133901E-3</v>
      </c>
    </row>
    <row r="8887" spans="1:5" x14ac:dyDescent="0.55000000000000004">
      <c r="A8887">
        <v>8882</v>
      </c>
      <c r="C8887">
        <f t="shared" si="420"/>
        <v>-7.5460056243814688E-2</v>
      </c>
      <c r="D8887">
        <f t="shared" si="421"/>
        <v>-3.2420777876175362E-4</v>
      </c>
      <c r="E8887" s="2">
        <f t="shared" si="422"/>
        <v>5.6942200883196761E-3</v>
      </c>
    </row>
    <row r="8888" spans="1:5" x14ac:dyDescent="0.55000000000000004">
      <c r="A8888">
        <v>8883</v>
      </c>
      <c r="C8888">
        <f t="shared" si="420"/>
        <v>-0.16942489448460013</v>
      </c>
      <c r="D8888">
        <f t="shared" si="421"/>
        <v>7.8412344565228123E-5</v>
      </c>
      <c r="E8888" s="2">
        <f t="shared" si="422"/>
        <v>2.8704794871117888E-2</v>
      </c>
    </row>
    <row r="8889" spans="1:5" x14ac:dyDescent="0.55000000000000004">
      <c r="A8889">
        <v>8884</v>
      </c>
      <c r="C8889">
        <f t="shared" si="420"/>
        <v>-0.22086765540627587</v>
      </c>
      <c r="D8889">
        <f t="shared" si="421"/>
        <v>4.6135262221827993E-4</v>
      </c>
      <c r="E8889" s="2">
        <f t="shared" si="422"/>
        <v>4.8782521204665426E-2</v>
      </c>
    </row>
    <row r="8890" spans="1:5" x14ac:dyDescent="0.55000000000000004">
      <c r="A8890">
        <v>8885</v>
      </c>
      <c r="C8890">
        <f t="shared" si="420"/>
        <v>-0.2168772903417629</v>
      </c>
      <c r="D8890">
        <f t="shared" si="421"/>
        <v>7.2850311623623193E-4</v>
      </c>
      <c r="E8890" s="2">
        <f t="shared" si="422"/>
        <v>4.7035759065985325E-2</v>
      </c>
    </row>
    <row r="8891" spans="1:5" x14ac:dyDescent="0.55000000000000004">
      <c r="A8891">
        <v>8886</v>
      </c>
      <c r="C8891">
        <f t="shared" si="420"/>
        <v>-0.15845529681203205</v>
      </c>
      <c r="D8891">
        <f t="shared" si="421"/>
        <v>8.1281468370619705E-4</v>
      </c>
      <c r="E8891" s="2">
        <f t="shared" si="422"/>
        <v>2.5108081087789173E-2</v>
      </c>
    </row>
    <row r="8892" spans="1:5" x14ac:dyDescent="0.55000000000000004">
      <c r="A8892">
        <v>8887</v>
      </c>
      <c r="C8892">
        <f t="shared" si="420"/>
        <v>-6.0264363755129814E-2</v>
      </c>
      <c r="D8892">
        <f t="shared" si="421"/>
        <v>6.9312689834004966E-4</v>
      </c>
      <c r="E8892" s="2">
        <f t="shared" si="422"/>
        <v>3.6317935388106041E-3</v>
      </c>
    </row>
    <row r="8893" spans="1:5" x14ac:dyDescent="0.55000000000000004">
      <c r="A8893">
        <v>8888</v>
      </c>
      <c r="C8893">
        <f t="shared" si="420"/>
        <v>5.3051654332310981E-2</v>
      </c>
      <c r="D8893">
        <f t="shared" si="421"/>
        <v>3.9947887144634877E-4</v>
      </c>
      <c r="E8893" s="2">
        <f t="shared" si="422"/>
        <v>2.8144780273950103E-3</v>
      </c>
    </row>
    <row r="8894" spans="1:5" x14ac:dyDescent="0.55000000000000004">
      <c r="A8894">
        <v>8889</v>
      </c>
      <c r="C8894">
        <f t="shared" si="420"/>
        <v>0.15305282542006485</v>
      </c>
      <c r="D8894">
        <f t="shared" si="421"/>
        <v>5.5700681779567842E-6</v>
      </c>
      <c r="E8894" s="2">
        <f t="shared" si="422"/>
        <v>2.3425167369064848E-2</v>
      </c>
    </row>
    <row r="8895" spans="1:5" x14ac:dyDescent="0.55000000000000004">
      <c r="A8895">
        <v>8890</v>
      </c>
      <c r="C8895">
        <f t="shared" si="420"/>
        <v>0.21464096342816966</v>
      </c>
      <c r="D8895">
        <f t="shared" si="421"/>
        <v>-3.8973670480569542E-4</v>
      </c>
      <c r="E8895" s="2">
        <f t="shared" si="422"/>
        <v>4.6070743181372865E-2</v>
      </c>
    </row>
    <row r="8896" spans="1:5" x14ac:dyDescent="0.55000000000000004">
      <c r="A8896">
        <v>8891</v>
      </c>
      <c r="C8896">
        <f t="shared" si="420"/>
        <v>0.22235874388833729</v>
      </c>
      <c r="D8896">
        <f t="shared" si="421"/>
        <v>-6.8722777988104126E-4</v>
      </c>
      <c r="E8896" s="2">
        <f t="shared" si="422"/>
        <v>4.9443410983599174E-2</v>
      </c>
    </row>
    <row r="8897" spans="1:5" x14ac:dyDescent="0.55000000000000004">
      <c r="A8897">
        <v>8892</v>
      </c>
      <c r="C8897">
        <f t="shared" si="420"/>
        <v>0.1742691665829702</v>
      </c>
      <c r="D8897">
        <f t="shared" si="421"/>
        <v>-8.1223916781849367E-4</v>
      </c>
      <c r="E8897" s="2">
        <f t="shared" si="422"/>
        <v>3.036974242152302E-2</v>
      </c>
    </row>
    <row r="8898" spans="1:5" x14ac:dyDescent="0.55000000000000004">
      <c r="A8898">
        <v>8893</v>
      </c>
      <c r="C8898">
        <f t="shared" si="420"/>
        <v>8.2441701767853204E-2</v>
      </c>
      <c r="D8898">
        <f t="shared" si="421"/>
        <v>-7.3339564527673468E-4</v>
      </c>
      <c r="E8898" s="2">
        <f t="shared" si="422"/>
        <v>6.7966341903796497E-3</v>
      </c>
    </row>
    <row r="8899" spans="1:5" x14ac:dyDescent="0.55000000000000004">
      <c r="A8899">
        <v>8894</v>
      </c>
      <c r="C8899">
        <f t="shared" si="420"/>
        <v>-3.0076892457801079E-2</v>
      </c>
      <c r="D8899">
        <f t="shared" si="421"/>
        <v>-4.7048527452415225E-4</v>
      </c>
      <c r="E8899" s="2">
        <f t="shared" si="422"/>
        <v>9.0461945991813142E-4</v>
      </c>
    </row>
    <row r="8900" spans="1:5" x14ac:dyDescent="0.55000000000000004">
      <c r="A8900">
        <v>8895</v>
      </c>
      <c r="C8900">
        <f t="shared" si="420"/>
        <v>-0.13504682064449727</v>
      </c>
      <c r="D8900">
        <f t="shared" si="421"/>
        <v>-8.9493016920500949E-5</v>
      </c>
      <c r="E8900" s="2">
        <f t="shared" si="422"/>
        <v>1.8237643766187014E-2</v>
      </c>
    </row>
    <row r="8901" spans="1:5" x14ac:dyDescent="0.55000000000000004">
      <c r="A8901">
        <v>8896</v>
      </c>
      <c r="C8901">
        <f t="shared" si="420"/>
        <v>-0.2061228434138079</v>
      </c>
      <c r="D8901">
        <f t="shared" si="421"/>
        <v>3.1396010157673141E-4</v>
      </c>
      <c r="E8901" s="2">
        <f t="shared" si="422"/>
        <v>4.2486626576993175E-2</v>
      </c>
    </row>
    <row r="8902" spans="1:5" x14ac:dyDescent="0.55000000000000004">
      <c r="A8902">
        <v>8897</v>
      </c>
      <c r="C8902">
        <f t="shared" ref="C8902:C8965" si="423">$D$1*COS($B$2*(A8902-$L$2)+$B$1)</f>
        <v>-0.22546637721106236</v>
      </c>
      <c r="D8902">
        <f t="shared" ref="D8902:D8965" si="424">$D$2*COS($B$2*(A8902-$L$3)+$B$3)</f>
        <v>6.386158523320638E-4</v>
      </c>
      <c r="E8902" s="2">
        <f t="shared" ref="E8902:E8965" si="425">(M8902-C8902)^2</f>
        <v>5.0835087252681058E-2</v>
      </c>
    </row>
    <row r="8903" spans="1:5" x14ac:dyDescent="0.55000000000000004">
      <c r="A8903">
        <v>8898</v>
      </c>
      <c r="C8903">
        <f t="shared" si="423"/>
        <v>-0.18822260278249117</v>
      </c>
      <c r="D8903">
        <f t="shared" si="424"/>
        <v>8.0299248510616399E-4</v>
      </c>
      <c r="E8903" s="2">
        <f t="shared" si="425"/>
        <v>3.5427748198215453E-2</v>
      </c>
    </row>
    <row r="8904" spans="1:5" x14ac:dyDescent="0.55000000000000004">
      <c r="A8904">
        <v>8899</v>
      </c>
      <c r="C8904">
        <f t="shared" si="423"/>
        <v>-0.10373892247318901</v>
      </c>
      <c r="D8904">
        <f t="shared" si="424"/>
        <v>7.6583492985724075E-4</v>
      </c>
      <c r="E8904" s="2">
        <f t="shared" si="425"/>
        <v>1.0761764035898321E-2</v>
      </c>
    </row>
    <row r="8905" spans="1:5" x14ac:dyDescent="0.55000000000000004">
      <c r="A8905">
        <v>8900</v>
      </c>
      <c r="C8905">
        <f t="shared" si="423"/>
        <v>6.7810407338957188E-3</v>
      </c>
      <c r="D8905">
        <f t="shared" si="424"/>
        <v>5.3646894973365296E-4</v>
      </c>
      <c r="E8905" s="2">
        <f t="shared" si="425"/>
        <v>4.5982513434752987E-5</v>
      </c>
    </row>
    <row r="8906" spans="1:5" x14ac:dyDescent="0.55000000000000004">
      <c r="A8906">
        <v>8901</v>
      </c>
      <c r="C8906">
        <f t="shared" si="423"/>
        <v>0.11559910564977036</v>
      </c>
      <c r="D8906">
        <f t="shared" si="424"/>
        <v>1.7246057109516274E-4</v>
      </c>
      <c r="E8906" s="2">
        <f t="shared" si="425"/>
        <v>1.3363153227026768E-2</v>
      </c>
    </row>
    <row r="8907" spans="1:5" x14ac:dyDescent="0.55000000000000004">
      <c r="A8907">
        <v>8902</v>
      </c>
      <c r="C8907">
        <f t="shared" si="423"/>
        <v>0.19540423168170762</v>
      </c>
      <c r="D8907">
        <f t="shared" si="424"/>
        <v>-2.3483177569646977E-4</v>
      </c>
      <c r="E8907" s="2">
        <f t="shared" si="425"/>
        <v>3.8182813759118465E-2</v>
      </c>
    </row>
    <row r="8908" spans="1:5" x14ac:dyDescent="0.55000000000000004">
      <c r="A8908">
        <v>8903</v>
      </c>
      <c r="C8908">
        <f t="shared" si="423"/>
        <v>0.22616701435876657</v>
      </c>
      <c r="D8908">
        <f t="shared" si="424"/>
        <v>-5.8318629666094719E-4</v>
      </c>
      <c r="E8908" s="2">
        <f t="shared" si="425"/>
        <v>5.1151518383958525E-2</v>
      </c>
    </row>
    <row r="8909" spans="1:5" x14ac:dyDescent="0.55000000000000004">
      <c r="A8909">
        <v>8904</v>
      </c>
      <c r="C8909">
        <f t="shared" si="423"/>
        <v>0.20016664365418543</v>
      </c>
      <c r="D8909">
        <f t="shared" si="424"/>
        <v>-7.8517334975531229E-4</v>
      </c>
      <c r="E8909" s="2">
        <f t="shared" si="425"/>
        <v>4.0066685231781654E-2</v>
      </c>
    </row>
    <row r="8910" spans="1:5" x14ac:dyDescent="0.55000000000000004">
      <c r="A8910">
        <v>8905</v>
      </c>
      <c r="C8910">
        <f t="shared" si="423"/>
        <v>0.12392866457048383</v>
      </c>
      <c r="D8910">
        <f t="shared" si="424"/>
        <v>-7.9009844220214592E-4</v>
      </c>
      <c r="E8910" s="2">
        <f t="shared" si="425"/>
        <v>1.5358313902223496E-2</v>
      </c>
    </row>
    <row r="8911" spans="1:5" x14ac:dyDescent="0.55000000000000004">
      <c r="A8911">
        <v>8906</v>
      </c>
      <c r="C8911">
        <f t="shared" si="423"/>
        <v>1.6587202888575823E-2</v>
      </c>
      <c r="D8911">
        <f t="shared" si="424"/>
        <v>-5.967254796100047E-4</v>
      </c>
      <c r="E8911" s="2">
        <f t="shared" si="425"/>
        <v>2.7513529966677813E-4</v>
      </c>
    </row>
    <row r="8912" spans="1:5" x14ac:dyDescent="0.55000000000000004">
      <c r="A8912">
        <v>8907</v>
      </c>
      <c r="C8912">
        <f t="shared" si="423"/>
        <v>-9.4917297087869057E-2</v>
      </c>
      <c r="D8912">
        <f t="shared" si="424"/>
        <v>-2.5358699961087068E-4</v>
      </c>
      <c r="E8912" s="2">
        <f t="shared" si="425"/>
        <v>9.0092932864667963E-3</v>
      </c>
    </row>
    <row r="8913" spans="1:5" x14ac:dyDescent="0.55000000000000004">
      <c r="A8913">
        <v>8908</v>
      </c>
      <c r="C8913">
        <f t="shared" si="423"/>
        <v>-0.18259955619119397</v>
      </c>
      <c r="D8913">
        <f t="shared" si="424"/>
        <v>1.5319647208912281E-4</v>
      </c>
      <c r="E8913" s="2">
        <f t="shared" si="425"/>
        <v>3.3342597921221004E-2</v>
      </c>
    </row>
    <row r="8914" spans="1:5" x14ac:dyDescent="0.55000000000000004">
      <c r="A8914">
        <v>8909</v>
      </c>
      <c r="C8914">
        <f t="shared" si="423"/>
        <v>-0.2244531755867738</v>
      </c>
      <c r="D8914">
        <f t="shared" si="424"/>
        <v>5.2153085843141523E-4</v>
      </c>
      <c r="E8914" s="2">
        <f t="shared" si="425"/>
        <v>5.0379228030987114E-2</v>
      </c>
    </row>
    <row r="8915" spans="1:5" x14ac:dyDescent="0.55000000000000004">
      <c r="A8915">
        <v>8910</v>
      </c>
      <c r="C8915">
        <f t="shared" si="423"/>
        <v>-0.20997377900762867</v>
      </c>
      <c r="D8915">
        <f t="shared" si="424"/>
        <v>7.5897199230568542E-4</v>
      </c>
      <c r="E8915" s="2">
        <f t="shared" si="425"/>
        <v>4.4088987870744487E-2</v>
      </c>
    </row>
    <row r="8916" spans="1:5" x14ac:dyDescent="0.55000000000000004">
      <c r="A8916">
        <v>8911</v>
      </c>
      <c r="C8916">
        <f t="shared" si="423"/>
        <v>-0.14279538979366022</v>
      </c>
      <c r="D8916">
        <f t="shared" si="424"/>
        <v>8.0592715397148585E-4</v>
      </c>
      <c r="E8916" s="2">
        <f t="shared" si="425"/>
        <v>2.039052334632336E-2</v>
      </c>
    </row>
    <row r="8917" spans="1:5" x14ac:dyDescent="0.55000000000000004">
      <c r="A8917">
        <v>8912</v>
      </c>
      <c r="C8917">
        <f t="shared" si="423"/>
        <v>-3.9778367629482149E-2</v>
      </c>
      <c r="D8917">
        <f t="shared" si="424"/>
        <v>6.5061158758697847E-4</v>
      </c>
      <c r="E8917" s="2">
        <f t="shared" si="425"/>
        <v>1.5823185312662334E-3</v>
      </c>
    </row>
    <row r="8918" spans="1:5" x14ac:dyDescent="0.55000000000000004">
      <c r="A8918">
        <v>8913</v>
      </c>
      <c r="C8918">
        <f t="shared" si="423"/>
        <v>7.322218634823352E-2</v>
      </c>
      <c r="D8918">
        <f t="shared" si="424"/>
        <v>3.3200622652229244E-4</v>
      </c>
      <c r="E8918" s="2">
        <f t="shared" si="425"/>
        <v>5.3614885736154349E-3</v>
      </c>
    </row>
    <row r="8919" spans="1:5" x14ac:dyDescent="0.55000000000000004">
      <c r="A8919">
        <v>8914</v>
      </c>
      <c r="C8919">
        <f t="shared" si="423"/>
        <v>0.1678455149515635</v>
      </c>
      <c r="D8919">
        <f t="shared" si="424"/>
        <v>-6.9925699251700696E-5</v>
      </c>
      <c r="E8919" s="2">
        <f t="shared" si="425"/>
        <v>2.8172116889355524E-2</v>
      </c>
    </row>
    <row r="8920" spans="1:5" x14ac:dyDescent="0.55000000000000004">
      <c r="A8920">
        <v>8915</v>
      </c>
      <c r="C8920">
        <f t="shared" si="423"/>
        <v>0.2203431572079082</v>
      </c>
      <c r="D8920">
        <f t="shared" si="424"/>
        <v>-4.5430774844111945E-4</v>
      </c>
      <c r="E8920" s="2">
        <f t="shared" si="425"/>
        <v>4.855110692834895E-2</v>
      </c>
    </row>
    <row r="8921" spans="1:5" x14ac:dyDescent="0.55000000000000004">
      <c r="A8921">
        <v>8916</v>
      </c>
      <c r="C8921">
        <f t="shared" si="423"/>
        <v>0.21753931147030961</v>
      </c>
      <c r="D8921">
        <f t="shared" si="424"/>
        <v>-7.2466812881934878E-4</v>
      </c>
      <c r="E8921" s="2">
        <f t="shared" si="425"/>
        <v>4.7323352034976375E-2</v>
      </c>
    </row>
    <row r="8922" spans="1:5" x14ac:dyDescent="0.55000000000000004">
      <c r="A8922">
        <v>8917</v>
      </c>
      <c r="C8922">
        <f t="shared" si="423"/>
        <v>0.16013768391852609</v>
      </c>
      <c r="D8922">
        <f t="shared" si="424"/>
        <v>-8.131520836561079E-4</v>
      </c>
      <c r="E8922" s="2">
        <f t="shared" si="425"/>
        <v>2.564407781078977E-2</v>
      </c>
    </row>
    <row r="8923" spans="1:5" x14ac:dyDescent="0.55000000000000004">
      <c r="A8923">
        <v>8918</v>
      </c>
      <c r="C8923">
        <f t="shared" si="423"/>
        <v>6.2544873137747745E-2</v>
      </c>
      <c r="D8923">
        <f t="shared" si="424"/>
        <v>-6.9755200538115358E-4</v>
      </c>
      <c r="E8923" s="2">
        <f t="shared" si="425"/>
        <v>3.9118611558169591E-3</v>
      </c>
    </row>
    <row r="8924" spans="1:5" x14ac:dyDescent="0.55000000000000004">
      <c r="A8924">
        <v>8919</v>
      </c>
      <c r="C8924">
        <f t="shared" si="423"/>
        <v>-5.0745382459282548E-2</v>
      </c>
      <c r="D8924">
        <f t="shared" si="424"/>
        <v>-4.0688107698518428E-4</v>
      </c>
      <c r="E8924" s="2">
        <f t="shared" si="425"/>
        <v>2.5750938409388607E-3</v>
      </c>
    </row>
    <row r="8925" spans="1:5" x14ac:dyDescent="0.55000000000000004">
      <c r="A8925">
        <v>8920</v>
      </c>
      <c r="C8925">
        <f t="shared" si="423"/>
        <v>-0.15129961668437888</v>
      </c>
      <c r="D8925">
        <f t="shared" si="424"/>
        <v>-1.4091574650387657E-5</v>
      </c>
      <c r="E8925" s="2">
        <f t="shared" si="425"/>
        <v>2.2891574008839982E-2</v>
      </c>
    </row>
    <row r="8926" spans="1:5" x14ac:dyDescent="0.55000000000000004">
      <c r="A8926">
        <v>8921</v>
      </c>
      <c r="C8926">
        <f t="shared" si="423"/>
        <v>-0.21388083626778323</v>
      </c>
      <c r="D8926">
        <f t="shared" si="424"/>
        <v>3.8223461590508313E-4</v>
      </c>
      <c r="E8926" s="2">
        <f t="shared" si="425"/>
        <v>4.5745012122606302E-2</v>
      </c>
    </row>
    <row r="8927" spans="1:5" x14ac:dyDescent="0.55000000000000004">
      <c r="A8927">
        <v>8922</v>
      </c>
      <c r="C8927">
        <f t="shared" si="423"/>
        <v>-0.22278247419829816</v>
      </c>
      <c r="D8927">
        <f t="shared" si="424"/>
        <v>6.8262797473481423E-4</v>
      </c>
      <c r="E8927" s="2">
        <f t="shared" si="425"/>
        <v>4.9632030809915385E-2</v>
      </c>
    </row>
    <row r="8928" spans="1:5" x14ac:dyDescent="0.55000000000000004">
      <c r="A8928">
        <v>8923</v>
      </c>
      <c r="C8928">
        <f t="shared" si="423"/>
        <v>-0.17577040698700444</v>
      </c>
      <c r="D8928">
        <f t="shared" si="424"/>
        <v>8.1169610056215505E-4</v>
      </c>
      <c r="E8928" s="2">
        <f t="shared" si="425"/>
        <v>3.0895235972377179E-2</v>
      </c>
    </row>
    <row r="8929" spans="1:5" x14ac:dyDescent="0.55000000000000004">
      <c r="A8929">
        <v>8924</v>
      </c>
      <c r="C8929">
        <f t="shared" si="423"/>
        <v>-8.4643672568185183E-2</v>
      </c>
      <c r="D8929">
        <f t="shared" si="424"/>
        <v>7.3704561434467613E-4</v>
      </c>
      <c r="E8929" s="2">
        <f t="shared" si="425"/>
        <v>7.164551305830145E-3</v>
      </c>
    </row>
    <row r="8930" spans="1:5" x14ac:dyDescent="0.55000000000000004">
      <c r="A8930">
        <v>8925</v>
      </c>
      <c r="C8930">
        <f t="shared" si="423"/>
        <v>2.7726839518192891E-2</v>
      </c>
      <c r="D8930">
        <f t="shared" si="424"/>
        <v>4.7741221461556407E-4</v>
      </c>
      <c r="E8930" s="2">
        <f t="shared" si="425"/>
        <v>7.6877762966762295E-4</v>
      </c>
    </row>
    <row r="8931" spans="1:5" x14ac:dyDescent="0.55000000000000004">
      <c r="A8931">
        <v>8926</v>
      </c>
      <c r="C8931">
        <f t="shared" si="423"/>
        <v>0.1331384993209099</v>
      </c>
      <c r="D8931">
        <f t="shared" si="424"/>
        <v>9.795841206898279E-5</v>
      </c>
      <c r="E8931" s="2">
        <f t="shared" si="425"/>
        <v>1.7725860001423926E-2</v>
      </c>
    </row>
    <row r="8932" spans="1:5" x14ac:dyDescent="0.55000000000000004">
      <c r="A8932">
        <v>8927</v>
      </c>
      <c r="C8932">
        <f t="shared" si="423"/>
        <v>0.20513520212958933</v>
      </c>
      <c r="D8932">
        <f t="shared" si="424"/>
        <v>-3.0608088709644678E-4</v>
      </c>
      <c r="E8932" s="2">
        <f t="shared" si="425"/>
        <v>4.2080451152747472E-2</v>
      </c>
    </row>
    <row r="8933" spans="1:5" x14ac:dyDescent="0.55000000000000004">
      <c r="A8933">
        <v>8928</v>
      </c>
      <c r="C8933">
        <f t="shared" si="423"/>
        <v>0.22564729311338641</v>
      </c>
      <c r="D8933">
        <f t="shared" si="424"/>
        <v>-6.3330033528561801E-4</v>
      </c>
      <c r="E8933" s="2">
        <f t="shared" si="425"/>
        <v>5.0916700889398522E-2</v>
      </c>
    </row>
    <row r="8934" spans="1:5" x14ac:dyDescent="0.55000000000000004">
      <c r="A8934">
        <v>8929</v>
      </c>
      <c r="C8934">
        <f t="shared" si="423"/>
        <v>0.18952666979327915</v>
      </c>
      <c r="D8934">
        <f t="shared" si="424"/>
        <v>-8.0157474823000551E-4</v>
      </c>
      <c r="E8934" s="2">
        <f t="shared" si="425"/>
        <v>3.5920358562930667E-2</v>
      </c>
    </row>
    <row r="8935" spans="1:5" x14ac:dyDescent="0.55000000000000004">
      <c r="A8935">
        <v>8930</v>
      </c>
      <c r="C8935">
        <f t="shared" si="423"/>
        <v>0.10583884726028474</v>
      </c>
      <c r="D8935">
        <f t="shared" si="424"/>
        <v>-7.6867079522376298E-4</v>
      </c>
      <c r="E8935" s="2">
        <f t="shared" si="425"/>
        <v>1.1201861589385883E-2</v>
      </c>
    </row>
    <row r="8936" spans="1:5" x14ac:dyDescent="0.55000000000000004">
      <c r="A8936">
        <v>8931</v>
      </c>
      <c r="C8936">
        <f t="shared" si="423"/>
        <v>-4.4122950291507765E-3</v>
      </c>
      <c r="D8936">
        <f t="shared" si="424"/>
        <v>-5.4284667491115803E-4</v>
      </c>
      <c r="E8936" s="2">
        <f t="shared" si="425"/>
        <v>1.9468347424268652E-5</v>
      </c>
    </row>
    <row r="8937" spans="1:5" x14ac:dyDescent="0.55000000000000004">
      <c r="A8937">
        <v>8932</v>
      </c>
      <c r="C8937">
        <f t="shared" si="423"/>
        <v>-0.11355604427006931</v>
      </c>
      <c r="D8937">
        <f t="shared" si="424"/>
        <v>-1.8077948149587718E-4</v>
      </c>
      <c r="E8937" s="2">
        <f t="shared" si="425"/>
        <v>1.2894975190265941E-2</v>
      </c>
    </row>
    <row r="8938" spans="1:5" x14ac:dyDescent="0.55000000000000004">
      <c r="A8938">
        <v>8933</v>
      </c>
      <c r="C8938">
        <f t="shared" si="423"/>
        <v>-0.19419961996900881</v>
      </c>
      <c r="D8938">
        <f t="shared" si="424"/>
        <v>2.266595512343718E-4</v>
      </c>
      <c r="E8938" s="2">
        <f t="shared" si="425"/>
        <v>3.7713492396107447E-2</v>
      </c>
    </row>
    <row r="8939" spans="1:5" x14ac:dyDescent="0.55000000000000004">
      <c r="A8939">
        <v>8934</v>
      </c>
      <c r="C8939">
        <f t="shared" si="423"/>
        <v>-0.22610318446177455</v>
      </c>
      <c r="D8939">
        <f t="shared" si="424"/>
        <v>5.7721181422060132E-4</v>
      </c>
      <c r="E8939" s="2">
        <f t="shared" si="425"/>
        <v>5.1122650023755246E-2</v>
      </c>
    </row>
    <row r="8940" spans="1:5" x14ac:dyDescent="0.55000000000000004">
      <c r="A8940">
        <v>8935</v>
      </c>
      <c r="C8940">
        <f t="shared" si="423"/>
        <v>-0.20125961553161775</v>
      </c>
      <c r="D8940">
        <f t="shared" si="424"/>
        <v>7.8289607849714752E-4</v>
      </c>
      <c r="E8940" s="2">
        <f t="shared" si="425"/>
        <v>4.0505432843934597E-2</v>
      </c>
    </row>
    <row r="8941" spans="1:5" x14ac:dyDescent="0.55000000000000004">
      <c r="A8941">
        <v>8936</v>
      </c>
      <c r="C8941">
        <f t="shared" si="423"/>
        <v>-0.1259041253191242</v>
      </c>
      <c r="D8941">
        <f t="shared" si="424"/>
        <v>7.9208992921089209E-4</v>
      </c>
      <c r="E8941" s="2">
        <f t="shared" si="425"/>
        <v>1.5851848772373733E-2</v>
      </c>
    </row>
    <row r="8942" spans="1:5" x14ac:dyDescent="0.55000000000000004">
      <c r="A8942">
        <v>8937</v>
      </c>
      <c r="C8942">
        <f t="shared" si="423"/>
        <v>-1.8949353499924264E-2</v>
      </c>
      <c r="D8942">
        <f t="shared" si="424"/>
        <v>6.02485903623682E-4</v>
      </c>
      <c r="E8942" s="2">
        <f t="shared" si="425"/>
        <v>3.5907799806509196E-4</v>
      </c>
    </row>
    <row r="8943" spans="1:5" x14ac:dyDescent="0.55000000000000004">
      <c r="A8943">
        <v>8938</v>
      </c>
      <c r="C8943">
        <f t="shared" si="423"/>
        <v>9.2761306627076698E-2</v>
      </c>
      <c r="D8943">
        <f t="shared" si="424"/>
        <v>2.616706156221503E-4</v>
      </c>
      <c r="E8943" s="2">
        <f t="shared" si="425"/>
        <v>8.6046600071625432E-3</v>
      </c>
    </row>
    <row r="8944" spans="1:5" x14ac:dyDescent="0.55000000000000004">
      <c r="A8944">
        <v>8939</v>
      </c>
      <c r="C8944">
        <f t="shared" si="423"/>
        <v>0.18119083404191574</v>
      </c>
      <c r="D8944">
        <f t="shared" si="424"/>
        <v>-1.4481848130994319E-4</v>
      </c>
      <c r="E8944" s="2">
        <f t="shared" si="425"/>
        <v>3.2830118340805056E-2</v>
      </c>
    </row>
    <row r="8945" spans="1:5" x14ac:dyDescent="0.55000000000000004">
      <c r="A8945">
        <v>8940</v>
      </c>
      <c r="C8945">
        <f t="shared" si="423"/>
        <v>0.22414528131498593</v>
      </c>
      <c r="D8945">
        <f t="shared" si="424"/>
        <v>-5.1496119197583668E-4</v>
      </c>
      <c r="E8945" s="2">
        <f t="shared" si="425"/>
        <v>5.0241107135774177E-2</v>
      </c>
    </row>
    <row r="8946" spans="1:5" x14ac:dyDescent="0.55000000000000004">
      <c r="A8946">
        <v>8941</v>
      </c>
      <c r="C8946">
        <f t="shared" si="423"/>
        <v>0.21084398758565362</v>
      </c>
      <c r="D8946">
        <f t="shared" si="424"/>
        <v>-7.5585949797647646E-4</v>
      </c>
      <c r="E8946" s="2">
        <f t="shared" si="425"/>
        <v>4.4455187101019256E-2</v>
      </c>
    </row>
    <row r="8947" spans="1:5" x14ac:dyDescent="0.55000000000000004">
      <c r="A8947">
        <v>8942</v>
      </c>
      <c r="C8947">
        <f t="shared" si="423"/>
        <v>0.14462529721095513</v>
      </c>
      <c r="D8947">
        <f t="shared" si="424"/>
        <v>-8.0705300223910318E-4</v>
      </c>
      <c r="E8947" s="2">
        <f t="shared" si="425"/>
        <v>2.0916476593357106E-2</v>
      </c>
    </row>
    <row r="8948" spans="1:5" x14ac:dyDescent="0.55000000000000004">
      <c r="A8948">
        <v>8943</v>
      </c>
      <c r="C8948">
        <f t="shared" si="423"/>
        <v>4.2108705695693971E-2</v>
      </c>
      <c r="D8948">
        <f t="shared" si="424"/>
        <v>-6.5569321426724864E-4</v>
      </c>
      <c r="E8948" s="2">
        <f t="shared" si="425"/>
        <v>1.7731430953665699E-3</v>
      </c>
    </row>
    <row r="8949" spans="1:5" x14ac:dyDescent="0.55000000000000004">
      <c r="A8949">
        <v>8944</v>
      </c>
      <c r="C8949">
        <f t="shared" si="423"/>
        <v>-7.0976283368094903E-2</v>
      </c>
      <c r="D8949">
        <f t="shared" si="424"/>
        <v>-3.3976825043065923E-4</v>
      </c>
      <c r="E8949" s="2">
        <f t="shared" si="425"/>
        <v>5.0376328007481052E-3</v>
      </c>
    </row>
    <row r="8950" spans="1:5" x14ac:dyDescent="0.55000000000000004">
      <c r="A8950">
        <v>8945</v>
      </c>
      <c r="C8950">
        <f t="shared" si="423"/>
        <v>-0.16624772136560875</v>
      </c>
      <c r="D8950">
        <f t="shared" si="424"/>
        <v>6.1431382505744867E-5</v>
      </c>
      <c r="E8950" s="2">
        <f t="shared" si="425"/>
        <v>2.7638304859257085E-2</v>
      </c>
    </row>
    <row r="8951" spans="1:5" x14ac:dyDescent="0.55000000000000004">
      <c r="A8951">
        <v>8946</v>
      </c>
      <c r="C8951">
        <f t="shared" si="423"/>
        <v>-0.21979448552740635</v>
      </c>
      <c r="D8951">
        <f t="shared" si="424"/>
        <v>4.4721303331476763E-4</v>
      </c>
      <c r="E8951" s="2">
        <f t="shared" si="425"/>
        <v>4.8309615868257237E-2</v>
      </c>
    </row>
    <row r="8952" spans="1:5" x14ac:dyDescent="0.55000000000000004">
      <c r="A8952">
        <v>8947</v>
      </c>
      <c r="C8952">
        <f t="shared" si="423"/>
        <v>-0.21817746672198526</v>
      </c>
      <c r="D8952">
        <f t="shared" si="424"/>
        <v>7.2075363926458579E-4</v>
      </c>
      <c r="E8952" s="2">
        <f t="shared" si="425"/>
        <v>4.7601406985222985E-2</v>
      </c>
    </row>
    <row r="8953" spans="1:5" x14ac:dyDescent="0.55000000000000004">
      <c r="A8953">
        <v>8948</v>
      </c>
      <c r="C8953">
        <f t="shared" si="423"/>
        <v>-0.16180250258545406</v>
      </c>
      <c r="D8953">
        <f t="shared" si="424"/>
        <v>8.1340027404028638E-4</v>
      </c>
      <c r="E8953" s="2">
        <f t="shared" si="425"/>
        <v>2.6180049842915869E-2</v>
      </c>
    </row>
    <row r="8954" spans="1:5" x14ac:dyDescent="0.55000000000000004">
      <c r="A8954">
        <v>8949</v>
      </c>
      <c r="C8954">
        <f t="shared" si="423"/>
        <v>-6.48185208261223E-2</v>
      </c>
      <c r="D8954">
        <f t="shared" si="424"/>
        <v>7.0190058514928285E-4</v>
      </c>
      <c r="E8954" s="2">
        <f t="shared" si="425"/>
        <v>4.2014406420864507E-3</v>
      </c>
    </row>
    <row r="8955" spans="1:5" x14ac:dyDescent="0.55000000000000004">
      <c r="A8955">
        <v>8950</v>
      </c>
      <c r="C8955">
        <f t="shared" si="423"/>
        <v>4.8433543394552699E-2</v>
      </c>
      <c r="D8955">
        <f t="shared" si="424"/>
        <v>4.1423864427625267E-4</v>
      </c>
      <c r="E8955" s="2">
        <f t="shared" si="425"/>
        <v>2.3458081257520195E-3</v>
      </c>
    </row>
    <row r="8956" spans="1:5" x14ac:dyDescent="0.55000000000000004">
      <c r="A8956">
        <v>8951</v>
      </c>
      <c r="C8956">
        <f t="shared" si="423"/>
        <v>0.14952980912128719</v>
      </c>
      <c r="D8956">
        <f t="shared" si="424"/>
        <v>2.261153514771222E-5</v>
      </c>
      <c r="E8956" s="2">
        <f t="shared" si="425"/>
        <v>2.2359163815848581E-2</v>
      </c>
    </row>
    <row r="8957" spans="1:5" x14ac:dyDescent="0.55000000000000004">
      <c r="A8957">
        <v>8952</v>
      </c>
      <c r="C8957">
        <f t="shared" si="423"/>
        <v>0.21309724459576929</v>
      </c>
      <c r="D8957">
        <f t="shared" si="424"/>
        <v>-3.7469059267904999E-4</v>
      </c>
      <c r="E8957" s="2">
        <f t="shared" si="425"/>
        <v>4.541043565430912E-2</v>
      </c>
    </row>
    <row r="8958" spans="1:5" x14ac:dyDescent="0.55000000000000004">
      <c r="A8958">
        <v>8953</v>
      </c>
      <c r="C8958">
        <f t="shared" si="423"/>
        <v>0.22318176341270571</v>
      </c>
      <c r="D8958">
        <f t="shared" si="424"/>
        <v>-6.7795327960624941E-4</v>
      </c>
      <c r="E8958" s="2">
        <f t="shared" si="425"/>
        <v>4.9810099520004945E-2</v>
      </c>
    </row>
    <row r="8959" spans="1:5" x14ac:dyDescent="0.55000000000000004">
      <c r="A8959">
        <v>8954</v>
      </c>
      <c r="C8959">
        <f t="shared" si="423"/>
        <v>0.17725236391136609</v>
      </c>
      <c r="D8959">
        <f t="shared" si="424"/>
        <v>-8.1106398347357341E-4</v>
      </c>
      <c r="E8959" s="2">
        <f t="shared" si="425"/>
        <v>3.1418400512167356E-2</v>
      </c>
    </row>
    <row r="8960" spans="1:5" x14ac:dyDescent="0.55000000000000004">
      <c r="A8960">
        <v>8955</v>
      </c>
      <c r="C8960">
        <f t="shared" si="423"/>
        <v>8.6836357251659599E-2</v>
      </c>
      <c r="D8960">
        <f t="shared" si="424"/>
        <v>-7.4061472336134045E-4</v>
      </c>
      <c r="E8960" s="2">
        <f t="shared" si="425"/>
        <v>7.5405529407378546E-3</v>
      </c>
    </row>
    <row r="8961" spans="1:5" x14ac:dyDescent="0.55000000000000004">
      <c r="A8961">
        <v>8956</v>
      </c>
      <c r="C8961">
        <f t="shared" si="423"/>
        <v>-2.537374471303179E-2</v>
      </c>
      <c r="D8961">
        <f t="shared" si="424"/>
        <v>-4.8428677860514054E-4</v>
      </c>
      <c r="E8961" s="2">
        <f t="shared" si="425"/>
        <v>6.4382692076210871E-4</v>
      </c>
    </row>
    <row r="8962" spans="1:5" x14ac:dyDescent="0.55000000000000004">
      <c r="A8962">
        <v>8957</v>
      </c>
      <c r="C8962">
        <f t="shared" si="423"/>
        <v>-0.13121557159085448</v>
      </c>
      <c r="D8962">
        <f t="shared" si="424"/>
        <v>-1.0641306037439934E-4</v>
      </c>
      <c r="E8962" s="2">
        <f t="shared" si="425"/>
        <v>1.7217526227914656E-2</v>
      </c>
    </row>
    <row r="8963" spans="1:5" x14ac:dyDescent="0.55000000000000004">
      <c r="A8963">
        <v>8958</v>
      </c>
      <c r="C8963">
        <f t="shared" si="423"/>
        <v>-0.20412505580275178</v>
      </c>
      <c r="D8963">
        <f t="shared" si="424"/>
        <v>2.9816809298995739E-4</v>
      </c>
      <c r="E8963" s="2">
        <f t="shared" si="425"/>
        <v>4.166703840647653E-2</v>
      </c>
    </row>
    <row r="8964" spans="1:5" x14ac:dyDescent="0.55000000000000004">
      <c r="A8964">
        <v>8959</v>
      </c>
      <c r="C8964">
        <f t="shared" si="423"/>
        <v>-0.2258034536256279</v>
      </c>
      <c r="D8964">
        <f t="shared" si="424"/>
        <v>6.2791533991030286E-4</v>
      </c>
      <c r="E8964" s="2">
        <f t="shared" si="425"/>
        <v>5.0987199669261088E-2</v>
      </c>
    </row>
    <row r="8965" spans="1:5" x14ac:dyDescent="0.55000000000000004">
      <c r="A8965">
        <v>8960</v>
      </c>
      <c r="C8965">
        <f t="shared" si="423"/>
        <v>-0.19080994414762953</v>
      </c>
      <c r="D8965">
        <f t="shared" si="424"/>
        <v>8.0006907191837245E-4</v>
      </c>
      <c r="E8965" s="2">
        <f t="shared" si="425"/>
        <v>3.6408434785621502E-2</v>
      </c>
    </row>
    <row r="8966" spans="1:5" x14ac:dyDescent="0.55000000000000004">
      <c r="A8966">
        <v>8961</v>
      </c>
      <c r="C8966">
        <f t="shared" ref="C8966:C9029" si="426">$D$1*COS($B$2*(A8966-$L$2)+$B$1)</f>
        <v>-0.10792716064307924</v>
      </c>
      <c r="D8966">
        <f t="shared" ref="D8966:D9029" si="427">$D$2*COS($B$2*(A8966-$L$3)+$B$3)</f>
        <v>7.7142233099289348E-4</v>
      </c>
      <c r="E8966" s="2">
        <f t="shared" ref="E8966:E9029" si="428">(M8966-C8966)^2</f>
        <v>1.1648272004477031E-2</v>
      </c>
    </row>
    <row r="8967" spans="1:5" x14ac:dyDescent="0.55000000000000004">
      <c r="A8967">
        <v>8962</v>
      </c>
      <c r="C8967">
        <f t="shared" si="426"/>
        <v>2.0430652588400624E-3</v>
      </c>
      <c r="D8967">
        <f t="shared" si="427"/>
        <v>5.4916484528077245E-4</v>
      </c>
      <c r="E8967" s="2">
        <f t="shared" si="428"/>
        <v>4.1741156518792114E-6</v>
      </c>
    </row>
    <row r="8968" spans="1:5" x14ac:dyDescent="0.55000000000000004">
      <c r="A8968">
        <v>8963</v>
      </c>
      <c r="C8968">
        <f t="shared" si="426"/>
        <v>0.11150052484518924</v>
      </c>
      <c r="D8968">
        <f t="shared" si="427"/>
        <v>1.8907855887966685E-4</v>
      </c>
      <c r="E8968" s="2">
        <f t="shared" si="428"/>
        <v>1.2432367040752663E-2</v>
      </c>
    </row>
    <row r="8969" spans="1:5" x14ac:dyDescent="0.55000000000000004">
      <c r="A8969">
        <v>8964</v>
      </c>
      <c r="C8969">
        <f t="shared" si="426"/>
        <v>0.19297370293826302</v>
      </c>
      <c r="D8969">
        <f t="shared" si="427"/>
        <v>-2.1846246032903265E-4</v>
      </c>
      <c r="E8969" s="2">
        <f t="shared" si="428"/>
        <v>3.7238850025704984E-2</v>
      </c>
    </row>
    <row r="8970" spans="1:5" x14ac:dyDescent="0.55000000000000004">
      <c r="A8970">
        <v>8965</v>
      </c>
      <c r="C8970">
        <f t="shared" si="426"/>
        <v>0.22601454915961669</v>
      </c>
      <c r="D8970">
        <f t="shared" si="427"/>
        <v>-5.7117400682995753E-4</v>
      </c>
      <c r="E8970" s="2">
        <f t="shared" si="428"/>
        <v>5.1082576431824789E-2</v>
      </c>
    </row>
    <row r="8971" spans="1:5" x14ac:dyDescent="0.55000000000000004">
      <c r="A8971">
        <v>8966</v>
      </c>
      <c r="C8971">
        <f t="shared" si="426"/>
        <v>0.2023305075506055</v>
      </c>
      <c r="D8971">
        <f t="shared" si="427"/>
        <v>-7.8053291700936874E-4</v>
      </c>
      <c r="E8971" s="2">
        <f t="shared" si="428"/>
        <v>4.0937634285685628E-2</v>
      </c>
    </row>
    <row r="8972" spans="1:5" x14ac:dyDescent="0.55000000000000004">
      <c r="A8972">
        <v>8967</v>
      </c>
      <c r="C8972">
        <f t="shared" si="426"/>
        <v>0.1278657733351044</v>
      </c>
      <c r="D8972">
        <f t="shared" si="427"/>
        <v>-7.9399451734791897E-4</v>
      </c>
      <c r="E8972" s="2">
        <f t="shared" si="428"/>
        <v>1.6349655990584296E-2</v>
      </c>
    </row>
    <row r="8973" spans="1:5" x14ac:dyDescent="0.55000000000000004">
      <c r="A8973">
        <v>8968</v>
      </c>
      <c r="C8973">
        <f t="shared" si="426"/>
        <v>2.1309425209145277E-2</v>
      </c>
      <c r="D8973">
        <f t="shared" si="427"/>
        <v>-6.0818022990865336E-4</v>
      </c>
      <c r="E8973" s="2">
        <f t="shared" si="428"/>
        <v>4.5409160274415624E-4</v>
      </c>
    </row>
    <row r="8974" spans="1:5" x14ac:dyDescent="0.55000000000000004">
      <c r="A8974">
        <v>8969</v>
      </c>
      <c r="C8974">
        <f t="shared" si="426"/>
        <v>-9.0595139477264788E-2</v>
      </c>
      <c r="D8974">
        <f t="shared" si="427"/>
        <v>-2.6972552418441295E-4</v>
      </c>
      <c r="E8974" s="2">
        <f t="shared" si="428"/>
        <v>8.2074792969050615E-3</v>
      </c>
    </row>
    <row r="8975" spans="1:5" x14ac:dyDescent="0.55000000000000004">
      <c r="A8975">
        <v>8970</v>
      </c>
      <c r="C8975">
        <f t="shared" si="426"/>
        <v>-0.1797622337469075</v>
      </c>
      <c r="D8975">
        <f t="shared" si="427"/>
        <v>1.3642460273549463E-4</v>
      </c>
      <c r="E8975" s="2">
        <f t="shared" si="428"/>
        <v>3.2314460681677808E-2</v>
      </c>
    </row>
    <row r="8976" spans="1:5" x14ac:dyDescent="0.55000000000000004">
      <c r="A8976">
        <v>8971</v>
      </c>
      <c r="C8976">
        <f t="shared" si="426"/>
        <v>-0.22381279643633742</v>
      </c>
      <c r="D8976">
        <f t="shared" si="427"/>
        <v>5.0833502998242621E-4</v>
      </c>
      <c r="E8976" s="2">
        <f t="shared" si="428"/>
        <v>5.0092167848653411E-2</v>
      </c>
    </row>
    <row r="8977" spans="1:5" x14ac:dyDescent="0.55000000000000004">
      <c r="A8977">
        <v>8972</v>
      </c>
      <c r="C8977">
        <f t="shared" si="426"/>
        <v>-0.21169106481968045</v>
      </c>
      <c r="D8977">
        <f t="shared" si="427"/>
        <v>7.5266407955603732E-4</v>
      </c>
      <c r="E8977" s="2">
        <f t="shared" si="428"/>
        <v>4.4813106924490149E-2</v>
      </c>
    </row>
    <row r="8978" spans="1:5" x14ac:dyDescent="0.55000000000000004">
      <c r="A8978">
        <v>8973</v>
      </c>
      <c r="C8978">
        <f t="shared" si="426"/>
        <v>-0.14643933802688799</v>
      </c>
      <c r="D8978">
        <f t="shared" si="427"/>
        <v>8.0809031006108935E-4</v>
      </c>
      <c r="E8978" s="2">
        <f t="shared" si="428"/>
        <v>2.1444479721753163E-2</v>
      </c>
    </row>
    <row r="8979" spans="1:5" x14ac:dyDescent="0.55000000000000004">
      <c r="A8979">
        <v>8974</v>
      </c>
      <c r="C8979">
        <f t="shared" si="426"/>
        <v>-4.4434424085680199E-2</v>
      </c>
      <c r="D8979">
        <f t="shared" si="427"/>
        <v>6.6070290593305567E-4</v>
      </c>
      <c r="E8979" s="2">
        <f t="shared" si="428"/>
        <v>1.9744180438260768E-3</v>
      </c>
    </row>
    <row r="8980" spans="1:5" x14ac:dyDescent="0.55000000000000004">
      <c r="A8980">
        <v>8975</v>
      </c>
      <c r="C8980">
        <f t="shared" si="426"/>
        <v>6.8722593697687823E-2</v>
      </c>
      <c r="D8980">
        <f t="shared" si="427"/>
        <v>3.4749299892809148E-4</v>
      </c>
      <c r="E8980" s="2">
        <f t="shared" si="428"/>
        <v>4.7227948845374821E-3</v>
      </c>
    </row>
    <row r="8981" spans="1:5" x14ac:dyDescent="0.55000000000000004">
      <c r="A8981">
        <v>8976</v>
      </c>
      <c r="C8981">
        <f t="shared" si="426"/>
        <v>0.16463168902027644</v>
      </c>
      <c r="D8981">
        <f t="shared" si="427"/>
        <v>-5.2930326236569995E-5</v>
      </c>
      <c r="E8981" s="2">
        <f t="shared" si="428"/>
        <v>2.7103593029669013E-2</v>
      </c>
    </row>
    <row r="8982" spans="1:5" x14ac:dyDescent="0.55000000000000004">
      <c r="A8982">
        <v>8977</v>
      </c>
      <c r="C8982">
        <f t="shared" si="426"/>
        <v>0.21922170055862994</v>
      </c>
      <c r="D8982">
        <f t="shared" si="427"/>
        <v>-4.4006925518864763E-4</v>
      </c>
      <c r="E8982" s="2">
        <f t="shared" si="428"/>
        <v>4.8058153995817608E-2</v>
      </c>
    </row>
    <row r="8983" spans="1:5" x14ac:dyDescent="0.55000000000000004">
      <c r="A8983">
        <v>8978</v>
      </c>
      <c r="C8983">
        <f t="shared" si="426"/>
        <v>0.21879168608583613</v>
      </c>
      <c r="D8983">
        <f t="shared" si="427"/>
        <v>-7.167600770240964E-4</v>
      </c>
      <c r="E8983" s="2">
        <f t="shared" si="428"/>
        <v>4.786980190028306E-2</v>
      </c>
    </row>
    <row r="8984" spans="1:5" x14ac:dyDescent="0.55000000000000004">
      <c r="A8984">
        <v>8979</v>
      </c>
      <c r="C8984">
        <f t="shared" si="426"/>
        <v>0.16344957016832265</v>
      </c>
      <c r="D8984">
        <f t="shared" si="427"/>
        <v>-8.1355922763017723E-4</v>
      </c>
      <c r="E8984" s="2">
        <f t="shared" si="428"/>
        <v>2.6715761988209429E-2</v>
      </c>
    </row>
    <row r="8985" spans="1:5" x14ac:dyDescent="0.55000000000000004">
      <c r="A8985">
        <v>8980</v>
      </c>
      <c r="C8985">
        <f t="shared" si="426"/>
        <v>6.7085057382138547E-2</v>
      </c>
      <c r="D8985">
        <f t="shared" si="427"/>
        <v>-7.0617216056896744E-4</v>
      </c>
      <c r="E8985" s="2">
        <f t="shared" si="428"/>
        <v>4.5004049239648217E-3</v>
      </c>
    </row>
    <row r="8986" spans="1:5" x14ac:dyDescent="0.55000000000000004">
      <c r="A8986">
        <v>8981</v>
      </c>
      <c r="C8986">
        <f t="shared" si="426"/>
        <v>-4.6116390766148908E-2</v>
      </c>
      <c r="D8986">
        <f t="shared" si="427"/>
        <v>-4.215507661330559E-4</v>
      </c>
      <c r="E8986" s="2">
        <f t="shared" si="428"/>
        <v>2.1267214972961442E-3</v>
      </c>
    </row>
    <row r="8987" spans="1:5" x14ac:dyDescent="0.55000000000000004">
      <c r="A8987">
        <v>8982</v>
      </c>
      <c r="C8987">
        <f t="shared" si="426"/>
        <v>-0.14774359688852312</v>
      </c>
      <c r="D8987">
        <f t="shared" si="427"/>
        <v>-3.112901498287603E-5</v>
      </c>
      <c r="E8987" s="2">
        <f t="shared" si="428"/>
        <v>2.1828170421558418E-2</v>
      </c>
    </row>
    <row r="8988" spans="1:5" x14ac:dyDescent="0.55000000000000004">
      <c r="A8988">
        <v>8983</v>
      </c>
      <c r="C8988">
        <f t="shared" si="426"/>
        <v>-0.21229027437866976</v>
      </c>
      <c r="D8988">
        <f t="shared" si="427"/>
        <v>3.6710546276986524E-4</v>
      </c>
      <c r="E8988" s="2">
        <f t="shared" si="428"/>
        <v>4.5067160595770893E-2</v>
      </c>
    </row>
    <row r="8989" spans="1:5" x14ac:dyDescent="0.55000000000000004">
      <c r="A8989">
        <v>8984</v>
      </c>
      <c r="C8989">
        <f t="shared" si="426"/>
        <v>-0.22355656772620286</v>
      </c>
      <c r="D8989">
        <f t="shared" si="427"/>
        <v>6.7320420734839231E-4</v>
      </c>
      <c r="E8989" s="2">
        <f t="shared" si="428"/>
        <v>4.9977538973520329E-2</v>
      </c>
    </row>
    <row r="8990" spans="1:5" x14ac:dyDescent="0.55000000000000004">
      <c r="A8990">
        <v>8985</v>
      </c>
      <c r="C8990">
        <f t="shared" si="426"/>
        <v>-0.17871487477302014</v>
      </c>
      <c r="D8990">
        <f t="shared" si="427"/>
        <v>8.1034288590126535E-4</v>
      </c>
      <c r="E8990" s="2">
        <f t="shared" si="428"/>
        <v>3.1939006465136269E-2</v>
      </c>
    </row>
    <row r="8991" spans="1:5" x14ac:dyDescent="0.55000000000000004">
      <c r="A8991">
        <v>8986</v>
      </c>
      <c r="C8991">
        <f t="shared" si="426"/>
        <v>-8.9019515262478421E-2</v>
      </c>
      <c r="D8991">
        <f t="shared" si="427"/>
        <v>7.4410258076570003E-4</v>
      </c>
      <c r="E8991" s="2">
        <f t="shared" si="428"/>
        <v>7.9244740975666292E-3</v>
      </c>
    </row>
    <row r="8992" spans="1:5" x14ac:dyDescent="0.55000000000000004">
      <c r="A8992">
        <v>8987</v>
      </c>
      <c r="C8992">
        <f t="shared" si="426"/>
        <v>2.3017866196444071E-2</v>
      </c>
      <c r="D8992">
        <f t="shared" si="427"/>
        <v>4.9110821229587421E-4</v>
      </c>
      <c r="E8992" s="2">
        <f t="shared" si="428"/>
        <v>5.2982216423740265E-4</v>
      </c>
    </row>
    <row r="8993" spans="1:5" x14ac:dyDescent="0.55000000000000004">
      <c r="A8993">
        <v>8988</v>
      </c>
      <c r="C8993">
        <f t="shared" si="426"/>
        <v>0.12927824841818239</v>
      </c>
      <c r="D8993">
        <f t="shared" si="427"/>
        <v>1.148560342795468E-4</v>
      </c>
      <c r="E8993" s="2">
        <f t="shared" si="428"/>
        <v>1.6712865514073277E-2</v>
      </c>
    </row>
    <row r="8994" spans="1:5" x14ac:dyDescent="0.55000000000000004">
      <c r="A8994">
        <v>8989</v>
      </c>
      <c r="C8994">
        <f t="shared" si="426"/>
        <v>0.20309251525477248</v>
      </c>
      <c r="D8994">
        <f t="shared" si="427"/>
        <v>-2.9022258735677387E-4</v>
      </c>
      <c r="E8994" s="2">
        <f t="shared" si="428"/>
        <v>4.1246569752509996E-2</v>
      </c>
    </row>
    <row r="8995" spans="1:5" x14ac:dyDescent="0.55000000000000004">
      <c r="A8995">
        <v>8990</v>
      </c>
      <c r="C8995">
        <f t="shared" si="426"/>
        <v>0.22593484161567623</v>
      </c>
      <c r="D8995">
        <f t="shared" si="427"/>
        <v>-6.2246145698502517E-4</v>
      </c>
      <c r="E8995" s="2">
        <f t="shared" si="428"/>
        <v>5.1046552655900704E-2</v>
      </c>
    </row>
    <row r="8996" spans="1:5" x14ac:dyDescent="0.55000000000000004">
      <c r="A8996">
        <v>8991</v>
      </c>
      <c r="C8996">
        <f t="shared" si="426"/>
        <v>0.19207228505964244</v>
      </c>
      <c r="D8996">
        <f t="shared" si="427"/>
        <v>-7.9847562135651462E-4</v>
      </c>
      <c r="E8996" s="2">
        <f t="shared" si="428"/>
        <v>3.6891762688032542E-2</v>
      </c>
    </row>
    <row r="8997" spans="1:5" x14ac:dyDescent="0.55000000000000004">
      <c r="A8997">
        <v>8992</v>
      </c>
      <c r="C8997">
        <f t="shared" si="426"/>
        <v>0.11000363351617672</v>
      </c>
      <c r="D8997">
        <f t="shared" si="427"/>
        <v>-7.7408923529820881E-4</v>
      </c>
      <c r="E8997" s="2">
        <f t="shared" si="428"/>
        <v>1.2100799386761318E-2</v>
      </c>
    </row>
    <row r="8998" spans="1:5" x14ac:dyDescent="0.55000000000000004">
      <c r="A8998">
        <v>8993</v>
      </c>
      <c r="C8998">
        <f t="shared" si="426"/>
        <v>3.2638865276988382E-4</v>
      </c>
      <c r="D8998">
        <f t="shared" si="427"/>
        <v>-5.5542276768650938E-4</v>
      </c>
      <c r="E8998" s="2">
        <f t="shared" si="428"/>
        <v>1.0652955265693979E-7</v>
      </c>
    </row>
    <row r="8999" spans="1:5" x14ac:dyDescent="0.55000000000000004">
      <c r="A8999">
        <v>8994</v>
      </c>
      <c r="C8999">
        <f t="shared" si="426"/>
        <v>-0.10943277288275526</v>
      </c>
      <c r="D8999">
        <f t="shared" si="427"/>
        <v>-1.9735689276852367E-4</v>
      </c>
      <c r="E8999" s="2">
        <f t="shared" si="428"/>
        <v>1.1975531780808695E-2</v>
      </c>
    </row>
    <row r="9000" spans="1:5" x14ac:dyDescent="0.55000000000000004">
      <c r="A9000">
        <v>8995</v>
      </c>
      <c r="C9000">
        <f t="shared" si="426"/>
        <v>-0.19172661508279343</v>
      </c>
      <c r="D9000">
        <f t="shared" si="427"/>
        <v>2.1024140226969302E-4</v>
      </c>
      <c r="E9000" s="2">
        <f t="shared" si="428"/>
        <v>3.6759094931105629E-2</v>
      </c>
    </row>
    <row r="9001" spans="1:5" x14ac:dyDescent="0.55000000000000004">
      <c r="A9001">
        <v>8996</v>
      </c>
      <c r="C9001">
        <f t="shared" si="426"/>
        <v>-0.22590111817632491</v>
      </c>
      <c r="D9001">
        <f t="shared" si="427"/>
        <v>5.6507353688684534E-4</v>
      </c>
      <c r="E9001" s="2">
        <f t="shared" si="428"/>
        <v>5.1031315193313914E-2</v>
      </c>
    </row>
    <row r="9002" spans="1:5" x14ac:dyDescent="0.55000000000000004">
      <c r="A9002">
        <v>8997</v>
      </c>
      <c r="C9002">
        <f t="shared" si="426"/>
        <v>-0.20337920222536232</v>
      </c>
      <c r="D9002">
        <f t="shared" si="427"/>
        <v>7.7808412455050138E-4</v>
      </c>
      <c r="E9002" s="2">
        <f t="shared" si="428"/>
        <v>4.1363099897824822E-2</v>
      </c>
    </row>
    <row r="9003" spans="1:5" x14ac:dyDescent="0.55000000000000004">
      <c r="A9003">
        <v>8998</v>
      </c>
      <c r="C9003">
        <f t="shared" si="426"/>
        <v>-0.12981339340927575</v>
      </c>
      <c r="D9003">
        <f t="shared" si="427"/>
        <v>7.9581199766402258E-4</v>
      </c>
      <c r="E9003" s="2">
        <f t="shared" si="428"/>
        <v>1.6851517108431396E-2</v>
      </c>
    </row>
    <row r="9004" spans="1:5" x14ac:dyDescent="0.55000000000000004">
      <c r="A9004">
        <v>8999</v>
      </c>
      <c r="C9004">
        <f t="shared" si="426"/>
        <v>-2.3667159096688005E-2</v>
      </c>
      <c r="D9004">
        <f t="shared" si="427"/>
        <v>6.138078337498315E-4</v>
      </c>
      <c r="E9004" s="2">
        <f t="shared" si="428"/>
        <v>5.601344197079418E-4</v>
      </c>
    </row>
    <row r="9005" spans="1:5" x14ac:dyDescent="0.55000000000000004">
      <c r="A9005">
        <v>9000</v>
      </c>
      <c r="C9005">
        <f t="shared" si="426"/>
        <v>8.8419033285036766E-2</v>
      </c>
      <c r="D9005">
        <f t="shared" si="427"/>
        <v>2.7775084160700691E-4</v>
      </c>
      <c r="E9005" s="2">
        <f t="shared" si="428"/>
        <v>7.8179254470604389E-3</v>
      </c>
    </row>
    <row r="9006" spans="1:5" x14ac:dyDescent="0.55000000000000004">
      <c r="A9006">
        <v>9001</v>
      </c>
      <c r="C9006">
        <f t="shared" si="426"/>
        <v>0.17831391203756278</v>
      </c>
      <c r="D9006">
        <f t="shared" si="427"/>
        <v>-1.2801575725595888E-4</v>
      </c>
      <c r="E9006" s="2">
        <f t="shared" si="428"/>
        <v>3.1795851226139676E-2</v>
      </c>
    </row>
    <row r="9007" spans="1:5" x14ac:dyDescent="0.55000000000000004">
      <c r="A9007">
        <v>9002</v>
      </c>
      <c r="C9007">
        <f t="shared" si="426"/>
        <v>0.22345575742719262</v>
      </c>
      <c r="D9007">
        <f t="shared" si="427"/>
        <v>-5.0165309939642069E-4</v>
      </c>
      <c r="E9007" s="2">
        <f t="shared" si="428"/>
        <v>4.9932475527360347E-2</v>
      </c>
    </row>
    <row r="9008" spans="1:5" x14ac:dyDescent="0.55000000000000004">
      <c r="A9008">
        <v>9003</v>
      </c>
      <c r="C9008">
        <f t="shared" si="426"/>
        <v>0.21251491777827156</v>
      </c>
      <c r="D9008">
        <f t="shared" si="427"/>
        <v>-7.4938608760842041E-4</v>
      </c>
      <c r="E9008" s="2">
        <f t="shared" si="428"/>
        <v>4.516259027830552E-2</v>
      </c>
    </row>
    <row r="9009" spans="1:5" x14ac:dyDescent="0.55000000000000004">
      <c r="A9009">
        <v>9004</v>
      </c>
      <c r="C9009">
        <f t="shared" si="426"/>
        <v>0.14823731322605113</v>
      </c>
      <c r="D9009">
        <f t="shared" si="427"/>
        <v>-8.0903896363612477E-4</v>
      </c>
      <c r="E9009" s="2">
        <f t="shared" si="428"/>
        <v>2.1974301032478393E-2</v>
      </c>
    </row>
    <row r="9010" spans="1:5" x14ac:dyDescent="0.55000000000000004">
      <c r="A9010">
        <v>9005</v>
      </c>
      <c r="C9010">
        <f t="shared" si="426"/>
        <v>4.675526764873561E-2</v>
      </c>
      <c r="D9010">
        <f t="shared" si="427"/>
        <v>-6.6564011297944037E-4</v>
      </c>
      <c r="E9010" s="2">
        <f t="shared" si="428"/>
        <v>2.1860550529049028E-3</v>
      </c>
    </row>
    <row r="9011" spans="1:5" x14ac:dyDescent="0.55000000000000004">
      <c r="A9011">
        <v>9006</v>
      </c>
      <c r="C9011">
        <f t="shared" si="426"/>
        <v>-6.6461364585566229E-2</v>
      </c>
      <c r="D9011">
        <f t="shared" si="427"/>
        <v>-3.5517962454525016E-4</v>
      </c>
      <c r="E9011" s="2">
        <f t="shared" si="428"/>
        <v>4.4171129825755573E-3</v>
      </c>
    </row>
    <row r="9012" spans="1:5" x14ac:dyDescent="0.55000000000000004">
      <c r="A9012">
        <v>9007</v>
      </c>
      <c r="C9012">
        <f t="shared" si="426"/>
        <v>-0.16299759520330331</v>
      </c>
      <c r="D9012">
        <f t="shared" si="427"/>
        <v>4.4423463057331531E-5</v>
      </c>
      <c r="E9012" s="2">
        <f t="shared" si="428"/>
        <v>2.6568216042059927E-2</v>
      </c>
    </row>
    <row r="9013" spans="1:5" x14ac:dyDescent="0.55000000000000004">
      <c r="A9013">
        <v>9008</v>
      </c>
      <c r="C9013">
        <f t="shared" si="426"/>
        <v>-0.2186248651408674</v>
      </c>
      <c r="D9013">
        <f t="shared" si="427"/>
        <v>4.3287719779480324E-4</v>
      </c>
      <c r="E9013" s="2">
        <f t="shared" si="428"/>
        <v>4.7796831657862457E-2</v>
      </c>
    </row>
    <row r="9014" spans="1:5" x14ac:dyDescent="0.55000000000000004">
      <c r="A9014">
        <v>9009</v>
      </c>
      <c r="C9014">
        <f t="shared" si="426"/>
        <v>-0.21938190217687514</v>
      </c>
      <c r="D9014">
        <f t="shared" si="427"/>
        <v>7.1268788022496685E-4</v>
      </c>
      <c r="E9014" s="2">
        <f t="shared" si="428"/>
        <v>4.8128419002744012E-2</v>
      </c>
    </row>
    <row r="9015" spans="1:5" x14ac:dyDescent="0.55000000000000004">
      <c r="A9015">
        <v>9010</v>
      </c>
      <c r="C9015">
        <f t="shared" si="426"/>
        <v>-0.16507870597008051</v>
      </c>
      <c r="D9015">
        <f t="shared" si="427"/>
        <v>8.1362892698724613E-4</v>
      </c>
      <c r="E9015" s="2">
        <f t="shared" si="428"/>
        <v>2.7250979164756294E-2</v>
      </c>
    </row>
    <row r="9016" spans="1:5" x14ac:dyDescent="0.55000000000000004">
      <c r="A9016">
        <v>9011</v>
      </c>
      <c r="C9016">
        <f t="shared" si="426"/>
        <v>-6.9344234147832085E-2</v>
      </c>
      <c r="D9016">
        <f t="shared" si="427"/>
        <v>7.1036626301275625E-4</v>
      </c>
      <c r="E9016" s="2">
        <f t="shared" si="428"/>
        <v>4.808622809549361E-3</v>
      </c>
    </row>
    <row r="9017" spans="1:5" x14ac:dyDescent="0.55000000000000004">
      <c r="A9017">
        <v>9012</v>
      </c>
      <c r="C9017">
        <f t="shared" si="426"/>
        <v>4.3794178785040896E-2</v>
      </c>
      <c r="D9017">
        <f t="shared" si="427"/>
        <v>4.2881664035483881E-4</v>
      </c>
      <c r="E9017" s="2">
        <f t="shared" si="428"/>
        <v>1.9179300954561261E-3</v>
      </c>
    </row>
    <row r="9018" spans="1:5" x14ac:dyDescent="0.55000000000000004">
      <c r="A9018">
        <v>9013</v>
      </c>
      <c r="C9018">
        <f t="shared" si="426"/>
        <v>0.14594117595091396</v>
      </c>
      <c r="D9018">
        <f t="shared" si="427"/>
        <v>3.9643079705462357E-5</v>
      </c>
      <c r="E9018" s="2">
        <f t="shared" si="428"/>
        <v>2.1298826837935627E-2</v>
      </c>
    </row>
    <row r="9019" spans="1:5" x14ac:dyDescent="0.55000000000000004">
      <c r="A9019">
        <v>9014</v>
      </c>
      <c r="C9019">
        <f t="shared" si="426"/>
        <v>0.21146001414784815</v>
      </c>
      <c r="D9019">
        <f t="shared" si="427"/>
        <v>-3.5948005832954429E-4</v>
      </c>
      <c r="E9019" s="2">
        <f t="shared" si="428"/>
        <v>4.4715337583408142E-2</v>
      </c>
    </row>
    <row r="9020" spans="1:5" x14ac:dyDescent="0.55000000000000004">
      <c r="A9020">
        <v>9015</v>
      </c>
      <c r="C9020">
        <f t="shared" si="426"/>
        <v>0.22390684601963026</v>
      </c>
      <c r="D9020">
        <f t="shared" si="427"/>
        <v>-6.6838127897407931E-4</v>
      </c>
      <c r="E9020" s="2">
        <f t="shared" si="428"/>
        <v>5.0134275694458413E-2</v>
      </c>
    </row>
    <row r="9021" spans="1:5" x14ac:dyDescent="0.55000000000000004">
      <c r="A9021">
        <v>9016</v>
      </c>
      <c r="C9021">
        <f t="shared" si="426"/>
        <v>0.18015777912232694</v>
      </c>
      <c r="D9021">
        <f t="shared" si="427"/>
        <v>-8.0953288695564897E-4</v>
      </c>
      <c r="E9021" s="2">
        <f t="shared" si="428"/>
        <v>3.2456825378289145E-2</v>
      </c>
    </row>
    <row r="9022" spans="1:5" x14ac:dyDescent="0.55000000000000004">
      <c r="A9022">
        <v>9017</v>
      </c>
      <c r="C9022">
        <f t="shared" si="426"/>
        <v>9.1192907089999095E-2</v>
      </c>
      <c r="D9022">
        <f t="shared" si="427"/>
        <v>-7.4750880391070669E-4</v>
      </c>
      <c r="E9022" s="2">
        <f t="shared" si="428"/>
        <v>8.3161463035252067E-3</v>
      </c>
    </row>
    <row r="9023" spans="1:5" x14ac:dyDescent="0.55000000000000004">
      <c r="A9023">
        <v>9018</v>
      </c>
      <c r="C9023">
        <f t="shared" si="426"/>
        <v>-2.0659462427952382E-2</v>
      </c>
      <c r="D9023">
        <f t="shared" si="427"/>
        <v>-4.9787576731959464E-4</v>
      </c>
      <c r="E9023" s="2">
        <f t="shared" si="428"/>
        <v>4.2681338781197612E-4</v>
      </c>
    </row>
    <row r="9024" spans="1:5" x14ac:dyDescent="0.55000000000000004">
      <c r="A9024">
        <v>9019</v>
      </c>
      <c r="C9024">
        <f t="shared" si="426"/>
        <v>-0.12732674234340394</v>
      </c>
      <c r="D9024">
        <f t="shared" si="427"/>
        <v>-1.2328640751976851E-4</v>
      </c>
      <c r="E9024" s="2">
        <f t="shared" si="428"/>
        <v>1.6212099315783574E-2</v>
      </c>
    </row>
    <row r="9025" spans="1:5" x14ac:dyDescent="0.55000000000000004">
      <c r="A9025">
        <v>9020</v>
      </c>
      <c r="C9025">
        <f t="shared" si="426"/>
        <v>-0.20203769376396158</v>
      </c>
      <c r="D9025">
        <f t="shared" si="427"/>
        <v>2.822452418851343E-4</v>
      </c>
      <c r="E9025" s="2">
        <f t="shared" si="428"/>
        <v>4.0819229701460319E-2</v>
      </c>
    </row>
    <row r="9026" spans="1:5" x14ac:dyDescent="0.55000000000000004">
      <c r="A9026">
        <v>9021</v>
      </c>
      <c r="C9026">
        <f t="shared" si="426"/>
        <v>-0.22604144266917303</v>
      </c>
      <c r="D9026">
        <f t="shared" si="427"/>
        <v>6.1693928484623031E-4</v>
      </c>
      <c r="E9026" s="2">
        <f t="shared" si="428"/>
        <v>5.109473380396104E-2</v>
      </c>
    </row>
    <row r="9027" spans="1:5" x14ac:dyDescent="0.55000000000000004">
      <c r="A9027">
        <v>9022</v>
      </c>
      <c r="C9027">
        <f t="shared" si="426"/>
        <v>-0.19331355403999118</v>
      </c>
      <c r="D9027">
        <f t="shared" si="427"/>
        <v>7.9679457135924873E-4</v>
      </c>
      <c r="E9027" s="2">
        <f t="shared" si="428"/>
        <v>3.7370130175572586E-2</v>
      </c>
    </row>
    <row r="9028" spans="1:5" x14ac:dyDescent="0.55000000000000004">
      <c r="A9028">
        <v>9023</v>
      </c>
      <c r="C9028">
        <f t="shared" si="426"/>
        <v>-0.112068038073184</v>
      </c>
      <c r="D9028">
        <f t="shared" si="427"/>
        <v>7.766712155580632E-4</v>
      </c>
      <c r="E9028" s="2">
        <f t="shared" si="428"/>
        <v>1.2559245157572618E-2</v>
      </c>
    </row>
    <row r="9029" spans="1:5" x14ac:dyDescent="0.55000000000000004">
      <c r="A9029">
        <v>9024</v>
      </c>
      <c r="C9029">
        <f t="shared" si="426"/>
        <v>-2.6958067568223524E-3</v>
      </c>
      <c r="D9029">
        <f t="shared" si="427"/>
        <v>5.6161975558208634E-4</v>
      </c>
      <c r="E9029" s="2">
        <f t="shared" si="428"/>
        <v>7.26737407012905E-6</v>
      </c>
    </row>
    <row r="9030" spans="1:5" x14ac:dyDescent="0.55000000000000004">
      <c r="A9030">
        <v>9025</v>
      </c>
      <c r="C9030">
        <f t="shared" ref="C9030:C9093" si="429">$D$1*COS($B$2*(A9030-$L$2)+$B$1)</f>
        <v>0.10735301523240386</v>
      </c>
      <c r="D9030">
        <f t="shared" ref="D9030:D9093" si="430">$D$2*COS($B$2*(A9030-$L$3)+$B$3)</f>
        <v>2.0561357496017401E-4</v>
      </c>
      <c r="E9030" s="2">
        <f t="shared" ref="E9030:E9093" si="431">(M9030-C9030)^2</f>
        <v>1.1524669879488735E-2</v>
      </c>
    </row>
    <row r="9031" spans="1:5" x14ac:dyDescent="0.55000000000000004">
      <c r="A9031">
        <v>9026</v>
      </c>
      <c r="C9031">
        <f t="shared" si="429"/>
        <v>0.19045849322031555</v>
      </c>
      <c r="D9031">
        <f t="shared" si="430"/>
        <v>-2.019972789864596E-4</v>
      </c>
      <c r="E9031" s="2">
        <f t="shared" si="431"/>
        <v>3.6274437639752986E-2</v>
      </c>
    </row>
    <row r="9032" spans="1:5" x14ac:dyDescent="0.55000000000000004">
      <c r="A9032">
        <v>9027</v>
      </c>
      <c r="C9032">
        <f t="shared" si="429"/>
        <v>0.22576290395622414</v>
      </c>
      <c r="D9032">
        <f t="shared" si="430"/>
        <v>-5.5891107366369888E-4</v>
      </c>
      <c r="E9032" s="2">
        <f t="shared" si="431"/>
        <v>5.0968888802747289E-2</v>
      </c>
    </row>
    <row r="9033" spans="1:5" x14ac:dyDescent="0.55000000000000004">
      <c r="A9033">
        <v>9028</v>
      </c>
      <c r="C9033">
        <f t="shared" si="429"/>
        <v>0.20440558450533575</v>
      </c>
      <c r="D9033">
        <f t="shared" si="430"/>
        <v>-7.7554996977350255E-4</v>
      </c>
      <c r="E9033" s="2">
        <f t="shared" si="431"/>
        <v>4.1781642976967952E-2</v>
      </c>
    </row>
    <row r="9034" spans="1:5" x14ac:dyDescent="0.55000000000000004">
      <c r="A9034">
        <v>9029</v>
      </c>
      <c r="C9034">
        <f t="shared" si="429"/>
        <v>0.13174677187147188</v>
      </c>
      <c r="D9034">
        <f t="shared" si="430"/>
        <v>-7.9754217076645354E-4</v>
      </c>
      <c r="E9034" s="2">
        <f t="shared" si="431"/>
        <v>1.7357211898553652E-2</v>
      </c>
    </row>
    <row r="9035" spans="1:5" x14ac:dyDescent="0.55000000000000004">
      <c r="A9035">
        <v>9030</v>
      </c>
      <c r="C9035">
        <f t="shared" si="429"/>
        <v>2.6022296499480124E-2</v>
      </c>
      <c r="D9035">
        <f t="shared" si="430"/>
        <v>-6.1936809775213746E-4</v>
      </c>
      <c r="E9035" s="2">
        <f t="shared" si="431"/>
        <v>6.7715991510685551E-4</v>
      </c>
    </row>
    <row r="9036" spans="1:5" x14ac:dyDescent="0.55000000000000004">
      <c r="A9036">
        <v>9031</v>
      </c>
      <c r="C9036">
        <f t="shared" si="429"/>
        <v>-8.6233226787391842E-2</v>
      </c>
      <c r="D9036">
        <f t="shared" si="430"/>
        <v>-2.8574568744567505E-4</v>
      </c>
      <c r="E9036" s="2">
        <f t="shared" si="431"/>
        <v>7.4361694021657541E-3</v>
      </c>
    </row>
    <row r="9037" spans="1:5" x14ac:dyDescent="0.55000000000000004">
      <c r="A9037">
        <v>9032</v>
      </c>
      <c r="C9037">
        <f t="shared" si="429"/>
        <v>-0.17684602780282863</v>
      </c>
      <c r="D9037">
        <f t="shared" si="430"/>
        <v>1.1959286736845496E-4</v>
      </c>
      <c r="E9037" s="2">
        <f t="shared" si="431"/>
        <v>3.1274517549638836E-2</v>
      </c>
    </row>
    <row r="9038" spans="1:5" x14ac:dyDescent="0.55000000000000004">
      <c r="A9038">
        <v>9033</v>
      </c>
      <c r="C9038">
        <f t="shared" si="429"/>
        <v>-0.22307420345770876</v>
      </c>
      <c r="D9038">
        <f t="shared" si="430"/>
        <v>4.9491613328133657E-4</v>
      </c>
      <c r="E9038" s="2">
        <f t="shared" si="431"/>
        <v>4.9762100248291245E-2</v>
      </c>
    </row>
    <row r="9039" spans="1:5" x14ac:dyDescent="0.55000000000000004">
      <c r="A9039">
        <v>9034</v>
      </c>
      <c r="C9039">
        <f t="shared" si="429"/>
        <v>-0.21331545607788596</v>
      </c>
      <c r="D9039">
        <f t="shared" si="430"/>
        <v>7.4602588175668241E-4</v>
      </c>
      <c r="E9039" s="2">
        <f t="shared" si="431"/>
        <v>4.5503483801716496E-2</v>
      </c>
    </row>
    <row r="9040" spans="1:5" x14ac:dyDescent="0.55000000000000004">
      <c r="A9040">
        <v>9035</v>
      </c>
      <c r="C9040">
        <f t="shared" si="429"/>
        <v>-0.15001902555556909</v>
      </c>
      <c r="D9040">
        <f t="shared" si="430"/>
        <v>8.0989885888899972E-4</v>
      </c>
      <c r="E9040" s="2">
        <f t="shared" si="431"/>
        <v>2.250570802864249E-2</v>
      </c>
    </row>
    <row r="9041" spans="1:5" x14ac:dyDescent="0.55000000000000004">
      <c r="A9041">
        <v>9036</v>
      </c>
      <c r="C9041">
        <f t="shared" si="429"/>
        <v>-4.9070981768964177E-2</v>
      </c>
      <c r="D9041">
        <f t="shared" si="430"/>
        <v>6.7050429375361046E-4</v>
      </c>
      <c r="E9041" s="2">
        <f t="shared" si="431"/>
        <v>2.4079612517700147E-3</v>
      </c>
    </row>
    <row r="9042" spans="1:5" x14ac:dyDescent="0.55000000000000004">
      <c r="A9042">
        <v>9037</v>
      </c>
      <c r="C9042">
        <f t="shared" si="429"/>
        <v>6.4192844107423652E-2</v>
      </c>
      <c r="D9042">
        <f t="shared" si="430"/>
        <v>3.6282728399519425E-4</v>
      </c>
      <c r="E9042" s="2">
        <f t="shared" si="431"/>
        <v>4.1207212345999956E-3</v>
      </c>
    </row>
    <row r="9043" spans="1:5" x14ac:dyDescent="0.55000000000000004">
      <c r="A9043">
        <v>9038</v>
      </c>
      <c r="C9043">
        <f t="shared" si="429"/>
        <v>0.1613456191906428</v>
      </c>
      <c r="D9043">
        <f t="shared" si="430"/>
        <v>-3.5911726253678495E-5</v>
      </c>
      <c r="E9043" s="2">
        <f t="shared" si="431"/>
        <v>2.6032408832011925E-2</v>
      </c>
    </row>
    <row r="9044" spans="1:5" x14ac:dyDescent="0.55000000000000004">
      <c r="A9044">
        <v>9039</v>
      </c>
      <c r="C9044">
        <f t="shared" si="429"/>
        <v>0.21800404475194199</v>
      </c>
      <c r="D9044">
        <f t="shared" si="430"/>
        <v>-4.2563765016191631E-4</v>
      </c>
      <c r="E9044" s="2">
        <f t="shared" si="431"/>
        <v>4.7525763528206727E-2</v>
      </c>
    </row>
    <row r="9045" spans="1:5" x14ac:dyDescent="0.55000000000000004">
      <c r="A9045">
        <v>9040</v>
      </c>
      <c r="C9045">
        <f t="shared" si="429"/>
        <v>0.2199480502434743</v>
      </c>
      <c r="D9045">
        <f t="shared" si="430"/>
        <v>-7.0853749562115043E-4</v>
      </c>
      <c r="E9045" s="2">
        <f t="shared" si="431"/>
        <v>4.8377144805905894E-2</v>
      </c>
    </row>
    <row r="9046" spans="1:5" x14ac:dyDescent="0.55000000000000004">
      <c r="A9046">
        <v>9041</v>
      </c>
      <c r="C9046">
        <f t="shared" si="429"/>
        <v>0.16668973126094222</v>
      </c>
      <c r="D9046">
        <f t="shared" si="430"/>
        <v>-8.1360936446489205E-4</v>
      </c>
      <c r="E9046" s="2">
        <f t="shared" si="431"/>
        <v>2.7785466507845139E-2</v>
      </c>
    </row>
    <row r="9047" spans="1:5" x14ac:dyDescent="0.55000000000000004">
      <c r="A9047">
        <v>9042</v>
      </c>
      <c r="C9047">
        <f t="shared" si="429"/>
        <v>7.1595803272668887E-2</v>
      </c>
      <c r="D9047">
        <f t="shared" si="430"/>
        <v>-7.1448243235263005E-4</v>
      </c>
      <c r="E9047" s="2">
        <f t="shared" si="431"/>
        <v>5.1259590462587046E-3</v>
      </c>
    </row>
    <row r="9048" spans="1:5" x14ac:dyDescent="0.55000000000000004">
      <c r="A9048">
        <v>9043</v>
      </c>
      <c r="C9048">
        <f t="shared" si="429"/>
        <v>-4.1467162217251566E-2</v>
      </c>
      <c r="D9048">
        <f t="shared" si="430"/>
        <v>-4.3603546981459785E-4</v>
      </c>
      <c r="E9048" s="2">
        <f t="shared" si="431"/>
        <v>1.7195255423518559E-3</v>
      </c>
    </row>
    <row r="9049" spans="1:5" x14ac:dyDescent="0.55000000000000004">
      <c r="A9049">
        <v>9044</v>
      </c>
      <c r="C9049">
        <f t="shared" si="429"/>
        <v>-0.14412274404906977</v>
      </c>
      <c r="D9049">
        <f t="shared" si="430"/>
        <v>-4.815279525155895E-5</v>
      </c>
      <c r="E9049" s="2">
        <f t="shared" si="431"/>
        <v>2.0771365352233676E-2</v>
      </c>
    </row>
    <row r="9050" spans="1:5" x14ac:dyDescent="0.55000000000000004">
      <c r="A9050">
        <v>9045</v>
      </c>
      <c r="C9050">
        <f t="shared" si="429"/>
        <v>-0.21060655498977657</v>
      </c>
      <c r="D9050">
        <f t="shared" si="430"/>
        <v>3.518152159285545E-4</v>
      </c>
      <c r="E9050" s="2">
        <f t="shared" si="431"/>
        <v>4.4355121004661782E-2</v>
      </c>
    </row>
    <row r="9051" spans="1:5" x14ac:dyDescent="0.55000000000000004">
      <c r="A9051">
        <v>9046</v>
      </c>
      <c r="C9051">
        <f t="shared" si="429"/>
        <v>-0.22423255986453772</v>
      </c>
      <c r="D9051">
        <f t="shared" si="430"/>
        <v>6.634850235987793E-4</v>
      </c>
      <c r="E9051" s="2">
        <f t="shared" si="431"/>
        <v>5.0280240903403488E-2</v>
      </c>
    </row>
    <row r="9052" spans="1:5" x14ac:dyDescent="0.55000000000000004">
      <c r="A9052">
        <v>9047</v>
      </c>
      <c r="C9052">
        <f t="shared" si="429"/>
        <v>-0.18158091866064471</v>
      </c>
      <c r="D9052">
        <f t="shared" si="430"/>
        <v>8.0863407550036445E-4</v>
      </c>
      <c r="E9052" s="2">
        <f t="shared" si="431"/>
        <v>3.2971630021643675E-2</v>
      </c>
    </row>
    <row r="9053" spans="1:5" x14ac:dyDescent="0.55000000000000004">
      <c r="A9053">
        <v>9048</v>
      </c>
      <c r="C9053">
        <f t="shared" si="429"/>
        <v>-9.3356294295010786E-2</v>
      </c>
      <c r="D9053">
        <f t="shared" si="430"/>
        <v>7.5083301910527185E-4</v>
      </c>
      <c r="E9053" s="2">
        <f t="shared" si="431"/>
        <v>8.7153976844966639E-3</v>
      </c>
    </row>
    <row r="9054" spans="1:5" x14ac:dyDescent="0.55000000000000004">
      <c r="A9054">
        <v>9049</v>
      </c>
      <c r="C9054">
        <f t="shared" si="429"/>
        <v>1.8298792144120567E-2</v>
      </c>
      <c r="D9054">
        <f t="shared" si="430"/>
        <v>5.0458870121907026E-4</v>
      </c>
      <c r="E9054" s="2">
        <f t="shared" si="431"/>
        <v>3.3484579393372861E-4</v>
      </c>
    </row>
    <row r="9055" spans="1:5" x14ac:dyDescent="0.55000000000000004">
      <c r="A9055">
        <v>9050</v>
      </c>
      <c r="C9055">
        <f t="shared" si="429"/>
        <v>0.12536126746301232</v>
      </c>
      <c r="D9055">
        <f t="shared" si="430"/>
        <v>1.3170325521280588E-4</v>
      </c>
      <c r="E9055" s="2">
        <f t="shared" si="431"/>
        <v>1.5715447379932912E-2</v>
      </c>
    </row>
    <row r="9056" spans="1:5" x14ac:dyDescent="0.55000000000000004">
      <c r="A9056">
        <v>9051</v>
      </c>
      <c r="C9056">
        <f t="shared" si="429"/>
        <v>0.20096070705454597</v>
      </c>
      <c r="D9056">
        <f t="shared" si="430"/>
        <v>-2.7423693176751966E-4</v>
      </c>
      <c r="E9056" s="2">
        <f t="shared" si="431"/>
        <v>4.0385205779863043E-2</v>
      </c>
    </row>
    <row r="9057" spans="1:5" x14ac:dyDescent="0.55000000000000004">
      <c r="A9057">
        <v>9052</v>
      </c>
      <c r="C9057">
        <f t="shared" si="429"/>
        <v>0.22612324509109361</v>
      </c>
      <c r="D9057">
        <f t="shared" si="430"/>
        <v>-6.1134942932225989E-4</v>
      </c>
      <c r="E9057" s="2">
        <f t="shared" si="431"/>
        <v>5.1131721970526789E-2</v>
      </c>
    </row>
    <row r="9058" spans="1:5" x14ac:dyDescent="0.55000000000000004">
      <c r="A9058">
        <v>9053</v>
      </c>
      <c r="C9058">
        <f t="shared" si="429"/>
        <v>0.19453361491111568</v>
      </c>
      <c r="D9058">
        <f t="shared" si="430"/>
        <v>-7.9502610635178057E-4</v>
      </c>
      <c r="E9058" s="2">
        <f t="shared" si="431"/>
        <v>3.7843327330386249E-2</v>
      </c>
    </row>
    <row r="9059" spans="1:5" x14ac:dyDescent="0.55000000000000004">
      <c r="A9059">
        <v>9054</v>
      </c>
      <c r="C9059">
        <f t="shared" si="429"/>
        <v>0.11412014783170286</v>
      </c>
      <c r="D9059">
        <f t="shared" si="430"/>
        <v>-7.7916798850768715E-4</v>
      </c>
      <c r="E9059" s="2">
        <f t="shared" si="431"/>
        <v>1.3023408141129716E-2</v>
      </c>
    </row>
    <row r="9060" spans="1:5" x14ac:dyDescent="0.55000000000000004">
      <c r="A9060">
        <v>9055</v>
      </c>
      <c r="C9060">
        <f t="shared" si="429"/>
        <v>5.0649291083890218E-3</v>
      </c>
      <c r="D9060">
        <f t="shared" si="430"/>
        <v>-5.6775512910624455E-4</v>
      </c>
      <c r="E9060" s="2">
        <f t="shared" si="431"/>
        <v>2.565350687300641E-5</v>
      </c>
    </row>
    <row r="9061" spans="1:5" x14ac:dyDescent="0.55000000000000004">
      <c r="A9061">
        <v>9056</v>
      </c>
      <c r="C9061">
        <f t="shared" si="429"/>
        <v>-0.10526148006089568</v>
      </c>
      <c r="D9061">
        <f t="shared" si="430"/>
        <v>-2.1384769962771592E-4</v>
      </c>
      <c r="E9061" s="2">
        <f t="shared" si="431"/>
        <v>1.1079979184610339E-2</v>
      </c>
    </row>
    <row r="9062" spans="1:5" x14ac:dyDescent="0.55000000000000004">
      <c r="A9062">
        <v>9057</v>
      </c>
      <c r="C9062">
        <f t="shared" si="429"/>
        <v>-0.18916947647085103</v>
      </c>
      <c r="D9062">
        <f t="shared" si="430"/>
        <v>1.937309949055103E-4</v>
      </c>
      <c r="E9062" s="2">
        <f t="shared" si="431"/>
        <v>3.5785090828255858E-2</v>
      </c>
    </row>
    <row r="9063" spans="1:5" x14ac:dyDescent="0.55000000000000004">
      <c r="A9063">
        <v>9058</v>
      </c>
      <c r="C9063">
        <f t="shared" si="429"/>
        <v>-0.22559992166256715</v>
      </c>
      <c r="D9063">
        <f t="shared" si="430"/>
        <v>5.5268729323413213E-4</v>
      </c>
      <c r="E9063" s="2">
        <f t="shared" si="431"/>
        <v>5.0895324654156436E-2</v>
      </c>
    </row>
    <row r="9064" spans="1:5" x14ac:dyDescent="0.55000000000000004">
      <c r="A9064">
        <v>9059</v>
      </c>
      <c r="C9064">
        <f t="shared" si="429"/>
        <v>-0.20540954178782894</v>
      </c>
      <c r="D9064">
        <f t="shared" si="430"/>
        <v>7.7293073069628745E-4</v>
      </c>
      <c r="E9064" s="2">
        <f t="shared" si="431"/>
        <v>4.2193079857485848E-2</v>
      </c>
    </row>
    <row r="9065" spans="1:5" x14ac:dyDescent="0.55000000000000004">
      <c r="A9065">
        <v>9060</v>
      </c>
      <c r="C9065">
        <f t="shared" si="429"/>
        <v>-0.13366569661394995</v>
      </c>
      <c r="D9065">
        <f t="shared" si="430"/>
        <v>7.991848468407917E-4</v>
      </c>
      <c r="E9065" s="2">
        <f t="shared" si="431"/>
        <v>1.7866518451292512E-2</v>
      </c>
    </row>
    <row r="9066" spans="1:5" x14ac:dyDescent="0.55000000000000004">
      <c r="A9066">
        <v>9061</v>
      </c>
      <c r="C9066">
        <f t="shared" si="429"/>
        <v>-2.8374579039305362E-2</v>
      </c>
      <c r="D9066">
        <f t="shared" si="430"/>
        <v>6.2486041190823439E-4</v>
      </c>
      <c r="E9066" s="2">
        <f t="shared" si="431"/>
        <v>8.0511673565778722E-4</v>
      </c>
    </row>
    <row r="9067" spans="1:5" x14ac:dyDescent="0.55000000000000004">
      <c r="A9067">
        <v>9062</v>
      </c>
      <c r="C9067">
        <f t="shared" si="429"/>
        <v>8.4037959785533731E-2</v>
      </c>
      <c r="D9067">
        <f t="shared" si="430"/>
        <v>2.9370918459914729E-4</v>
      </c>
      <c r="E9067" s="2">
        <f t="shared" si="431"/>
        <v>7.0623786849149843E-3</v>
      </c>
    </row>
    <row r="9068" spans="1:5" x14ac:dyDescent="0.55000000000000004">
      <c r="A9068">
        <v>9063</v>
      </c>
      <c r="C9068">
        <f t="shared" si="429"/>
        <v>0.17535874208384708</v>
      </c>
      <c r="D9068">
        <f t="shared" si="430"/>
        <v>-1.1115685714592754E-4</v>
      </c>
      <c r="E9068" s="2">
        <f t="shared" si="431"/>
        <v>3.0750688425229201E-2</v>
      </c>
    </row>
    <row r="9069" spans="1:5" x14ac:dyDescent="0.55000000000000004">
      <c r="A9069">
        <v>9064</v>
      </c>
      <c r="C9069">
        <f t="shared" si="429"/>
        <v>0.22266817638753866</v>
      </c>
      <c r="D9069">
        <f t="shared" si="430"/>
        <v>-4.8812487073854669E-4</v>
      </c>
      <c r="E9069" s="2">
        <f t="shared" si="431"/>
        <v>4.9581116775752034E-2</v>
      </c>
    </row>
    <row r="9070" spans="1:5" x14ac:dyDescent="0.55000000000000004">
      <c r="A9070">
        <v>9065</v>
      </c>
      <c r="C9070">
        <f t="shared" si="429"/>
        <v>0.21409259189279523</v>
      </c>
      <c r="D9070">
        <f t="shared" si="430"/>
        <v>-7.4258383064343164E-4</v>
      </c>
      <c r="E9070" s="2">
        <f t="shared" si="431"/>
        <v>4.5835637903374971E-2</v>
      </c>
    </row>
    <row r="9071" spans="1:5" x14ac:dyDescent="0.55000000000000004">
      <c r="A9071">
        <v>9066</v>
      </c>
      <c r="C9071">
        <f t="shared" si="429"/>
        <v>0.15178427954673876</v>
      </c>
      <c r="D9071">
        <f t="shared" si="430"/>
        <v>-8.1066990148203309E-4</v>
      </c>
      <c r="E9071" s="2">
        <f t="shared" si="431"/>
        <v>2.3038467517522539E-2</v>
      </c>
    </row>
    <row r="9072" spans="1:5" x14ac:dyDescent="0.55000000000000004">
      <c r="A9072">
        <v>9067</v>
      </c>
      <c r="C9072">
        <f t="shared" si="429"/>
        <v>5.138131239321253E-2</v>
      </c>
      <c r="D9072">
        <f t="shared" si="430"/>
        <v>-6.7529491461436493E-4</v>
      </c>
      <c r="E9072" s="2">
        <f t="shared" si="431"/>
        <v>2.6400392632488956E-3</v>
      </c>
    </row>
    <row r="9073" spans="1:5" x14ac:dyDescent="0.55000000000000004">
      <c r="A9073">
        <v>9068</v>
      </c>
      <c r="C9073">
        <f t="shared" si="429"/>
        <v>-6.1917281138877324E-2</v>
      </c>
      <c r="D9073">
        <f t="shared" si="430"/>
        <v>-3.7043513826589614E-4</v>
      </c>
      <c r="E9073" s="2">
        <f t="shared" si="431"/>
        <v>3.8337497036307734E-3</v>
      </c>
    </row>
    <row r="9074" spans="1:5" x14ac:dyDescent="0.55000000000000004">
      <c r="A9074">
        <v>9069</v>
      </c>
      <c r="C9074">
        <f t="shared" si="429"/>
        <v>-0.15967594221784198</v>
      </c>
      <c r="D9074">
        <f t="shared" si="430"/>
        <v>2.7396049634131017E-5</v>
      </c>
      <c r="E9074" s="2">
        <f t="shared" si="431"/>
        <v>2.5496406523155612E-2</v>
      </c>
    </row>
    <row r="9075" spans="1:5" x14ac:dyDescent="0.55000000000000004">
      <c r="A9075">
        <v>9070</v>
      </c>
      <c r="C9075">
        <f t="shared" si="429"/>
        <v>-0.21735930750102839</v>
      </c>
      <c r="D9075">
        <f t="shared" si="430"/>
        <v>4.1835140652874434E-4</v>
      </c>
      <c r="E9075" s="2">
        <f t="shared" si="431"/>
        <v>4.7245068557326617E-2</v>
      </c>
    </row>
    <row r="9076" spans="1:5" x14ac:dyDescent="0.55000000000000004">
      <c r="A9076">
        <v>9071</v>
      </c>
      <c r="C9076">
        <f t="shared" si="429"/>
        <v>-0.22049006817446876</v>
      </c>
      <c r="D9076">
        <f t="shared" si="430"/>
        <v>7.0430937854445497E-4</v>
      </c>
      <c r="E9076" s="2">
        <f t="shared" si="431"/>
        <v>4.8615870163581883E-2</v>
      </c>
    </row>
    <row r="9077" spans="1:5" x14ac:dyDescent="0.55000000000000004">
      <c r="A9077">
        <v>9072</v>
      </c>
      <c r="C9077">
        <f t="shared" si="429"/>
        <v>-0.16828246929799659</v>
      </c>
      <c r="D9077">
        <f t="shared" si="430"/>
        <v>8.135005422092869E-4</v>
      </c>
      <c r="E9077" s="2">
        <f t="shared" si="431"/>
        <v>2.8318989473031166E-2</v>
      </c>
    </row>
    <row r="9078" spans="1:5" x14ac:dyDescent="0.55000000000000004">
      <c r="A9078">
        <v>9073</v>
      </c>
      <c r="C9078">
        <f t="shared" si="429"/>
        <v>-7.3839517740736549E-2</v>
      </c>
      <c r="D9078">
        <f t="shared" si="430"/>
        <v>7.1852021701048104E-4</v>
      </c>
      <c r="E9078" s="2">
        <f t="shared" si="431"/>
        <v>5.4522743801845479E-3</v>
      </c>
    </row>
    <row r="9079" spans="1:5" x14ac:dyDescent="0.55000000000000004">
      <c r="A9079">
        <v>9074</v>
      </c>
      <c r="C9079">
        <f t="shared" si="429"/>
        <v>3.9135596355907062E-2</v>
      </c>
      <c r="D9079">
        <f t="shared" si="430"/>
        <v>4.4320646254653197E-4</v>
      </c>
      <c r="E9079" s="2">
        <f t="shared" si="431"/>
        <v>1.5315949021324862E-3</v>
      </c>
    </row>
    <row r="9080" spans="1:5" x14ac:dyDescent="0.55000000000000004">
      <c r="A9080">
        <v>9075</v>
      </c>
      <c r="C9080">
        <f t="shared" si="429"/>
        <v>0.14228850068013699</v>
      </c>
      <c r="D9080">
        <f t="shared" si="430"/>
        <v>5.6657228034394485E-5</v>
      </c>
      <c r="E9080" s="2">
        <f t="shared" si="431"/>
        <v>2.0246017425801344E-2</v>
      </c>
    </row>
    <row r="9081" spans="1:5" x14ac:dyDescent="0.55000000000000004">
      <c r="A9081">
        <v>9076</v>
      </c>
      <c r="C9081">
        <f t="shared" si="429"/>
        <v>0.20972999053727684</v>
      </c>
      <c r="D9081">
        <f t="shared" si="430"/>
        <v>-3.4411177647476532E-4</v>
      </c>
      <c r="E9081" s="2">
        <f t="shared" si="431"/>
        <v>4.3986668930766235E-2</v>
      </c>
    </row>
    <row r="9082" spans="1:5" x14ac:dyDescent="0.55000000000000004">
      <c r="A9082">
        <v>9077</v>
      </c>
      <c r="C9082">
        <f t="shared" si="429"/>
        <v>0.2245336735273997</v>
      </c>
      <c r="D9082">
        <f t="shared" si="430"/>
        <v>-6.585159783825445E-4</v>
      </c>
      <c r="E9082" s="2">
        <f t="shared" si="431"/>
        <v>5.0415370547708914E-2</v>
      </c>
    </row>
    <row r="9083" spans="1:5" x14ac:dyDescent="0.55000000000000004">
      <c r="A9083">
        <v>9078</v>
      </c>
      <c r="C9083">
        <f t="shared" si="429"/>
        <v>0.18298413725769627</v>
      </c>
      <c r="D9083">
        <f t="shared" si="430"/>
        <v>-8.0764655014252504E-4</v>
      </c>
      <c r="E9083" s="2">
        <f t="shared" si="431"/>
        <v>3.348319448794343E-2</v>
      </c>
    </row>
    <row r="9084" spans="1:5" x14ac:dyDescent="0.55000000000000004">
      <c r="A9084">
        <v>9079</v>
      </c>
      <c r="C9084">
        <f t="shared" si="429"/>
        <v>9.5509439535893234E-2</v>
      </c>
      <c r="D9084">
        <f t="shared" si="430"/>
        <v>-7.5407486165526274E-4</v>
      </c>
      <c r="E9084" s="2">
        <f t="shared" si="431"/>
        <v>9.1220530404604455E-3</v>
      </c>
    </row>
    <row r="9085" spans="1:5" x14ac:dyDescent="0.55000000000000004">
      <c r="A9085">
        <v>9080</v>
      </c>
      <c r="C9085">
        <f t="shared" si="429"/>
        <v>-1.5936114330168113E-2</v>
      </c>
      <c r="D9085">
        <f t="shared" si="430"/>
        <v>-5.1124627752946277E-4</v>
      </c>
      <c r="E9085" s="2">
        <f t="shared" si="431"/>
        <v>2.5395973994418947E-4</v>
      </c>
    </row>
    <row r="9086" spans="1:5" x14ac:dyDescent="0.55000000000000004">
      <c r="A9086">
        <v>9081</v>
      </c>
      <c r="C9086">
        <f t="shared" si="429"/>
        <v>-0.12338203940599503</v>
      </c>
      <c r="D9086">
        <f t="shared" si="430"/>
        <v>-1.4010565396026565E-4</v>
      </c>
      <c r="E9086" s="2">
        <f t="shared" si="431"/>
        <v>1.5223127647982509E-2</v>
      </c>
    </row>
    <row r="9087" spans="1:5" x14ac:dyDescent="0.55000000000000004">
      <c r="A9087">
        <v>9082</v>
      </c>
      <c r="C9087">
        <f t="shared" si="429"/>
        <v>-0.19986167327795792</v>
      </c>
      <c r="D9087">
        <f t="shared" si="430"/>
        <v>2.6619853556009198E-4</v>
      </c>
      <c r="E9087" s="2">
        <f t="shared" si="431"/>
        <v>3.9944688445465198E-2</v>
      </c>
    </row>
    <row r="9088" spans="1:5" x14ac:dyDescent="0.55000000000000004">
      <c r="A9088">
        <v>9083</v>
      </c>
      <c r="C9088">
        <f t="shared" si="429"/>
        <v>-0.22618023990702996</v>
      </c>
      <c r="D9088">
        <f t="shared" si="430"/>
        <v>6.0569250366688762E-4</v>
      </c>
      <c r="E9088" s="2">
        <f t="shared" si="431"/>
        <v>5.1157500924401626E-2</v>
      </c>
    </row>
    <row r="9089" spans="1:5" x14ac:dyDescent="0.55000000000000004">
      <c r="A9089">
        <v>9084</v>
      </c>
      <c r="C9089">
        <f t="shared" si="429"/>
        <v>-0.19573233382216237</v>
      </c>
      <c r="D9089">
        <f t="shared" si="430"/>
        <v>7.9317042034947132E-4</v>
      </c>
      <c r="E9089" s="2">
        <f t="shared" si="431"/>
        <v>3.8311146503470409E-2</v>
      </c>
    </row>
    <row r="9090" spans="1:5" x14ac:dyDescent="0.55000000000000004">
      <c r="A9090">
        <v>9085</v>
      </c>
      <c r="C9090">
        <f t="shared" si="429"/>
        <v>-0.11615973765817704</v>
      </c>
      <c r="D9090">
        <f t="shared" si="430"/>
        <v>7.8157928023026317E-4</v>
      </c>
      <c r="E9090" s="2">
        <f t="shared" si="431"/>
        <v>1.3493084652816513E-2</v>
      </c>
    </row>
    <row r="9091" spans="1:5" x14ac:dyDescent="0.55000000000000004">
      <c r="A9091">
        <v>9086</v>
      </c>
      <c r="C9091">
        <f t="shared" si="429"/>
        <v>-7.4334957949880832E-3</v>
      </c>
      <c r="D9091">
        <f t="shared" si="430"/>
        <v>5.7382821515733625E-4</v>
      </c>
      <c r="E9091" s="2">
        <f t="shared" si="431"/>
        <v>5.5256859734105516E-5</v>
      </c>
    </row>
    <row r="9092" spans="1:5" x14ac:dyDescent="0.55000000000000004">
      <c r="A9092">
        <v>9087</v>
      </c>
      <c r="C9092">
        <f t="shared" si="429"/>
        <v>0.10315839682708365</v>
      </c>
      <c r="D9092">
        <f t="shared" si="430"/>
        <v>2.2205836341899606E-4</v>
      </c>
      <c r="E9092" s="2">
        <f t="shared" si="431"/>
        <v>1.0641654835934062E-2</v>
      </c>
    </row>
    <row r="9093" spans="1:5" x14ac:dyDescent="0.55000000000000004">
      <c r="A9093">
        <v>9088</v>
      </c>
      <c r="C9093">
        <f t="shared" si="429"/>
        <v>0.18785970625203555</v>
      </c>
      <c r="D9093">
        <f t="shared" si="430"/>
        <v>-1.8544345691859213E-4</v>
      </c>
      <c r="E9093" s="2">
        <f t="shared" si="431"/>
        <v>3.529126923310108E-2</v>
      </c>
    </row>
    <row r="9094" spans="1:5" x14ac:dyDescent="0.55000000000000004">
      <c r="A9094">
        <v>9089</v>
      </c>
      <c r="C9094">
        <f t="shared" ref="C9094:C9157" si="432">$D$1*COS($B$2*(A9094-$L$2)+$B$1)</f>
        <v>0.22541218917587089</v>
      </c>
      <c r="D9094">
        <f t="shared" ref="D9094:D9157" si="433">$D$2*COS($B$2*(A9094-$L$3)+$B$3)</f>
        <v>-5.4640287839876841E-4</v>
      </c>
      <c r="E9094" s="2">
        <f t="shared" ref="E9094:E9157" si="434">(M9094-C9094)^2</f>
        <v>5.0810655029058606E-2</v>
      </c>
    </row>
    <row r="9095" spans="1:5" x14ac:dyDescent="0.55000000000000004">
      <c r="A9095">
        <v>9090</v>
      </c>
      <c r="C9095">
        <f t="shared" si="432"/>
        <v>0.20639096393035453</v>
      </c>
      <c r="D9095">
        <f t="shared" si="433"/>
        <v>-7.7022669467122879E-4</v>
      </c>
      <c r="E9095" s="2">
        <f t="shared" si="434"/>
        <v>4.2597229992100902E-2</v>
      </c>
    </row>
    <row r="9096" spans="1:5" x14ac:dyDescent="0.55000000000000004">
      <c r="A9096">
        <v>9091</v>
      </c>
      <c r="C9096">
        <f t="shared" si="432"/>
        <v>0.13556995711466086</v>
      </c>
      <c r="D9096">
        <f t="shared" si="433"/>
        <v>-8.0073984567177096E-4</v>
      </c>
      <c r="E9096" s="2">
        <f t="shared" si="434"/>
        <v>1.8379213272070982E-2</v>
      </c>
    </row>
    <row r="9097" spans="1:5" x14ac:dyDescent="0.55000000000000004">
      <c r="A9097">
        <v>9092</v>
      </c>
      <c r="C9097">
        <f t="shared" si="432"/>
        <v>3.0723748651149706E-2</v>
      </c>
      <c r="D9097">
        <f t="shared" si="433"/>
        <v>-6.3028417366545045E-4</v>
      </c>
      <c r="E9097" s="2">
        <f t="shared" si="434"/>
        <v>9.4394873117902337E-4</v>
      </c>
    </row>
    <row r="9098" spans="1:5" x14ac:dyDescent="0.55000000000000004">
      <c r="A9098">
        <v>9093</v>
      </c>
      <c r="C9098">
        <f t="shared" si="432"/>
        <v>-8.1833473118562289E-2</v>
      </c>
      <c r="D9098">
        <f t="shared" si="433"/>
        <v>-3.0164045940536579E-4</v>
      </c>
      <c r="E9098" s="2">
        <f t="shared" si="434"/>
        <v>6.6967173226464569E-3</v>
      </c>
    </row>
    <row r="9099" spans="1:5" x14ac:dyDescent="0.55000000000000004">
      <c r="A9099">
        <v>9094</v>
      </c>
      <c r="C9099">
        <f t="shared" si="432"/>
        <v>-0.17385221804826634</v>
      </c>
      <c r="D9099">
        <f t="shared" si="433"/>
        <v>1.0270865208905919E-4</v>
      </c>
      <c r="E9099" s="2">
        <f t="shared" si="434"/>
        <v>3.0224593720301944E-2</v>
      </c>
    </row>
    <row r="9100" spans="1:5" x14ac:dyDescent="0.55000000000000004">
      <c r="A9100">
        <v>9095</v>
      </c>
      <c r="C9100">
        <f t="shared" si="432"/>
        <v>-0.22223772076123838</v>
      </c>
      <c r="D9100">
        <f t="shared" si="433"/>
        <v>4.8128005682619512E-4</v>
      </c>
      <c r="E9100" s="2">
        <f t="shared" si="434"/>
        <v>4.9389604529150165E-2</v>
      </c>
    </row>
    <row r="9101" spans="1:5" x14ac:dyDescent="0.55000000000000004">
      <c r="A9101">
        <v>9096</v>
      </c>
      <c r="C9101">
        <f t="shared" si="432"/>
        <v>-0.21484623996471872</v>
      </c>
      <c r="D9101">
        <f t="shared" si="433"/>
        <v>7.3906031189038368E-4</v>
      </c>
      <c r="E9101" s="2">
        <f t="shared" si="434"/>
        <v>4.61589068269775E-2</v>
      </c>
    </row>
    <row r="9102" spans="1:5" x14ac:dyDescent="0.55000000000000004">
      <c r="A9102">
        <v>9097</v>
      </c>
      <c r="C9102">
        <f t="shared" si="432"/>
        <v>-0.15353288153647413</v>
      </c>
      <c r="D9102">
        <f t="shared" si="433"/>
        <v>8.1135200682542151E-4</v>
      </c>
      <c r="E9102" s="2">
        <f t="shared" si="434"/>
        <v>2.3572345712892996E-2</v>
      </c>
    </row>
    <row r="9103" spans="1:5" x14ac:dyDescent="0.55000000000000004">
      <c r="A9103">
        <v>9098</v>
      </c>
      <c r="C9103">
        <f t="shared" si="432"/>
        <v>-5.36860060589417E-2</v>
      </c>
      <c r="D9103">
        <f t="shared" si="433"/>
        <v>6.8001144999063894E-4</v>
      </c>
      <c r="E9103" s="2">
        <f t="shared" si="434"/>
        <v>2.882187246560725E-3</v>
      </c>
    </row>
    <row r="9104" spans="1:5" x14ac:dyDescent="0.55000000000000004">
      <c r="A9104">
        <v>9099</v>
      </c>
      <c r="C9104">
        <f t="shared" si="432"/>
        <v>5.9634925328164376E-2</v>
      </c>
      <c r="D9104">
        <f t="shared" si="433"/>
        <v>3.7800235271228858E-4</v>
      </c>
      <c r="E9104" s="2">
        <f t="shared" si="434"/>
        <v>3.556324318895741E-3</v>
      </c>
    </row>
    <row r="9105" spans="1:5" x14ac:dyDescent="0.55000000000000004">
      <c r="A9105">
        <v>9100</v>
      </c>
      <c r="C9105">
        <f t="shared" si="432"/>
        <v>0.15798874746239083</v>
      </c>
      <c r="D9105">
        <f t="shared" si="433"/>
        <v>-1.8877367439439886E-5</v>
      </c>
      <c r="E9105" s="2">
        <f t="shared" si="434"/>
        <v>2.4960444324735105E-2</v>
      </c>
    </row>
    <row r="9106" spans="1:5" x14ac:dyDescent="0.55000000000000004">
      <c r="A9106">
        <v>9101</v>
      </c>
      <c r="C9106">
        <f t="shared" si="432"/>
        <v>0.21669072412212592</v>
      </c>
      <c r="D9106">
        <f t="shared" si="433"/>
        <v>-4.1101926626720315E-4</v>
      </c>
      <c r="E9106" s="2">
        <f t="shared" si="434"/>
        <v>4.6954869920571282E-2</v>
      </c>
    </row>
    <row r="9107" spans="1:5" x14ac:dyDescent="0.55000000000000004">
      <c r="A9107">
        <v>9102</v>
      </c>
      <c r="C9107">
        <f t="shared" si="432"/>
        <v>0.22100789650597066</v>
      </c>
      <c r="D9107">
        <f t="shared" si="433"/>
        <v>-7.0000399285458851E-4</v>
      </c>
      <c r="E9107" s="2">
        <f t="shared" si="434"/>
        <v>4.8844490317993837E-2</v>
      </c>
    </row>
    <row r="9108" spans="1:5" x14ac:dyDescent="0.55000000000000004">
      <c r="A9108">
        <v>9103</v>
      </c>
      <c r="C9108">
        <f t="shared" si="432"/>
        <v>0.16985674534459652</v>
      </c>
      <c r="D9108">
        <f t="shared" si="433"/>
        <v>-8.1330247215913982E-4</v>
      </c>
      <c r="E9108" s="2">
        <f t="shared" si="434"/>
        <v>2.8851313939059112E-2</v>
      </c>
    </row>
    <row r="9109" spans="1:5" x14ac:dyDescent="0.55000000000000004">
      <c r="A9109">
        <v>9104</v>
      </c>
      <c r="C9109">
        <f t="shared" si="432"/>
        <v>7.6075131397844095E-2</v>
      </c>
      <c r="D9109">
        <f t="shared" si="433"/>
        <v>-7.224791740076549E-4</v>
      </c>
      <c r="E9109" s="2">
        <f t="shared" si="434"/>
        <v>5.7874256171992445E-3</v>
      </c>
    </row>
    <row r="9110" spans="1:5" x14ac:dyDescent="0.55000000000000004">
      <c r="A9110">
        <v>9105</v>
      </c>
      <c r="C9110">
        <f t="shared" si="432"/>
        <v>-3.6799736993228971E-2</v>
      </c>
      <c r="D9110">
        <f t="shared" si="433"/>
        <v>-4.503288318329285E-4</v>
      </c>
      <c r="E9110" s="2">
        <f t="shared" si="434"/>
        <v>1.3542206427708248E-3</v>
      </c>
    </row>
    <row r="9111" spans="1:5" x14ac:dyDescent="0.55000000000000004">
      <c r="A9111">
        <v>9106</v>
      </c>
      <c r="C9111">
        <f t="shared" si="432"/>
        <v>-0.14043864707591178</v>
      </c>
      <c r="D9111">
        <f t="shared" si="433"/>
        <v>-6.5155445046760833E-5</v>
      </c>
      <c r="E9111" s="2">
        <f t="shared" si="434"/>
        <v>1.9723013592512502E-2</v>
      </c>
    </row>
    <row r="9112" spans="1:5" x14ac:dyDescent="0.55000000000000004">
      <c r="A9112">
        <v>9107</v>
      </c>
      <c r="C9112">
        <f t="shared" si="432"/>
        <v>-0.20883041695434487</v>
      </c>
      <c r="D9112">
        <f t="shared" si="433"/>
        <v>3.3637058507833117E-4</v>
      </c>
      <c r="E9112" s="2">
        <f t="shared" si="434"/>
        <v>4.3610143045325532E-2</v>
      </c>
    </row>
    <row r="9113" spans="1:5" x14ac:dyDescent="0.55000000000000004">
      <c r="A9113">
        <v>9108</v>
      </c>
      <c r="C9113">
        <f t="shared" si="432"/>
        <v>-0.22481015397353596</v>
      </c>
      <c r="D9113">
        <f t="shared" si="433"/>
        <v>6.5347468847107976E-4</v>
      </c>
      <c r="E9113" s="2">
        <f t="shared" si="434"/>
        <v>5.0539605329604949E-2</v>
      </c>
    </row>
    <row r="9114" spans="1:5" x14ac:dyDescent="0.55000000000000004">
      <c r="A9114">
        <v>9109</v>
      </c>
      <c r="C9114">
        <f t="shared" si="432"/>
        <v>-0.18436728096869792</v>
      </c>
      <c r="D9114">
        <f t="shared" si="433"/>
        <v>8.06570419221899E-4</v>
      </c>
      <c r="E9114" s="2">
        <f t="shared" si="434"/>
        <v>3.3991294291790805E-2</v>
      </c>
    </row>
    <row r="9115" spans="1:5" x14ac:dyDescent="0.55000000000000004">
      <c r="A9115">
        <v>9110</v>
      </c>
      <c r="C9115">
        <f t="shared" si="432"/>
        <v>-9.7652106594655008E-2</v>
      </c>
      <c r="D9115">
        <f t="shared" si="433"/>
        <v>7.5723397590351257E-4</v>
      </c>
      <c r="E9115" s="2">
        <f t="shared" si="434"/>
        <v>9.5359339223738647E-3</v>
      </c>
    </row>
    <row r="9116" spans="1:5" x14ac:dyDescent="0.55000000000000004">
      <c r="A9116">
        <v>9111</v>
      </c>
      <c r="C9116">
        <f t="shared" si="432"/>
        <v>1.3571688191557291E-2</v>
      </c>
      <c r="D9116">
        <f t="shared" si="433"/>
        <v>5.1784776585912275E-4</v>
      </c>
      <c r="E9116" s="2">
        <f t="shared" si="434"/>
        <v>1.8419072036885561E-4</v>
      </c>
    </row>
    <row r="9117" spans="1:5" x14ac:dyDescent="0.55000000000000004">
      <c r="A9117">
        <v>9112</v>
      </c>
      <c r="C9117">
        <f t="shared" si="432"/>
        <v>0.12138927531017785</v>
      </c>
      <c r="D9117">
        <f t="shared" si="433"/>
        <v>1.4849268194892437E-4</v>
      </c>
      <c r="E9117" s="2">
        <f t="shared" si="434"/>
        <v>1.4735356160330153E-2</v>
      </c>
    </row>
    <row r="9118" spans="1:5" x14ac:dyDescent="0.55000000000000004">
      <c r="A9118">
        <v>9113</v>
      </c>
      <c r="C9118">
        <f t="shared" si="432"/>
        <v>0.19874071300885018</v>
      </c>
      <c r="D9118">
        <f t="shared" si="433"/>
        <v>-2.5813093515306471E-4</v>
      </c>
      <c r="E9118" s="2">
        <f t="shared" si="434"/>
        <v>3.949787100726615E-2</v>
      </c>
    </row>
    <row r="9119" spans="1:5" x14ac:dyDescent="0.55000000000000004">
      <c r="A9119">
        <v>9114</v>
      </c>
      <c r="C9119">
        <f t="shared" si="432"/>
        <v>0.22621242086417548</v>
      </c>
      <c r="D9119">
        <f t="shared" si="433"/>
        <v>-5.9996912849203982E-4</v>
      </c>
      <c r="E9119" s="2">
        <f t="shared" si="434"/>
        <v>5.1172059353230853E-2</v>
      </c>
    </row>
    <row r="9120" spans="1:5" x14ac:dyDescent="0.55000000000000004">
      <c r="A9120">
        <v>9115</v>
      </c>
      <c r="C9120">
        <f t="shared" si="432"/>
        <v>0.19690957926366875</v>
      </c>
      <c r="D9120">
        <f t="shared" si="433"/>
        <v>-7.9122771693655313E-4</v>
      </c>
      <c r="E9120" s="2">
        <f t="shared" si="434"/>
        <v>3.8773382405795045E-2</v>
      </c>
    </row>
    <row r="9121" spans="1:5" x14ac:dyDescent="0.55000000000000004">
      <c r="A9121">
        <v>9116</v>
      </c>
      <c r="C9121">
        <f t="shared" si="432"/>
        <v>0.1181865837925912</v>
      </c>
      <c r="D9121">
        <f t="shared" si="433"/>
        <v>-7.8390482618697808E-4</v>
      </c>
      <c r="E9121" s="2">
        <f t="shared" si="434"/>
        <v>1.3968068588563181E-2</v>
      </c>
    </row>
    <row r="9122" spans="1:5" x14ac:dyDescent="0.55000000000000004">
      <c r="A9122">
        <v>9117</v>
      </c>
      <c r="C9122">
        <f t="shared" si="432"/>
        <v>9.8012469650988129E-3</v>
      </c>
      <c r="D9122">
        <f t="shared" si="433"/>
        <v>-5.7983834746716837E-4</v>
      </c>
      <c r="E9122" s="2">
        <f t="shared" si="434"/>
        <v>9.6064442070858686E-5</v>
      </c>
    </row>
    <row r="9123" spans="1:5" x14ac:dyDescent="0.55000000000000004">
      <c r="A9123">
        <v>9118</v>
      </c>
      <c r="C9123">
        <f t="shared" si="432"/>
        <v>-0.10104399625673943</v>
      </c>
      <c r="D9123">
        <f t="shared" si="433"/>
        <v>-2.3024466555571492E-4</v>
      </c>
      <c r="E9123" s="2">
        <f t="shared" si="434"/>
        <v>1.0209889179531972E-2</v>
      </c>
    </row>
    <row r="9124" spans="1:5" x14ac:dyDescent="0.55000000000000004">
      <c r="A9124">
        <v>9119</v>
      </c>
      <c r="C9124">
        <f t="shared" si="432"/>
        <v>-0.18652932625658644</v>
      </c>
      <c r="D9124">
        <f t="shared" si="433"/>
        <v>1.7713557423774506E-4</v>
      </c>
      <c r="E9124" s="2">
        <f t="shared" si="434"/>
        <v>3.4793189553736066E-2</v>
      </c>
    </row>
    <row r="9125" spans="1:5" x14ac:dyDescent="0.55000000000000004">
      <c r="A9125">
        <v>9120</v>
      </c>
      <c r="C9125">
        <f t="shared" si="432"/>
        <v>-0.22519972709195493</v>
      </c>
      <c r="D9125">
        <f t="shared" si="433"/>
        <v>5.4005851861033051E-4</v>
      </c>
      <c r="E9125" s="2">
        <f t="shared" si="434"/>
        <v>5.0714917082290978E-2</v>
      </c>
    </row>
    <row r="9126" spans="1:5" x14ac:dyDescent="0.55000000000000004">
      <c r="A9126">
        <v>9121</v>
      </c>
      <c r="C9126">
        <f t="shared" si="432"/>
        <v>-0.20734974326271779</v>
      </c>
      <c r="D9126">
        <f t="shared" si="433"/>
        <v>7.6743815835363192E-4</v>
      </c>
      <c r="E9126" s="2">
        <f t="shared" si="434"/>
        <v>4.2993916031114986E-2</v>
      </c>
    </row>
    <row r="9127" spans="1:5" x14ac:dyDescent="0.55000000000000004">
      <c r="A9127">
        <v>9122</v>
      </c>
      <c r="C9127">
        <f t="shared" si="432"/>
        <v>-0.137459344460345</v>
      </c>
      <c r="D9127">
        <f t="shared" si="433"/>
        <v>8.0220699666305002E-4</v>
      </c>
      <c r="E9127" s="2">
        <f t="shared" si="434"/>
        <v>1.889507137946778E-2</v>
      </c>
    </row>
    <row r="9128" spans="1:5" x14ac:dyDescent="0.55000000000000004">
      <c r="A9128">
        <v>9123</v>
      </c>
      <c r="C9128">
        <f t="shared" si="432"/>
        <v>-3.3069547611513317E-2</v>
      </c>
      <c r="D9128">
        <f t="shared" si="433"/>
        <v>6.3563878799188355E-4</v>
      </c>
      <c r="E9128" s="2">
        <f t="shared" si="434"/>
        <v>1.0935949792301462E-3</v>
      </c>
    </row>
    <row r="9129" spans="1:5" x14ac:dyDescent="0.55000000000000004">
      <c r="A9129">
        <v>9124</v>
      </c>
      <c r="C9129">
        <f t="shared" si="432"/>
        <v>7.9620008637051612E-2</v>
      </c>
      <c r="D9129">
        <f t="shared" si="433"/>
        <v>3.0953864173733286E-4</v>
      </c>
      <c r="E9129" s="2">
        <f t="shared" si="434"/>
        <v>6.3393457753641736E-3</v>
      </c>
    </row>
    <row r="9130" spans="1:5" x14ac:dyDescent="0.55000000000000004">
      <c r="A9130">
        <v>9125</v>
      </c>
      <c r="C9130">
        <f t="shared" si="432"/>
        <v>0.1723266209743384</v>
      </c>
      <c r="D9130">
        <f t="shared" si="433"/>
        <v>-9.4249179036407551E-5</v>
      </c>
      <c r="E9130" s="2">
        <f t="shared" si="434"/>
        <v>2.9696464296433286E-2</v>
      </c>
    </row>
    <row r="9131" spans="1:5" x14ac:dyDescent="0.55000000000000004">
      <c r="A9131">
        <v>9126</v>
      </c>
      <c r="C9131">
        <f t="shared" si="432"/>
        <v>0.22178288380402925</v>
      </c>
      <c r="D9131">
        <f t="shared" si="433"/>
        <v>-4.7438244248707701E-4</v>
      </c>
      <c r="E9131" s="2">
        <f t="shared" si="434"/>
        <v>4.9187647548431537E-2</v>
      </c>
    </row>
    <row r="9132" spans="1:5" x14ac:dyDescent="0.55000000000000004">
      <c r="A9132">
        <v>9127</v>
      </c>
      <c r="C9132">
        <f t="shared" si="432"/>
        <v>0.21557631761217705</v>
      </c>
      <c r="D9132">
        <f t="shared" si="433"/>
        <v>-7.3545571205693413E-4</v>
      </c>
      <c r="E9132" s="2">
        <f t="shared" si="434"/>
        <v>4.6473148715226238E-2</v>
      </c>
    </row>
    <row r="9133" spans="1:5" x14ac:dyDescent="0.55000000000000004">
      <c r="A9133">
        <v>9128</v>
      </c>
      <c r="C9133">
        <f t="shared" si="432"/>
        <v>0.15526463968855253</v>
      </c>
      <c r="D9133">
        <f t="shared" si="433"/>
        <v>-8.1194510008651948E-4</v>
      </c>
      <c r="E9133" s="2">
        <f t="shared" si="434"/>
        <v>2.4107108337616041E-2</v>
      </c>
    </row>
    <row r="9134" spans="1:5" x14ac:dyDescent="0.55000000000000004">
      <c r="A9134">
        <v>9129</v>
      </c>
      <c r="C9134">
        <f t="shared" si="432"/>
        <v>5.5984809922034084E-2</v>
      </c>
      <c r="D9134">
        <f t="shared" si="433"/>
        <v>-6.8465338243916293E-4</v>
      </c>
      <c r="E9134" s="2">
        <f t="shared" si="434"/>
        <v>3.1342989420062861E-3</v>
      </c>
    </row>
    <row r="9135" spans="1:5" x14ac:dyDescent="0.55000000000000004">
      <c r="A9135">
        <v>9130</v>
      </c>
      <c r="C9135">
        <f t="shared" si="432"/>
        <v>-5.734602706875342E-2</v>
      </c>
      <c r="D9135">
        <f t="shared" si="433"/>
        <v>-3.8552809714783182E-4</v>
      </c>
      <c r="E9135" s="2">
        <f t="shared" si="434"/>
        <v>3.2885668205702E-3</v>
      </c>
    </row>
    <row r="9136" spans="1:5" x14ac:dyDescent="0.55000000000000004">
      <c r="A9136">
        <v>9131</v>
      </c>
      <c r="C9136">
        <f t="shared" si="432"/>
        <v>-0.15628422002362621</v>
      </c>
      <c r="D9136">
        <f t="shared" si="433"/>
        <v>1.0356614240092566E-5</v>
      </c>
      <c r="E9136" s="2">
        <f t="shared" si="434"/>
        <v>2.4424757428393208E-2</v>
      </c>
    </row>
    <row r="9137" spans="1:5" x14ac:dyDescent="0.55000000000000004">
      <c r="A9137">
        <v>9132</v>
      </c>
      <c r="C9137">
        <f t="shared" si="432"/>
        <v>-0.21599836796254987</v>
      </c>
      <c r="D9137">
        <f t="shared" si="433"/>
        <v>4.0364203375386104E-4</v>
      </c>
      <c r="E9137" s="2">
        <f t="shared" si="434"/>
        <v>4.6655294962485092E-2</v>
      </c>
    </row>
    <row r="9138" spans="1:5" x14ac:dyDescent="0.55000000000000004">
      <c r="A9138">
        <v>9133</v>
      </c>
      <c r="C9138">
        <f t="shared" si="432"/>
        <v>-0.22150147842789314</v>
      </c>
      <c r="D9138">
        <f t="shared" si="433"/>
        <v>6.9562181088827059E-4</v>
      </c>
      <c r="E9138" s="2">
        <f t="shared" si="434"/>
        <v>4.9062904945742412E-2</v>
      </c>
    </row>
    <row r="9139" spans="1:5" x14ac:dyDescent="0.55000000000000004">
      <c r="A9139">
        <v>9134</v>
      </c>
      <c r="C9139">
        <f t="shared" si="432"/>
        <v>-0.17141238668952938</v>
      </c>
      <c r="D9139">
        <f t="shared" si="433"/>
        <v>8.1301517604438734E-4</v>
      </c>
      <c r="E9139" s="2">
        <f t="shared" si="434"/>
        <v>2.9382206310600748E-2</v>
      </c>
    </row>
    <row r="9140" spans="1:5" x14ac:dyDescent="0.55000000000000004">
      <c r="A9140">
        <v>9135</v>
      </c>
      <c r="C9140">
        <f t="shared" si="432"/>
        <v>-7.8302398978527019E-2</v>
      </c>
      <c r="D9140">
        <f t="shared" si="433"/>
        <v>7.2635886901354892E-4</v>
      </c>
      <c r="E9140" s="2">
        <f t="shared" si="434"/>
        <v>6.1312656857924292E-3</v>
      </c>
    </row>
    <row r="9141" spans="1:5" x14ac:dyDescent="0.55000000000000004">
      <c r="A9141">
        <v>9136</v>
      </c>
      <c r="C9141">
        <f t="shared" si="432"/>
        <v>3.4459840392471783E-2</v>
      </c>
      <c r="D9141">
        <f t="shared" si="433"/>
        <v>4.5740179629047184E-4</v>
      </c>
      <c r="E9141" s="2">
        <f t="shared" si="434"/>
        <v>1.1874805998746299E-3</v>
      </c>
    </row>
    <row r="9142" spans="1:5" x14ac:dyDescent="0.55000000000000004">
      <c r="A9142">
        <v>9137</v>
      </c>
      <c r="C9142">
        <f t="shared" si="432"/>
        <v>0.13857338618076337</v>
      </c>
      <c r="D9142">
        <f t="shared" si="433"/>
        <v>7.3646513963371733E-5</v>
      </c>
      <c r="E9142" s="2">
        <f t="shared" si="434"/>
        <v>1.9202583357602981E-2</v>
      </c>
    </row>
    <row r="9143" spans="1:5" x14ac:dyDescent="0.55000000000000004">
      <c r="A9143">
        <v>9138</v>
      </c>
      <c r="C9143">
        <f t="shared" si="432"/>
        <v>0.20790793293290741</v>
      </c>
      <c r="D9143">
        <f t="shared" si="433"/>
        <v>-3.2859249102319021E-4</v>
      </c>
      <c r="E9143" s="2">
        <f t="shared" si="434"/>
        <v>4.3225708576434325E-2</v>
      </c>
    </row>
    <row r="9144" spans="1:5" x14ac:dyDescent="0.55000000000000004">
      <c r="A9144">
        <v>9139</v>
      </c>
      <c r="C9144">
        <f t="shared" si="432"/>
        <v>0.22506197087073557</v>
      </c>
      <c r="D9144">
        <f t="shared" si="433"/>
        <v>-6.4836170693593554E-4</v>
      </c>
      <c r="E9144" s="2">
        <f t="shared" si="434"/>
        <v>5.0652890732219825E-2</v>
      </c>
    </row>
    <row r="9145" spans="1:5" x14ac:dyDescent="0.55000000000000004">
      <c r="A9145">
        <v>9140</v>
      </c>
      <c r="C9145">
        <f t="shared" si="432"/>
        <v>0.1857301980512483</v>
      </c>
      <c r="D9145">
        <f t="shared" si="433"/>
        <v>-8.0540580079902402E-4</v>
      </c>
      <c r="E9145" s="2">
        <f t="shared" si="434"/>
        <v>3.4495706468155918E-2</v>
      </c>
    </row>
    <row r="9146" spans="1:5" x14ac:dyDescent="0.55000000000000004">
      <c r="A9146">
        <v>9141</v>
      </c>
      <c r="C9146">
        <f t="shared" si="432"/>
        <v>9.9784060402848707E-2</v>
      </c>
      <c r="D9146">
        <f t="shared" si="433"/>
        <v>-7.6031001526883973E-4</v>
      </c>
      <c r="E9146" s="2">
        <f t="shared" si="434"/>
        <v>9.9568587104793584E-3</v>
      </c>
    </row>
    <row r="9147" spans="1:5" x14ac:dyDescent="0.55000000000000004">
      <c r="A9147">
        <v>9142</v>
      </c>
      <c r="C9147">
        <f t="shared" si="432"/>
        <v>-1.1205773125556184E-2</v>
      </c>
      <c r="D9147">
        <f t="shared" si="433"/>
        <v>-5.243924419697202E-4</v>
      </c>
      <c r="E9147" s="2">
        <f t="shared" si="434"/>
        <v>1.2556935134143722E-4</v>
      </c>
    </row>
    <row r="9148" spans="1:5" x14ac:dyDescent="0.55000000000000004">
      <c r="A9148">
        <v>9143</v>
      </c>
      <c r="C9148">
        <f t="shared" si="432"/>
        <v>-0.1193831937984029</v>
      </c>
      <c r="D9148">
        <f t="shared" si="433"/>
        <v>-1.5686341905185906E-4</v>
      </c>
      <c r="E9148" s="2">
        <f t="shared" si="434"/>
        <v>1.4252346961507024E-2</v>
      </c>
    </row>
    <row r="9149" spans="1:5" x14ac:dyDescent="0.55000000000000004">
      <c r="A9149">
        <v>9144</v>
      </c>
      <c r="C9149">
        <f t="shared" si="432"/>
        <v>-0.19759794922591367</v>
      </c>
      <c r="D9149">
        <f t="shared" si="433"/>
        <v>2.5003501562949088E-4</v>
      </c>
      <c r="E9149" s="2">
        <f t="shared" si="434"/>
        <v>3.9044949538286758E-2</v>
      </c>
    </row>
    <row r="9150" spans="1:5" x14ac:dyDescent="0.55000000000000004">
      <c r="A9150">
        <v>9145</v>
      </c>
      <c r="C9150">
        <f t="shared" si="432"/>
        <v>-0.22621978443201068</v>
      </c>
      <c r="D9150">
        <f t="shared" si="433"/>
        <v>5.9417993169970937E-4</v>
      </c>
      <c r="E9150" s="2">
        <f t="shared" si="434"/>
        <v>5.1175390868465384E-2</v>
      </c>
    </row>
    <row r="9151" spans="1:5" x14ac:dyDescent="0.55000000000000004">
      <c r="A9151">
        <v>9146</v>
      </c>
      <c r="C9151">
        <f t="shared" si="432"/>
        <v>-0.19806522208199095</v>
      </c>
      <c r="D9151">
        <f t="shared" si="433"/>
        <v>7.8919820924379348E-4</v>
      </c>
      <c r="E9151" s="2">
        <f t="shared" si="434"/>
        <v>3.9229832198388395E-2</v>
      </c>
    </row>
    <row r="9152" spans="1:5" x14ac:dyDescent="0.55000000000000004">
      <c r="A9152">
        <v>9147</v>
      </c>
      <c r="C9152">
        <f t="shared" si="432"/>
        <v>-0.12020046387301937</v>
      </c>
      <c r="D9152">
        <f t="shared" si="433"/>
        <v>7.8614437124604401E-4</v>
      </c>
      <c r="E9152" s="2">
        <f t="shared" si="434"/>
        <v>1.4448151515289035E-2</v>
      </c>
    </row>
    <row r="9153" spans="1:5" x14ac:dyDescent="0.55000000000000004">
      <c r="A9153">
        <v>9148</v>
      </c>
      <c r="C9153">
        <f t="shared" si="432"/>
        <v>-1.2167922856669441E-2</v>
      </c>
      <c r="D9153">
        <f t="shared" si="433"/>
        <v>5.8578486667409848E-4</v>
      </c>
      <c r="E9153" s="2">
        <f t="shared" si="434"/>
        <v>1.4805834664585862E-4</v>
      </c>
    </row>
    <row r="9154" spans="1:5" x14ac:dyDescent="0.55000000000000004">
      <c r="A9154">
        <v>9149</v>
      </c>
      <c r="C9154">
        <f t="shared" si="432"/>
        <v>9.8918510317240901E-2</v>
      </c>
      <c r="D9154">
        <f t="shared" si="433"/>
        <v>2.3840570793224954E-4</v>
      </c>
      <c r="E9154" s="2">
        <f t="shared" si="434"/>
        <v>9.7848716833820945E-3</v>
      </c>
    </row>
    <row r="9155" spans="1:5" x14ac:dyDescent="0.55000000000000004">
      <c r="A9155">
        <v>9150</v>
      </c>
      <c r="C9155">
        <f t="shared" si="432"/>
        <v>0.1851784824382853</v>
      </c>
      <c r="D9155">
        <f t="shared" si="433"/>
        <v>-1.6880825830699174E-4</v>
      </c>
      <c r="E9155" s="2">
        <f t="shared" si="434"/>
        <v>3.4291070358146339E-2</v>
      </c>
    </row>
    <row r="9156" spans="1:5" x14ac:dyDescent="0.55000000000000004">
      <c r="A9156">
        <v>9151</v>
      </c>
      <c r="C9156">
        <f t="shared" si="432"/>
        <v>0.22496255872002863</v>
      </c>
      <c r="D9156">
        <f t="shared" si="433"/>
        <v>-5.3365490990694043E-4</v>
      </c>
      <c r="E9156" s="2">
        <f t="shared" si="434"/>
        <v>5.0608152825862326E-2</v>
      </c>
    </row>
    <row r="9157" spans="1:5" x14ac:dyDescent="0.55000000000000004">
      <c r="A9157">
        <v>9152</v>
      </c>
      <c r="C9157">
        <f t="shared" si="432"/>
        <v>0.20828577459882924</v>
      </c>
      <c r="D9157">
        <f t="shared" si="433"/>
        <v>-7.6456542766918873E-4</v>
      </c>
      <c r="E9157" s="2">
        <f t="shared" si="434"/>
        <v>4.33829639002343E-2</v>
      </c>
    </row>
    <row r="9158" spans="1:5" x14ac:dyDescent="0.55000000000000004">
      <c r="A9158">
        <v>9153</v>
      </c>
      <c r="C9158">
        <f t="shared" ref="C9158:C9221" si="435">$D$1*COS($B$2*(A9158-$L$2)+$B$1)</f>
        <v>0.13933365136945194</v>
      </c>
      <c r="D9158">
        <f t="shared" ref="D9158:D9221" si="436">$D$2*COS($B$2*(A9158-$L$3)+$B$3)</f>
        <v>-8.0358613885592818E-4</v>
      </c>
      <c r="E9158" s="2">
        <f t="shared" ref="E9158:E9221" si="437">(M9158-C9158)^2</f>
        <v>1.9413866403943977E-2</v>
      </c>
    </row>
    <row r="9159" spans="1:5" x14ac:dyDescent="0.55000000000000004">
      <c r="A9159">
        <v>9154</v>
      </c>
      <c r="C9159">
        <f t="shared" si="435"/>
        <v>3.5411718566684923E-2</v>
      </c>
      <c r="D9159">
        <f t="shared" si="436"/>
        <v>-6.4092366744168141E-4</v>
      </c>
      <c r="E9159" s="2">
        <f t="shared" si="437"/>
        <v>1.2539898118460978E-3</v>
      </c>
    </row>
    <row r="9160" spans="1:5" x14ac:dyDescent="0.55000000000000004">
      <c r="A9160">
        <v>9155</v>
      </c>
      <c r="C9160">
        <f t="shared" si="435"/>
        <v>-7.7397809176516855E-2</v>
      </c>
      <c r="D9160">
        <f t="shared" si="436"/>
        <v>-3.1740286509857133E-4</v>
      </c>
      <c r="E9160" s="2">
        <f t="shared" si="437"/>
        <v>5.9904208653245167E-3</v>
      </c>
    </row>
    <row r="9161" spans="1:5" x14ac:dyDescent="0.55000000000000004">
      <c r="A9161">
        <v>9156</v>
      </c>
      <c r="C9161">
        <f t="shared" si="435"/>
        <v>-0.17078211823278661</v>
      </c>
      <c r="D9161">
        <f t="shared" si="436"/>
        <v>8.577936606272334E-5</v>
      </c>
      <c r="E9161" s="2">
        <f t="shared" si="437"/>
        <v>2.9166531908077505E-2</v>
      </c>
    </row>
    <row r="9162" spans="1:5" x14ac:dyDescent="0.55000000000000004">
      <c r="A9162">
        <v>9157</v>
      </c>
      <c r="C9162">
        <f t="shared" si="435"/>
        <v>-0.22130371541405522</v>
      </c>
      <c r="D9162">
        <f t="shared" si="436"/>
        <v>4.6743278442784965E-4</v>
      </c>
      <c r="E9162" s="2">
        <f t="shared" si="437"/>
        <v>4.8975334456065139E-2</v>
      </c>
    </row>
    <row r="9163" spans="1:5" x14ac:dyDescent="0.55000000000000004">
      <c r="A9163">
        <v>9158</v>
      </c>
      <c r="C9163">
        <f t="shared" si="435"/>
        <v>-0.21628274473956308</v>
      </c>
      <c r="D9163">
        <f t="shared" si="436"/>
        <v>7.3177042659774885E-4</v>
      </c>
      <c r="E9163" s="2">
        <f t="shared" si="437"/>
        <v>4.6778225672078996E-2</v>
      </c>
    </row>
    <row r="9164" spans="1:5" x14ac:dyDescent="0.55000000000000004">
      <c r="A9164">
        <v>9159</v>
      </c>
      <c r="C9164">
        <f t="shared" si="435"/>
        <v>-0.15697936401466089</v>
      </c>
      <c r="D9164">
        <f t="shared" si="436"/>
        <v>8.1244911619804969E-4</v>
      </c>
      <c r="E9164" s="2">
        <f t="shared" si="437"/>
        <v>2.464252072644741E-2</v>
      </c>
    </row>
    <row r="9165" spans="1:5" x14ac:dyDescent="0.55000000000000004">
      <c r="A9165">
        <v>9160</v>
      </c>
      <c r="C9165">
        <f t="shared" si="435"/>
        <v>-5.8277471784532568E-2</v>
      </c>
      <c r="D9165">
        <f t="shared" si="436"/>
        <v>6.8922020270123106E-4</v>
      </c>
      <c r="E9165" s="2">
        <f t="shared" si="437"/>
        <v>3.3962637175969897E-3</v>
      </c>
    </row>
    <row r="9166" spans="1:5" x14ac:dyDescent="0.55000000000000004">
      <c r="A9166">
        <v>9161</v>
      </c>
      <c r="C9166">
        <f t="shared" si="435"/>
        <v>5.5050837471874219E-2</v>
      </c>
      <c r="D9166">
        <f t="shared" si="436"/>
        <v>3.9301154593559227E-4</v>
      </c>
      <c r="E9166" s="2">
        <f t="shared" si="437"/>
        <v>3.0305947063547106E-3</v>
      </c>
    </row>
    <row r="9167" spans="1:5" x14ac:dyDescent="0.55000000000000004">
      <c r="A9167">
        <v>9162</v>
      </c>
      <c r="C9167">
        <f t="shared" si="435"/>
        <v>0.15456254690242485</v>
      </c>
      <c r="D9167">
        <f t="shared" si="436"/>
        <v>-1.8347248337830012E-6</v>
      </c>
      <c r="E9167" s="2">
        <f t="shared" si="437"/>
        <v>2.3889580904964281E-2</v>
      </c>
    </row>
    <row r="9168" spans="1:5" x14ac:dyDescent="0.55000000000000004">
      <c r="A9168">
        <v>9163</v>
      </c>
      <c r="C9168">
        <f t="shared" si="435"/>
        <v>0.21528231498045788</v>
      </c>
      <c r="D9168">
        <f t="shared" si="436"/>
        <v>-3.9622051834280973E-4</v>
      </c>
      <c r="E9168" s="2">
        <f t="shared" si="437"/>
        <v>4.6346475143345084E-2</v>
      </c>
    </row>
    <row r="9169" spans="1:5" x14ac:dyDescent="0.55000000000000004">
      <c r="A9169">
        <v>9164</v>
      </c>
      <c r="C9169">
        <f t="shared" si="435"/>
        <v>0.22197075979018255</v>
      </c>
      <c r="D9169">
        <f t="shared" si="436"/>
        <v>-6.9116331340741304E-4</v>
      </c>
      <c r="E9169" s="2">
        <f t="shared" si="437"/>
        <v>4.927101820183092E-2</v>
      </c>
    </row>
    <row r="9170" spans="1:5" x14ac:dyDescent="0.55000000000000004">
      <c r="A9170">
        <v>9165</v>
      </c>
      <c r="C9170">
        <f t="shared" si="435"/>
        <v>0.17294922266596469</v>
      </c>
      <c r="D9170">
        <f t="shared" si="436"/>
        <v>-8.1263868538380924E-4</v>
      </c>
      <c r="E9170" s="2">
        <f t="shared" si="437"/>
        <v>2.9911433620761433E-2</v>
      </c>
    </row>
    <row r="9171" spans="1:5" x14ac:dyDescent="0.55000000000000004">
      <c r="A9171">
        <v>9166</v>
      </c>
      <c r="C9171">
        <f t="shared" si="435"/>
        <v>8.0521076132955033E-2</v>
      </c>
      <c r="D9171">
        <f t="shared" si="436"/>
        <v>-7.3015887639326217E-4</v>
      </c>
      <c r="E9171" s="2">
        <f t="shared" si="437"/>
        <v>6.4836437016091404E-3</v>
      </c>
    </row>
    <row r="9172" spans="1:5" x14ac:dyDescent="0.55000000000000004">
      <c r="A9172">
        <v>9167</v>
      </c>
      <c r="C9172">
        <f t="shared" si="435"/>
        <v>-3.2116163259808692E-2</v>
      </c>
      <c r="D9172">
        <f t="shared" si="436"/>
        <v>-4.6442457995596846E-4</v>
      </c>
      <c r="E9172" s="2">
        <f t="shared" si="437"/>
        <v>1.0314479425306857E-3</v>
      </c>
    </row>
    <row r="9173" spans="1:5" x14ac:dyDescent="0.55000000000000004">
      <c r="A9173">
        <v>9168</v>
      </c>
      <c r="C9173">
        <f t="shared" si="435"/>
        <v>-0.13669292262936936</v>
      </c>
      <c r="D9173">
        <f t="shared" si="436"/>
        <v>-8.212950324314663E-5</v>
      </c>
      <c r="E9173" s="2">
        <f t="shared" si="437"/>
        <v>1.8684955096958757E-2</v>
      </c>
    </row>
    <row r="9174" spans="1:5" x14ac:dyDescent="0.55000000000000004">
      <c r="A9174">
        <v>9169</v>
      </c>
      <c r="C9174">
        <f t="shared" si="435"/>
        <v>-0.20696263967715564</v>
      </c>
      <c r="D9174">
        <f t="shared" si="436"/>
        <v>3.2077834763113392E-4</v>
      </c>
      <c r="E9174" s="2">
        <f t="shared" si="437"/>
        <v>4.2833534222136156E-2</v>
      </c>
    </row>
    <row r="9175" spans="1:5" x14ac:dyDescent="0.55000000000000004">
      <c r="A9175">
        <v>9170</v>
      </c>
      <c r="C9175">
        <f t="shared" si="435"/>
        <v>-0.22528909659258461</v>
      </c>
      <c r="D9175">
        <f t="shared" si="436"/>
        <v>6.4317759471383155E-4</v>
      </c>
      <c r="E9175" s="2">
        <f t="shared" si="437"/>
        <v>5.0755177043502922E-2</v>
      </c>
    </row>
    <row r="9176" spans="1:5" x14ac:dyDescent="0.55000000000000004">
      <c r="A9176">
        <v>9171</v>
      </c>
      <c r="C9176">
        <f t="shared" si="435"/>
        <v>-0.18707273898197599</v>
      </c>
      <c r="D9176">
        <f t="shared" si="436"/>
        <v>8.0415282264225448E-4</v>
      </c>
      <c r="E9176" s="2">
        <f t="shared" si="437"/>
        <v>3.499620967021852E-2</v>
      </c>
    </row>
    <row r="9177" spans="1:5" x14ac:dyDescent="0.55000000000000004">
      <c r="A9177">
        <v>9172</v>
      </c>
      <c r="C9177">
        <f t="shared" si="435"/>
        <v>-0.10190506706735987</v>
      </c>
      <c r="D9177">
        <f t="shared" si="436"/>
        <v>7.6330264228406978E-4</v>
      </c>
      <c r="E9177" s="2">
        <f t="shared" si="437"/>
        <v>1.0384642694003113E-2</v>
      </c>
    </row>
    <row r="9178" spans="1:5" x14ac:dyDescent="0.55000000000000004">
      <c r="A9178">
        <v>9173</v>
      </c>
      <c r="C9178">
        <f t="shared" si="435"/>
        <v>8.8386286927806222E-3</v>
      </c>
      <c r="D9178">
        <f t="shared" si="436"/>
        <v>5.3087958785569961E-4</v>
      </c>
      <c r="E9178" s="2">
        <f t="shared" si="437"/>
        <v>7.8121357168844894E-5</v>
      </c>
    </row>
    <row r="9179" spans="1:5" x14ac:dyDescent="0.55000000000000004">
      <c r="A9179">
        <v>9174</v>
      </c>
      <c r="C9179">
        <f t="shared" si="435"/>
        <v>0.11736401495454388</v>
      </c>
      <c r="D9179">
        <f t="shared" si="436"/>
        <v>1.6521694692939277E-4</v>
      </c>
      <c r="E9179" s="2">
        <f t="shared" si="437"/>
        <v>1.3774312006250398E-2</v>
      </c>
    </row>
    <row r="9180" spans="1:5" x14ac:dyDescent="0.55000000000000004">
      <c r="A9180">
        <v>9175</v>
      </c>
      <c r="C9180">
        <f t="shared" si="435"/>
        <v>0.19643350729986675</v>
      </c>
      <c r="D9180">
        <f t="shared" si="436"/>
        <v>-2.4191166517926696E-4</v>
      </c>
      <c r="E9180" s="2">
        <f t="shared" si="437"/>
        <v>3.8586122790126805E-2</v>
      </c>
    </row>
    <row r="9181" spans="1:5" x14ac:dyDescent="0.55000000000000004">
      <c r="A9181">
        <v>9176</v>
      </c>
      <c r="C9181">
        <f t="shared" si="435"/>
        <v>0.2262023298027323</v>
      </c>
      <c r="D9181">
        <f t="shared" si="436"/>
        <v>-5.883255484212483E-4</v>
      </c>
      <c r="E9181" s="2">
        <f t="shared" si="437"/>
        <v>5.1167494008184072E-2</v>
      </c>
    </row>
    <row r="9182" spans="1:5" x14ac:dyDescent="0.55000000000000004">
      <c r="A9182">
        <v>9177</v>
      </c>
      <c r="C9182">
        <f t="shared" si="435"/>
        <v>0.19919913549347307</v>
      </c>
      <c r="D9182">
        <f t="shared" si="436"/>
        <v>-7.870821199251135E-4</v>
      </c>
      <c r="E9182" s="2">
        <f t="shared" si="437"/>
        <v>3.9680295581347044E-2</v>
      </c>
    </row>
    <row r="9183" spans="1:5" x14ac:dyDescent="0.55000000000000004">
      <c r="A9183">
        <v>9178</v>
      </c>
      <c r="C9183">
        <f t="shared" si="435"/>
        <v>0.12220115696001975</v>
      </c>
      <c r="D9183">
        <f t="shared" si="436"/>
        <v>-7.8829766971068879E-4</v>
      </c>
      <c r="E9183" s="2">
        <f t="shared" si="437"/>
        <v>1.4933122762367383E-2</v>
      </c>
    </row>
    <row r="9184" spans="1:5" x14ac:dyDescent="0.55000000000000004">
      <c r="A9184">
        <v>9179</v>
      </c>
      <c r="C9184">
        <f t="shared" si="435"/>
        <v>1.4533263825615234E-2</v>
      </c>
      <c r="D9184">
        <f t="shared" si="436"/>
        <v>-5.9166712039537242E-4</v>
      </c>
      <c r="E9184" s="2">
        <f t="shared" si="437"/>
        <v>2.1121575742493633E-4</v>
      </c>
    </row>
    <row r="9185" spans="1:5" x14ac:dyDescent="0.55000000000000004">
      <c r="A9185">
        <v>9180</v>
      </c>
      <c r="C9185">
        <f t="shared" si="435"/>
        <v>-9.6782172192123386E-2</v>
      </c>
      <c r="D9185">
        <f t="shared" si="436"/>
        <v>-2.4654059521418356E-4</v>
      </c>
      <c r="E9185" s="2">
        <f t="shared" si="437"/>
        <v>9.3667888542258212E-3</v>
      </c>
    </row>
    <row r="9186" spans="1:5" x14ac:dyDescent="0.55000000000000004">
      <c r="A9186">
        <v>9181</v>
      </c>
      <c r="C9186">
        <f t="shared" si="435"/>
        <v>-0.18380732299596581</v>
      </c>
      <c r="D9186">
        <f t="shared" si="436"/>
        <v>1.6046242270234434E-4</v>
      </c>
      <c r="E9186" s="2">
        <f t="shared" si="437"/>
        <v>3.3785131986943301E-2</v>
      </c>
    </row>
    <row r="9187" spans="1:5" x14ac:dyDescent="0.55000000000000004">
      <c r="A9187">
        <v>9182</v>
      </c>
      <c r="C9187">
        <f t="shared" si="435"/>
        <v>-0.22470071007878151</v>
      </c>
      <c r="D9187">
        <f t="shared" si="436"/>
        <v>5.2719275480008951E-4</v>
      </c>
      <c r="E9187" s="2">
        <f t="shared" si="437"/>
        <v>5.0490409109908624E-2</v>
      </c>
    </row>
    <row r="9188" spans="1:5" x14ac:dyDescent="0.55000000000000004">
      <c r="A9188">
        <v>9183</v>
      </c>
      <c r="C9188">
        <f t="shared" si="435"/>
        <v>-0.20919895524824425</v>
      </c>
      <c r="D9188">
        <f t="shared" si="436"/>
        <v>7.6160881778041553E-4</v>
      </c>
      <c r="E9188" s="2">
        <f t="shared" si="437"/>
        <v>4.3764202876956898E-2</v>
      </c>
    </row>
    <row r="9189" spans="1:5" x14ac:dyDescent="0.55000000000000004">
      <c r="A9189">
        <v>9184</v>
      </c>
      <c r="C9189">
        <f t="shared" si="435"/>
        <v>-0.14119267221488102</v>
      </c>
      <c r="D9189">
        <f t="shared" si="436"/>
        <v>8.04877120947004E-4</v>
      </c>
      <c r="E9189" s="2">
        <f t="shared" si="437"/>
        <v>1.9935370687178836E-2</v>
      </c>
    </row>
    <row r="9190" spans="1:5" x14ac:dyDescent="0.55000000000000004">
      <c r="A9190">
        <v>9185</v>
      </c>
      <c r="C9190">
        <f t="shared" si="435"/>
        <v>-3.7750004560975707E-2</v>
      </c>
      <c r="D9190">
        <f t="shared" si="436"/>
        <v>6.461382322194895E-4</v>
      </c>
      <c r="E9190" s="2">
        <f t="shared" si="437"/>
        <v>1.4250628443536867E-3</v>
      </c>
    </row>
    <row r="9191" spans="1:5" x14ac:dyDescent="0.55000000000000004">
      <c r="A9191">
        <v>9186</v>
      </c>
      <c r="C9191">
        <f t="shared" si="435"/>
        <v>7.5167118530773264E-2</v>
      </c>
      <c r="D9191">
        <f t="shared" si="436"/>
        <v>3.2523226671818639E-4</v>
      </c>
      <c r="E9191" s="2">
        <f t="shared" si="437"/>
        <v>5.6500957082193173E-3</v>
      </c>
    </row>
    <row r="9192" spans="1:5" x14ac:dyDescent="0.55000000000000004">
      <c r="A9192">
        <v>9187</v>
      </c>
      <c r="C9192">
        <f t="shared" si="435"/>
        <v>0.16921887926844376</v>
      </c>
      <c r="D9192">
        <f t="shared" si="436"/>
        <v>-7.7300142377132879E-5</v>
      </c>
      <c r="E9192" s="2">
        <f t="shared" si="437"/>
        <v>2.8635029100868143E-2</v>
      </c>
    </row>
    <row r="9193" spans="1:5" x14ac:dyDescent="0.55000000000000004">
      <c r="A9193">
        <v>9188</v>
      </c>
      <c r="C9193">
        <f t="shared" si="435"/>
        <v>0.2208002681607002</v>
      </c>
      <c r="D9193">
        <f t="shared" si="436"/>
        <v>-4.6043184509351272E-4</v>
      </c>
      <c r="E9193" s="2">
        <f t="shared" si="437"/>
        <v>4.8752758419837117E-2</v>
      </c>
    </row>
    <row r="9194" spans="1:5" x14ac:dyDescent="0.55000000000000004">
      <c r="A9194">
        <v>9189</v>
      </c>
      <c r="C9194">
        <f t="shared" si="435"/>
        <v>0.21696544384592892</v>
      </c>
      <c r="D9194">
        <f t="shared" si="436"/>
        <v>-7.2800485981938039E-4</v>
      </c>
      <c r="E9194" s="2">
        <f t="shared" si="437"/>
        <v>4.7074003823260935E-2</v>
      </c>
    </row>
    <row r="9195" spans="1:5" x14ac:dyDescent="0.55000000000000004">
      <c r="A9195">
        <v>9190</v>
      </c>
      <c r="C9195">
        <f t="shared" si="435"/>
        <v>0.15867686639523881</v>
      </c>
      <c r="D9195">
        <f t="shared" si="436"/>
        <v>-8.1286399986524077E-4</v>
      </c>
      <c r="E9195" s="2">
        <f t="shared" si="437"/>
        <v>2.5178347929012468E-2</v>
      </c>
    </row>
    <row r="9196" spans="1:5" x14ac:dyDescent="0.55000000000000004">
      <c r="A9196">
        <v>9191</v>
      </c>
      <c r="C9196">
        <f t="shared" si="435"/>
        <v>6.0563740122308703E-2</v>
      </c>
      <c r="D9196">
        <f t="shared" si="436"/>
        <v>-6.9371140975857078E-4</v>
      </c>
      <c r="E9196" s="2">
        <f t="shared" si="437"/>
        <v>3.667966617602545E-3</v>
      </c>
    </row>
    <row r="9197" spans="1:5" x14ac:dyDescent="0.55000000000000004">
      <c r="A9197">
        <v>9192</v>
      </c>
      <c r="C9197">
        <f t="shared" si="435"/>
        <v>-5.2749608338968759E-2</v>
      </c>
      <c r="D9197">
        <f t="shared" si="436"/>
        <v>-4.0045187807882159E-4</v>
      </c>
      <c r="E9197" s="2">
        <f t="shared" si="437"/>
        <v>2.7825211799146024E-3</v>
      </c>
    </row>
    <row r="9198" spans="1:5" x14ac:dyDescent="0.55000000000000004">
      <c r="A9198">
        <v>9193</v>
      </c>
      <c r="C9198">
        <f t="shared" si="435"/>
        <v>-0.15282391698068792</v>
      </c>
      <c r="D9198">
        <f t="shared" si="436"/>
        <v>-6.6873658571434898E-6</v>
      </c>
      <c r="E9198" s="2">
        <f t="shared" si="437"/>
        <v>2.3355149601320194E-2</v>
      </c>
    </row>
    <row r="9199" spans="1:5" x14ac:dyDescent="0.55000000000000004">
      <c r="A9199">
        <v>9194</v>
      </c>
      <c r="C9199">
        <f t="shared" si="435"/>
        <v>-0.21454264373283446</v>
      </c>
      <c r="D9199">
        <f t="shared" si="436"/>
        <v>3.8875553423618959E-4</v>
      </c>
      <c r="E9199" s="2">
        <f t="shared" si="437"/>
        <v>4.6028545979873936E-2</v>
      </c>
    </row>
    <row r="9200" spans="1:5" x14ac:dyDescent="0.55000000000000004">
      <c r="A9200">
        <v>9195</v>
      </c>
      <c r="C9200">
        <f t="shared" si="435"/>
        <v>-0.22241568910875942</v>
      </c>
      <c r="D9200">
        <f t="shared" si="436"/>
        <v>6.8662898954637572E-4</v>
      </c>
      <c r="E9200" s="2">
        <f t="shared" si="437"/>
        <v>4.9468738761724321E-2</v>
      </c>
    </row>
    <row r="9201" spans="1:5" x14ac:dyDescent="0.55000000000000004">
      <c r="A9201">
        <v>9196</v>
      </c>
      <c r="C9201">
        <f t="shared" si="435"/>
        <v>-0.17446708467017769</v>
      </c>
      <c r="D9201">
        <f t="shared" si="436"/>
        <v>8.1217304148157145E-4</v>
      </c>
      <c r="E9201" s="2">
        <f t="shared" si="437"/>
        <v>3.0438763633310949E-2</v>
      </c>
    </row>
    <row r="9202" spans="1:5" x14ac:dyDescent="0.55000000000000004">
      <c r="A9202">
        <v>9197</v>
      </c>
      <c r="C9202">
        <f t="shared" si="435"/>
        <v>-8.2730919453739241E-2</v>
      </c>
      <c r="D9202">
        <f t="shared" si="436"/>
        <v>7.3387877925429085E-4</v>
      </c>
      <c r="E9202" s="2">
        <f t="shared" si="437"/>
        <v>6.84440503366109E-3</v>
      </c>
    </row>
    <row r="9203" spans="1:5" x14ac:dyDescent="0.55000000000000004">
      <c r="A9203">
        <v>9198</v>
      </c>
      <c r="C9203">
        <f t="shared" si="435"/>
        <v>2.9768962716168756E-2</v>
      </c>
      <c r="D9203">
        <f t="shared" si="436"/>
        <v>4.7139641237147633E-4</v>
      </c>
      <c r="E9203" s="2">
        <f t="shared" si="437"/>
        <v>8.8619114119664545E-4</v>
      </c>
    </row>
    <row r="9204" spans="1:5" x14ac:dyDescent="0.55000000000000004">
      <c r="A9204">
        <v>9199</v>
      </c>
      <c r="C9204">
        <f t="shared" si="435"/>
        <v>0.13479746272426543</v>
      </c>
      <c r="D9204">
        <f t="shared" si="436"/>
        <v>9.0603482231408559E-5</v>
      </c>
      <c r="E9204" s="2">
        <f t="shared" si="437"/>
        <v>1.8170355956899729E-2</v>
      </c>
    </row>
    <row r="9205" spans="1:5" x14ac:dyDescent="0.55000000000000004">
      <c r="A9205">
        <v>9200</v>
      </c>
      <c r="C9205">
        <f t="shared" si="435"/>
        <v>0.20599464089364408</v>
      </c>
      <c r="D9205">
        <f t="shared" si="436"/>
        <v>-3.129290121788669E-4</v>
      </c>
      <c r="E9205" s="2">
        <f t="shared" si="437"/>
        <v>4.2433792076901386E-2</v>
      </c>
    </row>
    <row r="9206" spans="1:5" x14ac:dyDescent="0.55000000000000004">
      <c r="A9206">
        <v>9201</v>
      </c>
      <c r="C9206">
        <f t="shared" si="435"/>
        <v>0.22549150622123296</v>
      </c>
      <c r="D9206">
        <f t="shared" si="436"/>
        <v>-6.3792292055246625E-4</v>
      </c>
      <c r="E9206" s="2">
        <f t="shared" si="437"/>
        <v>5.0846419377920345E-2</v>
      </c>
    </row>
    <row r="9207" spans="1:5" x14ac:dyDescent="0.55000000000000004">
      <c r="A9207">
        <v>9202</v>
      </c>
      <c r="C9207">
        <f t="shared" si="435"/>
        <v>0.18839475647294326</v>
      </c>
      <c r="D9207">
        <f t="shared" si="436"/>
        <v>-8.0281162221374489E-4</v>
      </c>
      <c r="E9207" s="2">
        <f t="shared" si="437"/>
        <v>3.5492584266499601E-2</v>
      </c>
    </row>
    <row r="9208" spans="1:5" x14ac:dyDescent="0.55000000000000004">
      <c r="A9208">
        <v>9203</v>
      </c>
      <c r="C9208">
        <f t="shared" si="435"/>
        <v>0.10401489389606697</v>
      </c>
      <c r="D9208">
        <f t="shared" si="436"/>
        <v>-7.6621152863305903E-4</v>
      </c>
      <c r="E9208" s="2">
        <f t="shared" si="437"/>
        <v>1.081909815221007E-2</v>
      </c>
    </row>
    <row r="9209" spans="1:5" x14ac:dyDescent="0.55000000000000004">
      <c r="A9209">
        <v>9204</v>
      </c>
      <c r="C9209">
        <f t="shared" si="435"/>
        <v>-6.4705145887182245E-3</v>
      </c>
      <c r="D9209">
        <f t="shared" si="436"/>
        <v>-5.3730849182305061E-4</v>
      </c>
      <c r="E9209" s="2">
        <f t="shared" si="437"/>
        <v>4.1867559042815374E-5</v>
      </c>
    </row>
    <row r="9210" spans="1:5" x14ac:dyDescent="0.55000000000000004">
      <c r="A9210">
        <v>9205</v>
      </c>
      <c r="C9210">
        <f t="shared" si="435"/>
        <v>-0.11533196029936107</v>
      </c>
      <c r="D9210">
        <f t="shared" si="436"/>
        <v>-1.7355234912984414E-4</v>
      </c>
      <c r="E9210" s="2">
        <f t="shared" si="437"/>
        <v>1.33014610664934E-2</v>
      </c>
    </row>
    <row r="9211" spans="1:5" x14ac:dyDescent="0.55000000000000004">
      <c r="A9211">
        <v>9206</v>
      </c>
      <c r="C9211">
        <f t="shared" si="435"/>
        <v>-0.1952475149797008</v>
      </c>
      <c r="D9211">
        <f t="shared" si="436"/>
        <v>2.3376177500169067E-4</v>
      </c>
      <c r="E9211" s="2">
        <f t="shared" si="437"/>
        <v>3.8121592105748489E-2</v>
      </c>
    </row>
    <row r="9212" spans="1:5" x14ac:dyDescent="0.55000000000000004">
      <c r="A9212">
        <v>9207</v>
      </c>
      <c r="C9212">
        <f t="shared" si="435"/>
        <v>-0.22616005889121027</v>
      </c>
      <c r="D9212">
        <f t="shared" si="436"/>
        <v>5.8240662091506399E-4</v>
      </c>
      <c r="E9212" s="2">
        <f t="shared" si="437"/>
        <v>5.1148372237675696E-2</v>
      </c>
    </row>
    <row r="9213" spans="1:5" x14ac:dyDescent="0.55000000000000004">
      <c r="A9213">
        <v>9208</v>
      </c>
      <c r="C9213">
        <f t="shared" si="435"/>
        <v>-0.2003111950983564</v>
      </c>
      <c r="D9213">
        <f t="shared" si="436"/>
        <v>7.848796811331611E-4</v>
      </c>
      <c r="E9213" s="2">
        <f t="shared" si="437"/>
        <v>4.0124574881731802E-2</v>
      </c>
    </row>
    <row r="9214" spans="1:5" x14ac:dyDescent="0.55000000000000004">
      <c r="A9214">
        <v>9209</v>
      </c>
      <c r="C9214">
        <f t="shared" si="435"/>
        <v>-0.12418844356087383</v>
      </c>
      <c r="D9214">
        <f t="shared" si="436"/>
        <v>7.9036448534611106E-4</v>
      </c>
      <c r="E9214" s="2">
        <f t="shared" si="437"/>
        <v>1.5422769514072345E-2</v>
      </c>
    </row>
    <row r="9215" spans="1:5" x14ac:dyDescent="0.55000000000000004">
      <c r="A9215">
        <v>9210</v>
      </c>
      <c r="C9215">
        <f t="shared" si="435"/>
        <v>-1.6897010374303589E-2</v>
      </c>
      <c r="D9215">
        <f t="shared" si="436"/>
        <v>5.9748446329869554E-4</v>
      </c>
      <c r="E9215" s="2">
        <f t="shared" si="437"/>
        <v>2.8550895958932311E-4</v>
      </c>
    </row>
    <row r="9216" spans="1:5" x14ac:dyDescent="0.55000000000000004">
      <c r="A9216">
        <v>9211</v>
      </c>
      <c r="C9216">
        <f t="shared" si="435"/>
        <v>9.463521625549752E-2</v>
      </c>
      <c r="D9216">
        <f t="shared" si="436"/>
        <v>2.5464843493653249E-4</v>
      </c>
      <c r="E9216" s="2">
        <f t="shared" si="437"/>
        <v>8.9558241557247814E-3</v>
      </c>
    </row>
    <row r="9217" spans="1:5" x14ac:dyDescent="0.55000000000000004">
      <c r="A9217">
        <v>9212</v>
      </c>
      <c r="C9217">
        <f t="shared" si="435"/>
        <v>0.18241599835725503</v>
      </c>
      <c r="D9217">
        <f t="shared" si="436"/>
        <v>-1.5209898303157775E-4</v>
      </c>
      <c r="E9217" s="2">
        <f t="shared" si="437"/>
        <v>3.3275596456674071E-2</v>
      </c>
    </row>
    <row r="9218" spans="1:5" x14ac:dyDescent="0.55000000000000004">
      <c r="A9218">
        <v>9213</v>
      </c>
      <c r="C9218">
        <f t="shared" si="435"/>
        <v>0.22441420989550578</v>
      </c>
      <c r="D9218">
        <f t="shared" si="436"/>
        <v>-5.2067276225094684E-4</v>
      </c>
      <c r="E9218" s="2">
        <f t="shared" si="437"/>
        <v>5.0361737603024127E-2</v>
      </c>
    </row>
    <row r="9219" spans="1:5" x14ac:dyDescent="0.55000000000000004">
      <c r="A9219">
        <v>9214</v>
      </c>
      <c r="C9219">
        <f t="shared" si="435"/>
        <v>0.2100891850274291</v>
      </c>
      <c r="D9219">
        <f t="shared" si="436"/>
        <v>-7.585686530520772E-4</v>
      </c>
      <c r="E9219" s="2">
        <f t="shared" si="437"/>
        <v>4.4137465665489338E-2</v>
      </c>
    </row>
    <row r="9220" spans="1:5" x14ac:dyDescent="0.55000000000000004">
      <c r="A9220">
        <v>9215</v>
      </c>
      <c r="C9220">
        <f t="shared" si="435"/>
        <v>0.14303620304654019</v>
      </c>
      <c r="D9220">
        <f t="shared" si="436"/>
        <v>-8.0607980130477461E-4</v>
      </c>
      <c r="E9220" s="2">
        <f t="shared" si="437"/>
        <v>2.0459355381971071E-2</v>
      </c>
    </row>
    <row r="9221" spans="1:5" x14ac:dyDescent="0.55000000000000004">
      <c r="A9221">
        <v>9216</v>
      </c>
      <c r="C9221">
        <f t="shared" si="435"/>
        <v>4.0084149064909431E-2</v>
      </c>
      <c r="D9221">
        <f t="shared" si="436"/>
        <v>-6.5128191024405935E-4</v>
      </c>
      <c r="E9221" s="2">
        <f t="shared" si="437"/>
        <v>1.6067390062578797E-3</v>
      </c>
    </row>
    <row r="9222" spans="1:5" x14ac:dyDescent="0.55000000000000004">
      <c r="A9222">
        <v>9217</v>
      </c>
      <c r="C9222">
        <f t="shared" ref="C9222:C9285" si="438">$D$1*COS($B$2*(A9222-$L$2)+$B$1)</f>
        <v>-7.292818142518992E-2</v>
      </c>
      <c r="D9222">
        <f t="shared" ref="D9222:D9285" si="439">$D$2*COS($B$2*(A9222-$L$3)+$B$3)</f>
        <v>-3.3302598764551862E-4</v>
      </c>
      <c r="E9222" s="2">
        <f t="shared" ref="E9222:E9285" si="440">(M9222-C9222)^2</f>
        <v>5.3185196459854161E-3</v>
      </c>
    </row>
    <row r="9223" spans="1:5" x14ac:dyDescent="0.55000000000000004">
      <c r="A9223">
        <v>9218</v>
      </c>
      <c r="C9223">
        <f t="shared" si="438"/>
        <v>-0.16763707558166252</v>
      </c>
      <c r="D9223">
        <f t="shared" si="439"/>
        <v>6.8812438221196084E-5</v>
      </c>
      <c r="E9223" s="2">
        <f t="shared" si="440"/>
        <v>2.8102189109572032E-2</v>
      </c>
    </row>
    <row r="9224" spans="1:5" x14ac:dyDescent="0.55000000000000004">
      <c r="A9224">
        <v>9219</v>
      </c>
      <c r="C9224">
        <f t="shared" si="438"/>
        <v>-0.22027259727632695</v>
      </c>
      <c r="D9224">
        <f t="shared" si="439"/>
        <v>4.5338039254550313E-4</v>
      </c>
      <c r="E9224" s="2">
        <f t="shared" si="440"/>
        <v>4.8520017110858918E-2</v>
      </c>
    </row>
    <row r="9225" spans="1:5" x14ac:dyDescent="0.55000000000000004">
      <c r="A9225">
        <v>9220</v>
      </c>
      <c r="C9225">
        <f t="shared" si="438"/>
        <v>-0.21762434003348846</v>
      </c>
      <c r="D9225">
        <f t="shared" si="439"/>
        <v>7.2415942483591118E-4</v>
      </c>
      <c r="E9225" s="2">
        <f t="shared" si="440"/>
        <v>4.7360353375011412E-2</v>
      </c>
    </row>
    <row r="9226" spans="1:5" x14ac:dyDescent="0.55000000000000004">
      <c r="A9226">
        <v>9221</v>
      </c>
      <c r="C9226">
        <f t="shared" si="438"/>
        <v>-0.160356960600117</v>
      </c>
      <c r="D9226">
        <f t="shared" si="439"/>
        <v>8.1318970557189417E-4</v>
      </c>
      <c r="E9226" s="2">
        <f t="shared" si="440"/>
        <v>2.5714354812907476E-2</v>
      </c>
    </row>
    <row r="9227" spans="1:5" x14ac:dyDescent="0.55000000000000004">
      <c r="A9227">
        <v>9222</v>
      </c>
      <c r="C9227">
        <f t="shared" si="438"/>
        <v>-6.2843364112657063E-2</v>
      </c>
      <c r="D9227">
        <f t="shared" si="439"/>
        <v>6.9812651088830841E-4</v>
      </c>
      <c r="E9227" s="2">
        <f t="shared" si="440"/>
        <v>3.9492884129959938E-3</v>
      </c>
    </row>
    <row r="9228" spans="1:5" x14ac:dyDescent="0.55000000000000004">
      <c r="A9228">
        <v>9223</v>
      </c>
      <c r="C9228">
        <f t="shared" si="438"/>
        <v>5.0442592134066502E-2</v>
      </c>
      <c r="D9228">
        <f t="shared" si="439"/>
        <v>4.078482773110271E-4</v>
      </c>
      <c r="E9228" s="2">
        <f t="shared" si="440"/>
        <v>2.5444551012037877E-3</v>
      </c>
    </row>
    <row r="9229" spans="1:5" x14ac:dyDescent="0.55000000000000004">
      <c r="A9229">
        <v>9224</v>
      </c>
      <c r="C9229">
        <f t="shared" si="438"/>
        <v>0.15106852100061899</v>
      </c>
      <c r="D9229">
        <f t="shared" si="439"/>
        <v>1.5208722888258982E-5</v>
      </c>
      <c r="E9229" s="2">
        <f t="shared" si="440"/>
        <v>2.2821698037314462E-2</v>
      </c>
    </row>
    <row r="9230" spans="1:5" x14ac:dyDescent="0.55000000000000004">
      <c r="A9230">
        <v>9225</v>
      </c>
      <c r="C9230">
        <f t="shared" si="438"/>
        <v>0.21377943536778468</v>
      </c>
      <c r="D9230">
        <f t="shared" si="439"/>
        <v>-3.812479004050194E-4</v>
      </c>
      <c r="E9230" s="2">
        <f t="shared" si="440"/>
        <v>4.5701646986168826E-2</v>
      </c>
    </row>
    <row r="9231" spans="1:5" x14ac:dyDescent="0.55000000000000004">
      <c r="A9231">
        <v>9226</v>
      </c>
      <c r="C9231">
        <f t="shared" si="438"/>
        <v>0.22283621757059918</v>
      </c>
      <c r="D9231">
        <f t="shared" si="439"/>
        <v>-6.8201933676476155E-4</v>
      </c>
      <c r="E9231" s="2">
        <f t="shared" si="440"/>
        <v>4.9655979861171415E-2</v>
      </c>
    </row>
    <row r="9232" spans="1:5" x14ac:dyDescent="0.55000000000000004">
      <c r="A9232">
        <v>9227</v>
      </c>
      <c r="C9232">
        <f t="shared" si="438"/>
        <v>0.1759658061800467</v>
      </c>
      <c r="D9232">
        <f t="shared" si="439"/>
        <v>-8.1161829542269364E-4</v>
      </c>
      <c r="E9232" s="2">
        <f t="shared" si="440"/>
        <v>3.0963964944593761E-2</v>
      </c>
    </row>
    <row r="9233" spans="1:5" x14ac:dyDescent="0.55000000000000004">
      <c r="A9233">
        <v>9228</v>
      </c>
      <c r="C9233">
        <f t="shared" si="438"/>
        <v>8.4931686502635995E-2</v>
      </c>
      <c r="D9233">
        <f t="shared" si="439"/>
        <v>-7.3751816949226489E-4</v>
      </c>
      <c r="E9233" s="2">
        <f t="shared" si="440"/>
        <v>7.2133913721820408E-3</v>
      </c>
    </row>
    <row r="9234" spans="1:5" x14ac:dyDescent="0.55000000000000004">
      <c r="A9234">
        <v>9229</v>
      </c>
      <c r="C9234">
        <f t="shared" si="438"/>
        <v>-2.7418496269028612E-2</v>
      </c>
      <c r="D9234">
        <f t="shared" si="439"/>
        <v>-4.7831652866883029E-4</v>
      </c>
      <c r="E9234" s="2">
        <f t="shared" si="440"/>
        <v>7.5177393765473593E-4</v>
      </c>
    </row>
    <row r="9235" spans="1:5" x14ac:dyDescent="0.55000000000000004">
      <c r="A9235">
        <v>9230</v>
      </c>
      <c r="C9235">
        <f t="shared" si="438"/>
        <v>-0.13288721441321241</v>
      </c>
      <c r="D9235">
        <f t="shared" si="439"/>
        <v>-9.9067521261984618E-5</v>
      </c>
      <c r="E9235" s="2">
        <f t="shared" si="440"/>
        <v>1.7659011754503087E-2</v>
      </c>
    </row>
    <row r="9236" spans="1:5" x14ac:dyDescent="0.55000000000000004">
      <c r="A9236">
        <v>9231</v>
      </c>
      <c r="C9236">
        <f t="shared" si="438"/>
        <v>-0.20500404277991291</v>
      </c>
      <c r="D9236">
        <f t="shared" si="439"/>
        <v>3.0504534580395615E-4</v>
      </c>
      <c r="E9236" s="2">
        <f t="shared" si="440"/>
        <v>4.2026657556108363E-2</v>
      </c>
    </row>
    <row r="9237" spans="1:5" x14ac:dyDescent="0.55000000000000004">
      <c r="A9237">
        <v>9232</v>
      </c>
      <c r="C9237">
        <f t="shared" si="438"/>
        <v>-0.22566917755121862</v>
      </c>
      <c r="D9237">
        <f t="shared" si="439"/>
        <v>6.3259826091882133E-4</v>
      </c>
      <c r="E9237" s="2">
        <f t="shared" si="440"/>
        <v>5.0926577696643438E-2</v>
      </c>
    </row>
    <row r="9238" spans="1:5" x14ac:dyDescent="0.55000000000000004">
      <c r="A9238">
        <v>9233</v>
      </c>
      <c r="C9238">
        <f t="shared" si="438"/>
        <v>-0.18969610548780505</v>
      </c>
      <c r="D9238">
        <f t="shared" si="439"/>
        <v>8.0138234665436852E-4</v>
      </c>
      <c r="E9238" s="2">
        <f t="shared" si="440"/>
        <v>3.5984612437240458E-2</v>
      </c>
    </row>
    <row r="9239" spans="1:5" x14ac:dyDescent="0.55000000000000004">
      <c r="A9239">
        <v>9234</v>
      </c>
      <c r="C9239">
        <f t="shared" si="438"/>
        <v>-0.10611330942336973</v>
      </c>
      <c r="D9239">
        <f t="shared" si="439"/>
        <v>7.6903635518671301E-4</v>
      </c>
      <c r="E9239" s="2">
        <f t="shared" si="440"/>
        <v>1.1260034436779807E-2</v>
      </c>
    </row>
    <row r="9240" spans="1:5" x14ac:dyDescent="0.55000000000000004">
      <c r="A9240">
        <v>9235</v>
      </c>
      <c r="C9240">
        <f t="shared" si="438"/>
        <v>4.1016906152376376E-3</v>
      </c>
      <c r="D9240">
        <f t="shared" si="439"/>
        <v>5.4367844856738736E-4</v>
      </c>
      <c r="E9240" s="2">
        <f t="shared" si="440"/>
        <v>1.6823865903128511E-5</v>
      </c>
    </row>
    <row r="9241" spans="1:5" x14ac:dyDescent="0.55000000000000004">
      <c r="A9241">
        <v>9236</v>
      </c>
      <c r="C9241">
        <f t="shared" si="438"/>
        <v>0.11328725276619868</v>
      </c>
      <c r="D9241">
        <f t="shared" si="439"/>
        <v>1.8186871119006974E-4</v>
      </c>
      <c r="E9241" s="2">
        <f t="shared" si="440"/>
        <v>1.283400163931259E-2</v>
      </c>
    </row>
    <row r="9242" spans="1:5" x14ac:dyDescent="0.55000000000000004">
      <c r="A9242">
        <v>9237</v>
      </c>
      <c r="C9242">
        <f t="shared" si="438"/>
        <v>0.1940401023786652</v>
      </c>
      <c r="D9242">
        <f t="shared" si="439"/>
        <v>-2.2558623920768928E-4</v>
      </c>
      <c r="E9242" s="2">
        <f t="shared" si="440"/>
        <v>3.7651561331122872E-2</v>
      </c>
    </row>
    <row r="9243" spans="1:5" x14ac:dyDescent="0.55000000000000004">
      <c r="A9243">
        <v>9238</v>
      </c>
      <c r="C9243">
        <f t="shared" si="438"/>
        <v>0.22609297633492312</v>
      </c>
      <c r="D9243">
        <f t="shared" si="439"/>
        <v>-5.7642379854495982E-4</v>
      </c>
      <c r="E9243" s="2">
        <f t="shared" si="440"/>
        <v>5.1118033947984108E-2</v>
      </c>
    </row>
    <row r="9244" spans="1:5" x14ac:dyDescent="0.55000000000000004">
      <c r="A9244">
        <v>9239</v>
      </c>
      <c r="C9244">
        <f t="shared" si="438"/>
        <v>0.20140127889442705</v>
      </c>
      <c r="D9244">
        <f t="shared" si="439"/>
        <v>-7.825911344938411E-4</v>
      </c>
      <c r="E9244" s="2">
        <f t="shared" si="440"/>
        <v>4.0562475140310784E-2</v>
      </c>
    </row>
    <row r="9245" spans="1:5" x14ac:dyDescent="0.55000000000000004">
      <c r="A9245">
        <v>9240</v>
      </c>
      <c r="C9245">
        <f t="shared" si="438"/>
        <v>0.12616210565366634</v>
      </c>
      <c r="D9245">
        <f t="shared" si="439"/>
        <v>-7.9234459140539726E-4</v>
      </c>
      <c r="E9245" s="2">
        <f t="shared" si="440"/>
        <v>1.5916876902966868E-2</v>
      </c>
    </row>
    <row r="9246" spans="1:5" x14ac:dyDescent="0.55000000000000004">
      <c r="A9246">
        <v>9241</v>
      </c>
      <c r="C9246">
        <f t="shared" si="438"/>
        <v>1.9258903180023112E-2</v>
      </c>
      <c r="D9246">
        <f t="shared" si="439"/>
        <v>-6.0323625717303118E-4</v>
      </c>
      <c r="E9246" s="2">
        <f t="shared" si="440"/>
        <v>3.7090535169750433E-4</v>
      </c>
    </row>
    <row r="9247" spans="1:5" x14ac:dyDescent="0.55000000000000004">
      <c r="A9247">
        <v>9242</v>
      </c>
      <c r="C9247">
        <f t="shared" si="438"/>
        <v>-9.2477878046336379E-2</v>
      </c>
      <c r="D9247">
        <f t="shared" si="439"/>
        <v>-2.6272833760165464E-4</v>
      </c>
      <c r="E9247" s="2">
        <f t="shared" si="440"/>
        <v>8.5521579279530646E-3</v>
      </c>
    </row>
    <row r="9248" spans="1:5" x14ac:dyDescent="0.55000000000000004">
      <c r="A9248">
        <v>9243</v>
      </c>
      <c r="C9248">
        <f t="shared" si="438"/>
        <v>-0.18100466116207031</v>
      </c>
      <c r="D9248">
        <f t="shared" si="439"/>
        <v>1.4371885683377974E-4</v>
      </c>
      <c r="E9248" s="2">
        <f t="shared" si="440"/>
        <v>3.2762687362395883E-2</v>
      </c>
    </row>
    <row r="9249" spans="1:5" x14ac:dyDescent="0.55000000000000004">
      <c r="A9249">
        <v>9244</v>
      </c>
      <c r="C9249">
        <f t="shared" si="438"/>
        <v>-0.22410308960166114</v>
      </c>
      <c r="D9249">
        <f t="shared" si="439"/>
        <v>5.1409564755707535E-4</v>
      </c>
      <c r="E9249" s="2">
        <f t="shared" si="440"/>
        <v>5.0222194769010166E-2</v>
      </c>
    </row>
    <row r="9250" spans="1:5" x14ac:dyDescent="0.55000000000000004">
      <c r="A9250">
        <v>9245</v>
      </c>
      <c r="C9250">
        <f t="shared" si="438"/>
        <v>-0.21095636627075201</v>
      </c>
      <c r="D9250">
        <f t="shared" si="439"/>
        <v>7.554452670156007E-4</v>
      </c>
      <c r="E9250" s="2">
        <f t="shared" si="440"/>
        <v>4.4502588470159678E-2</v>
      </c>
    </row>
    <row r="9251" spans="1:5" x14ac:dyDescent="0.55000000000000004">
      <c r="A9251">
        <v>9246</v>
      </c>
      <c r="C9251">
        <f t="shared" si="438"/>
        <v>-0.14486404161372107</v>
      </c>
      <c r="D9251">
        <f t="shared" si="439"/>
        <v>8.0719404798517379E-4</v>
      </c>
      <c r="E9251" s="2">
        <f t="shared" si="440"/>
        <v>2.0985590552661911E-2</v>
      </c>
    </row>
    <row r="9252" spans="1:5" x14ac:dyDescent="0.55000000000000004">
      <c r="A9252">
        <v>9247</v>
      </c>
      <c r="C9252">
        <f t="shared" si="438"/>
        <v>-4.2413896003365918E-2</v>
      </c>
      <c r="D9252">
        <f t="shared" si="439"/>
        <v>6.5635413721101029E-4</v>
      </c>
      <c r="E9252" s="2">
        <f t="shared" si="440"/>
        <v>1.7989385741843393E-3</v>
      </c>
    </row>
    <row r="9253" spans="1:5" x14ac:dyDescent="0.55000000000000004">
      <c r="A9253">
        <v>9248</v>
      </c>
      <c r="C9253">
        <f t="shared" si="438"/>
        <v>7.0681243489841325E-2</v>
      </c>
      <c r="D9253">
        <f t="shared" si="439"/>
        <v>3.4078317284437818E-4</v>
      </c>
      <c r="E9253" s="2">
        <f t="shared" si="440"/>
        <v>4.9958381812702365E-3</v>
      </c>
    </row>
    <row r="9254" spans="1:5" x14ac:dyDescent="0.55000000000000004">
      <c r="A9254">
        <v>9249</v>
      </c>
      <c r="C9254">
        <f t="shared" si="438"/>
        <v>0.16603688070950051</v>
      </c>
      <c r="D9254">
        <f t="shared" si="439"/>
        <v>-6.0317184766851177E-5</v>
      </c>
      <c r="E9254" s="2">
        <f t="shared" si="440"/>
        <v>2.7568245755740902E-2</v>
      </c>
    </row>
    <row r="9255" spans="1:5" x14ac:dyDescent="0.55000000000000004">
      <c r="A9255">
        <v>9250</v>
      </c>
      <c r="C9255">
        <f t="shared" si="438"/>
        <v>0.21972076065083254</v>
      </c>
      <c r="D9255">
        <f t="shared" si="439"/>
        <v>-4.462792003869785E-4</v>
      </c>
      <c r="E9255" s="2">
        <f t="shared" si="440"/>
        <v>4.8277212660980444E-2</v>
      </c>
    </row>
    <row r="9256" spans="1:5" x14ac:dyDescent="0.55000000000000004">
      <c r="A9256">
        <v>9251</v>
      </c>
      <c r="C9256">
        <f t="shared" si="438"/>
        <v>0.21825936101496879</v>
      </c>
      <c r="D9256">
        <f t="shared" si="439"/>
        <v>-7.2023454352913993E-4</v>
      </c>
      <c r="E9256" s="2">
        <f t="shared" si="440"/>
        <v>4.7637148670662481E-2</v>
      </c>
    </row>
    <row r="9257" spans="1:5" x14ac:dyDescent="0.55000000000000004">
      <c r="A9257">
        <v>9252</v>
      </c>
      <c r="C9257">
        <f t="shared" si="438"/>
        <v>0.1620194623089482</v>
      </c>
      <c r="D9257">
        <f t="shared" si="439"/>
        <v>-8.1342619758537733E-4</v>
      </c>
      <c r="E9257" s="2">
        <f t="shared" si="440"/>
        <v>2.6250306166880687E-2</v>
      </c>
    </row>
    <row r="9258" spans="1:5" x14ac:dyDescent="0.55000000000000004">
      <c r="A9258">
        <v>9253</v>
      </c>
      <c r="C9258">
        <f t="shared" si="438"/>
        <v>6.5116093661812521E-2</v>
      </c>
      <c r="D9258">
        <f t="shared" si="439"/>
        <v>-7.0246502171702563E-4</v>
      </c>
      <c r="E9258" s="2">
        <f t="shared" si="440"/>
        <v>4.2401056537739405E-3</v>
      </c>
    </row>
    <row r="9259" spans="1:5" x14ac:dyDescent="0.55000000000000004">
      <c r="A9259">
        <v>9254</v>
      </c>
      <c r="C9259">
        <f t="shared" si="438"/>
        <v>-4.8130041956086944E-2</v>
      </c>
      <c r="D9259">
        <f t="shared" si="439"/>
        <v>-4.1519993218552267E-4</v>
      </c>
      <c r="E9259" s="2">
        <f t="shared" si="440"/>
        <v>2.3165009386946897E-3</v>
      </c>
    </row>
    <row r="9260" spans="1:5" x14ac:dyDescent="0.55000000000000004">
      <c r="A9260">
        <v>9255</v>
      </c>
      <c r="C9260">
        <f t="shared" si="438"/>
        <v>-0.14929655154379809</v>
      </c>
      <c r="D9260">
        <f t="shared" si="439"/>
        <v>-2.3728411395624151E-5</v>
      </c>
      <c r="E9260" s="2">
        <f t="shared" si="440"/>
        <v>2.2289460302869959E-2</v>
      </c>
    </row>
    <row r="9261" spans="1:5" x14ac:dyDescent="0.55000000000000004">
      <c r="A9261">
        <v>9256</v>
      </c>
      <c r="C9261">
        <f t="shared" si="438"/>
        <v>-0.21299277361563185</v>
      </c>
      <c r="D9261">
        <f t="shared" si="439"/>
        <v>3.7369844049934837E-4</v>
      </c>
      <c r="E9261" s="2">
        <f t="shared" si="440"/>
        <v>4.53659216124798E-2</v>
      </c>
    </row>
    <row r="9262" spans="1:5" x14ac:dyDescent="0.55000000000000004">
      <c r="A9262">
        <v>9257</v>
      </c>
      <c r="C9262">
        <f t="shared" si="438"/>
        <v>-0.22323229904139069</v>
      </c>
      <c r="D9262">
        <f t="shared" si="439"/>
        <v>6.7733486076711929E-4</v>
      </c>
      <c r="E9262" s="2">
        <f t="shared" si="440"/>
        <v>4.9832659335304882E-2</v>
      </c>
    </row>
    <row r="9263" spans="1:5" x14ac:dyDescent="0.55000000000000004">
      <c r="A9263">
        <v>9258</v>
      </c>
      <c r="C9263">
        <f t="shared" si="438"/>
        <v>-0.17744522277332195</v>
      </c>
      <c r="D9263">
        <f t="shared" si="439"/>
        <v>8.1097450806744532E-4</v>
      </c>
      <c r="E9263" s="2">
        <f t="shared" si="440"/>
        <v>3.1486807085073856E-2</v>
      </c>
    </row>
    <row r="9264" spans="1:5" x14ac:dyDescent="0.55000000000000004">
      <c r="A9264">
        <v>9259</v>
      </c>
      <c r="C9264">
        <f t="shared" si="438"/>
        <v>-8.7123135837144414E-2</v>
      </c>
      <c r="D9264">
        <f t="shared" si="439"/>
        <v>7.4107664783572052E-4</v>
      </c>
      <c r="E9264" s="2">
        <f t="shared" si="440"/>
        <v>7.5904407980975173E-3</v>
      </c>
    </row>
    <row r="9265" spans="1:5" x14ac:dyDescent="0.55000000000000004">
      <c r="A9265">
        <v>9260</v>
      </c>
      <c r="C9265">
        <f t="shared" si="438"/>
        <v>2.5065021784161756E-2</v>
      </c>
      <c r="D9265">
        <f t="shared" si="439"/>
        <v>4.8518416965355476E-4</v>
      </c>
      <c r="E9265" s="2">
        <f t="shared" si="440"/>
        <v>6.2825531704050342E-4</v>
      </c>
    </row>
    <row r="9266" spans="1:5" x14ac:dyDescent="0.55000000000000004">
      <c r="A9266">
        <v>9261</v>
      </c>
      <c r="C9266">
        <f t="shared" si="438"/>
        <v>0.13096238726638262</v>
      </c>
      <c r="D9266">
        <f t="shared" si="439"/>
        <v>1.0752069175919824E-4</v>
      </c>
      <c r="E9266" s="2">
        <f t="shared" si="440"/>
        <v>1.7151146878509979E-2</v>
      </c>
    </row>
    <row r="9267" spans="1:5" x14ac:dyDescent="0.55000000000000004">
      <c r="A9267">
        <v>9262</v>
      </c>
      <c r="C9267">
        <f t="shared" si="438"/>
        <v>0.20399095401283732</v>
      </c>
      <c r="D9267">
        <f t="shared" si="439"/>
        <v>-2.9712821341035749E-4</v>
      </c>
      <c r="E9267" s="2">
        <f t="shared" si="440"/>
        <v>4.1612309319067509E-2</v>
      </c>
    </row>
    <row r="9268" spans="1:5" x14ac:dyDescent="0.55000000000000004">
      <c r="A9268">
        <v>9263</v>
      </c>
      <c r="C9268">
        <f t="shared" si="438"/>
        <v>0.22582209109021639</v>
      </c>
      <c r="D9268">
        <f t="shared" si="439"/>
        <v>-6.2720419997972085E-4</v>
      </c>
      <c r="E9268" s="2">
        <f t="shared" si="440"/>
        <v>5.0995616824357992E-2</v>
      </c>
    </row>
    <row r="9269" spans="1:5" x14ac:dyDescent="0.55000000000000004">
      <c r="A9269">
        <v>9264</v>
      </c>
      <c r="C9269">
        <f t="shared" si="438"/>
        <v>0.19097664325772037</v>
      </c>
      <c r="D9269">
        <f t="shared" si="439"/>
        <v>-7.9986515276757526E-4</v>
      </c>
      <c r="E9269" s="2">
        <f t="shared" si="440"/>
        <v>3.6472078269986594E-2</v>
      </c>
    </row>
    <row r="9270" spans="1:5" x14ac:dyDescent="0.55000000000000004">
      <c r="A9270">
        <v>9265</v>
      </c>
      <c r="C9270">
        <f t="shared" si="438"/>
        <v>0.10820008343558282</v>
      </c>
      <c r="D9270">
        <f t="shared" si="439"/>
        <v>-7.7177681203799843E-4</v>
      </c>
      <c r="E9270" s="2">
        <f t="shared" si="440"/>
        <v>1.1707258055467084E-2</v>
      </c>
    </row>
    <row r="9271" spans="1:5" x14ac:dyDescent="0.55000000000000004">
      <c r="A9271">
        <v>9266</v>
      </c>
      <c r="C9271">
        <f t="shared" si="438"/>
        <v>-1.7324166520861039E-3</v>
      </c>
      <c r="D9271">
        <f t="shared" si="439"/>
        <v>-5.4998875925132572E-4</v>
      </c>
      <c r="E9271" s="2">
        <f t="shared" si="440"/>
        <v>3.001267456425225E-6</v>
      </c>
    </row>
    <row r="9272" spans="1:5" x14ac:dyDescent="0.55000000000000004">
      <c r="A9272">
        <v>9267</v>
      </c>
      <c r="C9272">
        <f t="shared" si="438"/>
        <v>-0.11123011667652706</v>
      </c>
      <c r="D9272">
        <f t="shared" si="439"/>
        <v>-1.9016512073578829E-4</v>
      </c>
      <c r="E9272" s="2">
        <f t="shared" si="440"/>
        <v>1.2372138855873823E-2</v>
      </c>
    </row>
    <row r="9273" spans="1:5" x14ac:dyDescent="0.55000000000000004">
      <c r="A9273">
        <v>9268</v>
      </c>
      <c r="C9273">
        <f t="shared" si="438"/>
        <v>-0.1928114019599928</v>
      </c>
      <c r="D9273">
        <f t="shared" si="439"/>
        <v>2.1738595472172803E-4</v>
      </c>
      <c r="E9273" s="2">
        <f t="shared" si="440"/>
        <v>3.7176236725777918E-2</v>
      </c>
    </row>
    <row r="9274" spans="1:5" x14ac:dyDescent="0.55000000000000004">
      <c r="A9274">
        <v>9269</v>
      </c>
      <c r="C9274">
        <f t="shared" si="438"/>
        <v>-0.22600108949338676</v>
      </c>
      <c r="D9274">
        <f t="shared" si="439"/>
        <v>5.7037773767644971E-4</v>
      </c>
      <c r="E9274" s="2">
        <f t="shared" si="440"/>
        <v>5.1076492452197815E-2</v>
      </c>
    </row>
    <row r="9275" spans="1:5" x14ac:dyDescent="0.55000000000000004">
      <c r="A9275">
        <v>9270</v>
      </c>
      <c r="C9275">
        <f t="shared" si="438"/>
        <v>-0.20246926729040068</v>
      </c>
      <c r="D9275">
        <f t="shared" si="439"/>
        <v>7.8021673107980783E-4</v>
      </c>
      <c r="E9275" s="2">
        <f t="shared" si="440"/>
        <v>4.0993804197111718E-2</v>
      </c>
    </row>
    <row r="9276" spans="1:5" x14ac:dyDescent="0.55000000000000004">
      <c r="A9276">
        <v>9271</v>
      </c>
      <c r="C9276">
        <f t="shared" si="438"/>
        <v>-0.12812192671120426</v>
      </c>
      <c r="D9276">
        <f t="shared" si="439"/>
        <v>7.9423777065439744E-4</v>
      </c>
      <c r="E9276" s="2">
        <f t="shared" si="440"/>
        <v>1.6415228104191194E-2</v>
      </c>
    </row>
    <row r="9277" spans="1:5" x14ac:dyDescent="0.55000000000000004">
      <c r="A9277">
        <v>9272</v>
      </c>
      <c r="C9277">
        <f t="shared" si="438"/>
        <v>-2.1618683123433478E-2</v>
      </c>
      <c r="D9277">
        <f t="shared" si="439"/>
        <v>6.0892187099861818E-4</v>
      </c>
      <c r="E9277" s="2">
        <f t="shared" si="440"/>
        <v>4.6736745999142749E-4</v>
      </c>
    </row>
    <row r="9278" spans="1:5" x14ac:dyDescent="0.55000000000000004">
      <c r="A9278">
        <v>9273</v>
      </c>
      <c r="C9278">
        <f t="shared" si="438"/>
        <v>9.0310394242634956E-2</v>
      </c>
      <c r="D9278">
        <f t="shared" si="439"/>
        <v>2.7077941677683675E-4</v>
      </c>
      <c r="E9278" s="2">
        <f t="shared" si="440"/>
        <v>8.1559673082601536E-3</v>
      </c>
    </row>
    <row r="9279" spans="1:5" x14ac:dyDescent="0.55000000000000004">
      <c r="A9279">
        <v>9274</v>
      </c>
      <c r="C9279">
        <f t="shared" si="438"/>
        <v>0.17957346624587331</v>
      </c>
      <c r="D9279">
        <f t="shared" si="439"/>
        <v>-1.353229634786893E-4</v>
      </c>
      <c r="E9279" s="2">
        <f t="shared" si="440"/>
        <v>3.2246629779557799E-2</v>
      </c>
    </row>
    <row r="9280" spans="1:5" x14ac:dyDescent="0.55000000000000004">
      <c r="A9280">
        <v>9275</v>
      </c>
      <c r="C9280">
        <f t="shared" si="438"/>
        <v>0.22376738332973878</v>
      </c>
      <c r="D9280">
        <f t="shared" si="439"/>
        <v>-5.0746213228281402E-4</v>
      </c>
      <c r="E9280" s="2">
        <f t="shared" si="440"/>
        <v>5.0071841842238257E-2</v>
      </c>
    </row>
    <row r="9281" spans="1:5" x14ac:dyDescent="0.55000000000000004">
      <c r="A9281">
        <v>9276</v>
      </c>
      <c r="C9281">
        <f t="shared" si="438"/>
        <v>0.21180040384004131</v>
      </c>
      <c r="D9281">
        <f t="shared" si="439"/>
        <v>-7.5223900233699727E-4</v>
      </c>
      <c r="E9281" s="2">
        <f t="shared" si="440"/>
        <v>4.4859411066804585E-2</v>
      </c>
    </row>
    <row r="9282" spans="1:5" x14ac:dyDescent="0.55000000000000004">
      <c r="A9282">
        <v>9277</v>
      </c>
      <c r="C9282">
        <f t="shared" si="438"/>
        <v>0.14667598738728768</v>
      </c>
      <c r="D9282">
        <f t="shared" si="439"/>
        <v>-8.0821973874604708E-4</v>
      </c>
      <c r="E9282" s="2">
        <f t="shared" si="440"/>
        <v>2.1513845276035774E-2</v>
      </c>
    </row>
    <row r="9283" spans="1:5" x14ac:dyDescent="0.55000000000000004">
      <c r="A9283">
        <v>9278</v>
      </c>
      <c r="C9283">
        <f t="shared" si="438"/>
        <v>4.4738989783674597E-2</v>
      </c>
      <c r="D9283">
        <f t="shared" si="439"/>
        <v>-6.613543566547389E-4</v>
      </c>
      <c r="E9283" s="2">
        <f t="shared" si="440"/>
        <v>2.0015772068637402E-3</v>
      </c>
    </row>
    <row r="9284" spans="1:5" x14ac:dyDescent="0.55000000000000004">
      <c r="A9284">
        <v>9279</v>
      </c>
      <c r="C9284">
        <f t="shared" si="438"/>
        <v>-6.8426551232559751E-2</v>
      </c>
      <c r="D9284">
        <f t="shared" si="439"/>
        <v>-3.4850297128684939E-4</v>
      </c>
      <c r="E9284" s="2">
        <f t="shared" si="440"/>
        <v>4.6821929135821248E-3</v>
      </c>
    </row>
    <row r="9285" spans="1:5" x14ac:dyDescent="0.55000000000000004">
      <c r="A9285">
        <v>9280</v>
      </c>
      <c r="C9285">
        <f t="shared" si="438"/>
        <v>-0.16441847020668179</v>
      </c>
      <c r="D9285">
        <f t="shared" si="439"/>
        <v>5.1815314014257391E-5</v>
      </c>
      <c r="E9285" s="2">
        <f t="shared" si="440"/>
        <v>2.7033433345105509E-2</v>
      </c>
    </row>
    <row r="9286" spans="1:5" x14ac:dyDescent="0.55000000000000004">
      <c r="A9286">
        <v>9281</v>
      </c>
      <c r="C9286">
        <f t="shared" ref="C9286:C9349" si="441">$D$1*COS($B$2*(A9286-$L$2)+$B$1)</f>
        <v>-0.21914481882529746</v>
      </c>
      <c r="D9286">
        <f t="shared" ref="D9286:D9349" si="442">$D$2*COS($B$2*(A9286-$L$3)+$B$3)</f>
        <v>4.3912904767794662E-4</v>
      </c>
      <c r="E9286" s="2">
        <f t="shared" ref="E9286:E9349" si="443">(M9286-C9286)^2</f>
        <v>4.8024451617972447E-2</v>
      </c>
    </row>
    <row r="9287" spans="1:5" x14ac:dyDescent="0.55000000000000004">
      <c r="A9287">
        <v>9282</v>
      </c>
      <c r="C9287">
        <f t="shared" si="441"/>
        <v>-0.2188704371250362</v>
      </c>
      <c r="D9287">
        <f t="shared" si="442"/>
        <v>7.1623064648037617E-4</v>
      </c>
      <c r="E9287" s="2">
        <f t="shared" si="443"/>
        <v>4.7904268247304427E-2</v>
      </c>
    </row>
    <row r="9288" spans="1:5" x14ac:dyDescent="0.55000000000000004">
      <c r="A9288">
        <v>9283</v>
      </c>
      <c r="C9288">
        <f t="shared" si="441"/>
        <v>-0.1636641891314288</v>
      </c>
      <c r="D9288">
        <f t="shared" si="442"/>
        <v>8.1357344996054381E-4</v>
      </c>
      <c r="E9288" s="2">
        <f t="shared" si="443"/>
        <v>2.6785966804048097E-2</v>
      </c>
    </row>
    <row r="9289" spans="1:5" x14ac:dyDescent="0.55000000000000004">
      <c r="A9289">
        <v>9284</v>
      </c>
      <c r="C9289">
        <f t="shared" si="441"/>
        <v>-6.7381679432387667E-2</v>
      </c>
      <c r="D9289">
        <f t="shared" si="442"/>
        <v>7.0672646627389891E-4</v>
      </c>
      <c r="E9289" s="2">
        <f t="shared" si="443"/>
        <v>4.5402907231290555E-3</v>
      </c>
    </row>
    <row r="9290" spans="1:5" x14ac:dyDescent="0.55000000000000004">
      <c r="A9290">
        <v>9285</v>
      </c>
      <c r="C9290">
        <f t="shared" si="441"/>
        <v>4.5812211511072627E-2</v>
      </c>
      <c r="D9290">
        <f t="shared" si="442"/>
        <v>4.2250603616445176E-4</v>
      </c>
      <c r="E9290" s="2">
        <f t="shared" si="443"/>
        <v>2.0987587235352552E-3</v>
      </c>
    </row>
    <row r="9291" spans="1:5" x14ac:dyDescent="0.55000000000000004">
      <c r="A9291">
        <v>9286</v>
      </c>
      <c r="C9291">
        <f t="shared" si="441"/>
        <v>0.14750820301005385</v>
      </c>
      <c r="D9291">
        <f t="shared" si="442"/>
        <v>3.2245496698350642E-5</v>
      </c>
      <c r="E9291" s="2">
        <f t="shared" si="443"/>
        <v>2.1758669955255262E-2</v>
      </c>
    </row>
    <row r="9292" spans="1:5" x14ac:dyDescent="0.55000000000000004">
      <c r="A9292">
        <v>9287</v>
      </c>
      <c r="C9292">
        <f t="shared" si="441"/>
        <v>0.21218274477973134</v>
      </c>
      <c r="D9292">
        <f t="shared" si="442"/>
        <v>-3.6610798275789498E-4</v>
      </c>
      <c r="E9292" s="2">
        <f t="shared" si="443"/>
        <v>4.5021517182260606E-2</v>
      </c>
    </row>
    <row r="9293" spans="1:5" x14ac:dyDescent="0.55000000000000004">
      <c r="A9293">
        <v>9288</v>
      </c>
      <c r="C9293">
        <f t="shared" si="441"/>
        <v>0.2236038900670918</v>
      </c>
      <c r="D9293">
        <f t="shared" si="442"/>
        <v>-6.7257607548588938E-4</v>
      </c>
      <c r="E9293" s="2">
        <f t="shared" si="443"/>
        <v>4.9998699653136074E-2</v>
      </c>
    </row>
    <row r="9294" spans="1:5" x14ac:dyDescent="0.55000000000000004">
      <c r="A9294">
        <v>9289</v>
      </c>
      <c r="C9294">
        <f t="shared" si="441"/>
        <v>0.17890517214566387</v>
      </c>
      <c r="D9294">
        <f t="shared" si="442"/>
        <v>-8.1024175004466891E-4</v>
      </c>
      <c r="E9294" s="2">
        <f t="shared" si="443"/>
        <v>3.2007060620469624E-2</v>
      </c>
    </row>
    <row r="9295" spans="1:5" x14ac:dyDescent="0.55000000000000004">
      <c r="A9295">
        <v>9290</v>
      </c>
      <c r="C9295">
        <f t="shared" si="441"/>
        <v>8.9305027036994486E-2</v>
      </c>
      <c r="D9295">
        <f t="shared" si="442"/>
        <v>-7.445538238899039E-4</v>
      </c>
      <c r="E9295" s="2">
        <f t="shared" si="443"/>
        <v>7.9753878540783155E-3</v>
      </c>
    </row>
    <row r="9296" spans="1:5" x14ac:dyDescent="0.55000000000000004">
      <c r="A9296">
        <v>9291</v>
      </c>
      <c r="C9296">
        <f t="shared" si="441"/>
        <v>-2.2708797457348502E-2</v>
      </c>
      <c r="D9296">
        <f t="shared" si="442"/>
        <v>-4.9199858188815376E-4</v>
      </c>
      <c r="E9296" s="2">
        <f t="shared" si="443"/>
        <v>5.1568948195887781E-4</v>
      </c>
    </row>
    <row r="9297" spans="1:5" x14ac:dyDescent="0.55000000000000004">
      <c r="A9297">
        <v>9292</v>
      </c>
      <c r="C9297">
        <f t="shared" si="441"/>
        <v>-0.12902319245336816</v>
      </c>
      <c r="D9297">
        <f t="shared" si="442"/>
        <v>-1.1596206633974157E-4</v>
      </c>
      <c r="E9297" s="2">
        <f t="shared" si="443"/>
        <v>1.6646984190858877E-2</v>
      </c>
    </row>
    <row r="9298" spans="1:5" x14ac:dyDescent="0.55000000000000004">
      <c r="A9298">
        <v>9293</v>
      </c>
      <c r="C9298">
        <f t="shared" si="441"/>
        <v>-0.20295548573670488</v>
      </c>
      <c r="D9298">
        <f t="shared" si="442"/>
        <v>2.8917848357352775E-4</v>
      </c>
      <c r="E9298" s="2">
        <f t="shared" si="443"/>
        <v>4.1190929190621818E-2</v>
      </c>
    </row>
    <row r="9299" spans="1:5" x14ac:dyDescent="0.55000000000000004">
      <c r="A9299">
        <v>9294</v>
      </c>
      <c r="C9299">
        <f t="shared" si="441"/>
        <v>-0.22595023006233567</v>
      </c>
      <c r="D9299">
        <f t="shared" si="442"/>
        <v>6.2174132950863954E-4</v>
      </c>
      <c r="E9299" s="2">
        <f t="shared" si="443"/>
        <v>5.1053506465222415E-2</v>
      </c>
    </row>
    <row r="9300" spans="1:5" x14ac:dyDescent="0.55000000000000004">
      <c r="A9300">
        <v>9295</v>
      </c>
      <c r="C9300">
        <f t="shared" si="441"/>
        <v>-0.19223622929701545</v>
      </c>
      <c r="D9300">
        <f t="shared" si="442"/>
        <v>7.982602070021889E-4</v>
      </c>
      <c r="E9300" s="2">
        <f t="shared" si="443"/>
        <v>3.69547678543347E-2</v>
      </c>
    </row>
    <row r="9301" spans="1:5" x14ac:dyDescent="0.55000000000000004">
      <c r="A9301">
        <v>9296</v>
      </c>
      <c r="C9301">
        <f t="shared" si="441"/>
        <v>-0.11027498699619222</v>
      </c>
      <c r="D9301">
        <f t="shared" si="442"/>
        <v>7.7443259853594143E-4</v>
      </c>
      <c r="E9301" s="2">
        <f t="shared" si="443"/>
        <v>1.2160572757010362E-2</v>
      </c>
    </row>
    <row r="9302" spans="1:5" x14ac:dyDescent="0.55000000000000004">
      <c r="A9302">
        <v>9297</v>
      </c>
      <c r="C9302">
        <f t="shared" si="441"/>
        <v>-6.3704737162151304E-4</v>
      </c>
      <c r="D9302">
        <f t="shared" si="442"/>
        <v>5.5623873158115223E-4</v>
      </c>
      <c r="E9302" s="2">
        <f t="shared" si="443"/>
        <v>4.0582935368987812E-7</v>
      </c>
    </row>
    <row r="9303" spans="1:5" x14ac:dyDescent="0.55000000000000004">
      <c r="A9303">
        <v>9298</v>
      </c>
      <c r="C9303">
        <f t="shared" si="441"/>
        <v>0.10916077771533302</v>
      </c>
      <c r="D9303">
        <f t="shared" si="442"/>
        <v>1.9844066758167584E-4</v>
      </c>
      <c r="E9303" s="2">
        <f t="shared" si="443"/>
        <v>1.1916075391416345E-2</v>
      </c>
    </row>
    <row r="9304" spans="1:5" x14ac:dyDescent="0.55000000000000004">
      <c r="A9304">
        <v>9299</v>
      </c>
      <c r="C9304">
        <f t="shared" si="441"/>
        <v>0.19156154852236756</v>
      </c>
      <c r="D9304">
        <f t="shared" si="442"/>
        <v>-2.0916182118341017E-4</v>
      </c>
      <c r="E9304" s="2">
        <f t="shared" si="443"/>
        <v>3.6695826872287382E-2</v>
      </c>
    </row>
    <row r="9305" spans="1:5" x14ac:dyDescent="0.55000000000000004">
      <c r="A9305">
        <v>9300</v>
      </c>
      <c r="C9305">
        <f t="shared" si="441"/>
        <v>0.22588440844735413</v>
      </c>
      <c r="D9305">
        <f t="shared" si="442"/>
        <v>-5.6426910161283875E-4</v>
      </c>
      <c r="E9305" s="2">
        <f t="shared" si="443"/>
        <v>5.1023765979611113E-2</v>
      </c>
    </row>
    <row r="9306" spans="1:5" x14ac:dyDescent="0.55000000000000004">
      <c r="A9306">
        <v>9301</v>
      </c>
      <c r="C9306">
        <f t="shared" si="441"/>
        <v>0.20351504311760521</v>
      </c>
      <c r="D9306">
        <f t="shared" si="442"/>
        <v>-7.7775673138639654E-4</v>
      </c>
      <c r="E9306" s="2">
        <f t="shared" si="443"/>
        <v>4.1418372775160708E-2</v>
      </c>
    </row>
    <row r="9307" spans="1:5" x14ac:dyDescent="0.55000000000000004">
      <c r="A9307">
        <v>9302</v>
      </c>
      <c r="C9307">
        <f t="shared" si="441"/>
        <v>0.13006769172477151</v>
      </c>
      <c r="D9307">
        <f t="shared" si="442"/>
        <v>-7.960438153955579E-4</v>
      </c>
      <c r="E9307" s="2">
        <f t="shared" si="443"/>
        <v>1.6917604430610193E-2</v>
      </c>
    </row>
    <row r="9308" spans="1:5" x14ac:dyDescent="0.55000000000000004">
      <c r="A9308">
        <v>9303</v>
      </c>
      <c r="C9308">
        <f t="shared" si="441"/>
        <v>2.3976091316992975E-2</v>
      </c>
      <c r="D9308">
        <f t="shared" si="442"/>
        <v>-6.1454068101619874E-4</v>
      </c>
      <c r="E9308" s="2">
        <f t="shared" si="443"/>
        <v>5.7485295484078591E-4</v>
      </c>
    </row>
    <row r="9309" spans="1:5" x14ac:dyDescent="0.55000000000000004">
      <c r="A9309">
        <v>9304</v>
      </c>
      <c r="C9309">
        <f t="shared" si="441"/>
        <v>-8.8133002635444574E-2</v>
      </c>
      <c r="D9309">
        <f t="shared" si="442"/>
        <v>-2.7880078919154268E-4</v>
      </c>
      <c r="E9309" s="2">
        <f t="shared" si="443"/>
        <v>7.7674261535392803E-3</v>
      </c>
    </row>
    <row r="9310" spans="1:5" x14ac:dyDescent="0.55000000000000004">
      <c r="A9310">
        <v>9305</v>
      </c>
      <c r="C9310">
        <f t="shared" si="441"/>
        <v>-0.17812257062268333</v>
      </c>
      <c r="D9310">
        <f t="shared" si="442"/>
        <v>1.2691222406583402E-4</v>
      </c>
      <c r="E9310" s="2">
        <f t="shared" si="443"/>
        <v>3.172765016523281E-2</v>
      </c>
    </row>
    <row r="9311" spans="1:5" x14ac:dyDescent="0.55000000000000004">
      <c r="A9311">
        <v>9306</v>
      </c>
      <c r="C9311">
        <f t="shared" si="441"/>
        <v>-0.2234071279095167</v>
      </c>
      <c r="D9311">
        <f t="shared" si="442"/>
        <v>5.0077294418011573E-4</v>
      </c>
      <c r="E9311" s="2">
        <f t="shared" si="443"/>
        <v>4.9910744800779151E-2</v>
      </c>
    </row>
    <row r="9312" spans="1:5" x14ac:dyDescent="0.55000000000000004">
      <c r="A9312">
        <v>9307</v>
      </c>
      <c r="C9312">
        <f t="shared" si="441"/>
        <v>-0.21262120513968108</v>
      </c>
      <c r="D9312">
        <f t="shared" si="442"/>
        <v>7.4895021076133532E-4</v>
      </c>
      <c r="E9312" s="2">
        <f t="shared" si="443"/>
        <v>4.5207776875050343E-2</v>
      </c>
    </row>
    <row r="9313" spans="1:5" x14ac:dyDescent="0.55000000000000004">
      <c r="A9313">
        <v>9308</v>
      </c>
      <c r="C9313">
        <f t="shared" si="441"/>
        <v>-0.1484718415816759</v>
      </c>
      <c r="D9313">
        <f t="shared" si="442"/>
        <v>8.0915676106056321E-4</v>
      </c>
      <c r="E9313" s="2">
        <f t="shared" si="443"/>
        <v>2.2043887742654263E-2</v>
      </c>
    </row>
    <row r="9314" spans="1:5" x14ac:dyDescent="0.55000000000000004">
      <c r="A9314">
        <v>9309</v>
      </c>
      <c r="C9314">
        <f t="shared" si="441"/>
        <v>-4.7059175323655132E-2</v>
      </c>
      <c r="D9314">
        <f t="shared" si="442"/>
        <v>6.6628202000946742E-4</v>
      </c>
      <c r="E9314" s="2">
        <f t="shared" si="443"/>
        <v>2.2145659821425122E-3</v>
      </c>
    </row>
    <row r="9315" spans="1:5" x14ac:dyDescent="0.55000000000000004">
      <c r="A9315">
        <v>9310</v>
      </c>
      <c r="C9315">
        <f t="shared" si="441"/>
        <v>6.6164352011891234E-2</v>
      </c>
      <c r="D9315">
        <f t="shared" si="442"/>
        <v>3.5618453604665553E-4</v>
      </c>
      <c r="E9315" s="2">
        <f t="shared" si="443"/>
        <v>4.3777214771534559E-3</v>
      </c>
    </row>
    <row r="9316" spans="1:5" x14ac:dyDescent="0.55000000000000004">
      <c r="A9316">
        <v>9311</v>
      </c>
      <c r="C9316">
        <f t="shared" si="441"/>
        <v>0.16278202162633693</v>
      </c>
      <c r="D9316">
        <f t="shared" si="442"/>
        <v>-4.3307758689546772E-5</v>
      </c>
      <c r="E9316" s="2">
        <f t="shared" si="443"/>
        <v>2.6497986564757221E-2</v>
      </c>
    </row>
    <row r="9317" spans="1:5" x14ac:dyDescent="0.55000000000000004">
      <c r="A9317">
        <v>9312</v>
      </c>
      <c r="C9317">
        <f t="shared" si="441"/>
        <v>0.21854483498534361</v>
      </c>
      <c r="D9317">
        <f t="shared" si="442"/>
        <v>-4.3193071884979606E-4</v>
      </c>
      <c r="E9317" s="2">
        <f t="shared" si="443"/>
        <v>4.7761844898771069E-2</v>
      </c>
    </row>
    <row r="9318" spans="1:5" x14ac:dyDescent="0.55000000000000004">
      <c r="A9318">
        <v>9313</v>
      </c>
      <c r="C9318">
        <f t="shared" si="441"/>
        <v>0.21945750132264588</v>
      </c>
      <c r="D9318">
        <f t="shared" si="442"/>
        <v>-7.1214817295591859E-4</v>
      </c>
      <c r="E9318" s="2">
        <f t="shared" si="443"/>
        <v>4.8161594886779117E-2</v>
      </c>
    </row>
    <row r="9319" spans="1:5" x14ac:dyDescent="0.55000000000000004">
      <c r="A9319">
        <v>9314</v>
      </c>
      <c r="C9319">
        <f t="shared" si="441"/>
        <v>0.16529096062730836</v>
      </c>
      <c r="D9319">
        <f t="shared" si="442"/>
        <v>-8.1363144654257992E-4</v>
      </c>
      <c r="E9319" s="2">
        <f t="shared" si="443"/>
        <v>2.73211016650984E-2</v>
      </c>
    </row>
    <row r="9320" spans="1:5" x14ac:dyDescent="0.55000000000000004">
      <c r="A9320">
        <v>9315</v>
      </c>
      <c r="C9320">
        <f t="shared" si="441"/>
        <v>6.963987287072719E-2</v>
      </c>
      <c r="D9320">
        <f t="shared" si="442"/>
        <v>-7.1091037704291743E-4</v>
      </c>
      <c r="E9320" s="2">
        <f t="shared" si="443"/>
        <v>4.8497118934510445E-3</v>
      </c>
    </row>
    <row r="9321" spans="1:5" x14ac:dyDescent="0.55000000000000004">
      <c r="A9321">
        <v>9316</v>
      </c>
      <c r="C9321">
        <f t="shared" si="441"/>
        <v>-4.3489355084355398E-2</v>
      </c>
      <c r="D9321">
        <f t="shared" si="442"/>
        <v>-4.2976578770727075E-4</v>
      </c>
      <c r="E9321" s="2">
        <f t="shared" si="443"/>
        <v>1.8913240056531487E-3</v>
      </c>
    </row>
    <row r="9322" spans="1:5" x14ac:dyDescent="0.55000000000000004">
      <c r="A9322">
        <v>9317</v>
      </c>
      <c r="C9322">
        <f t="shared" si="441"/>
        <v>-0.14570367159613631</v>
      </c>
      <c r="D9322">
        <f t="shared" si="442"/>
        <v>-4.0759044401143373E-5</v>
      </c>
      <c r="E9322" s="2">
        <f t="shared" si="443"/>
        <v>2.122955991659474E-2</v>
      </c>
    </row>
    <row r="9323" spans="1:5" x14ac:dyDescent="0.55000000000000004">
      <c r="A9323">
        <v>9318</v>
      </c>
      <c r="C9323">
        <f t="shared" si="441"/>
        <v>-0.21134943772700257</v>
      </c>
      <c r="D9323">
        <f t="shared" si="442"/>
        <v>3.5847735991718232E-4</v>
      </c>
      <c r="E9323" s="2">
        <f t="shared" si="443"/>
        <v>4.466858482752014E-2</v>
      </c>
    </row>
    <row r="9324" spans="1:5" x14ac:dyDescent="0.55000000000000004">
      <c r="A9324">
        <v>9319</v>
      </c>
      <c r="C9324">
        <f t="shared" si="441"/>
        <v>-0.22395094988106773</v>
      </c>
      <c r="D9324">
        <f t="shared" si="442"/>
        <v>6.6774350299950787E-4</v>
      </c>
      <c r="E9324" s="2">
        <f t="shared" si="443"/>
        <v>5.0154027952632511E-2</v>
      </c>
    </row>
    <row r="9325" spans="1:5" x14ac:dyDescent="0.55000000000000004">
      <c r="A9325">
        <v>9320</v>
      </c>
      <c r="C9325">
        <f t="shared" si="441"/>
        <v>-0.18034549412844958</v>
      </c>
      <c r="D9325">
        <f t="shared" si="442"/>
        <v>8.0942010174403132E-4</v>
      </c>
      <c r="E9325" s="2">
        <f t="shared" si="443"/>
        <v>3.2524497252434642E-2</v>
      </c>
    </row>
    <row r="9326" spans="1:5" x14ac:dyDescent="0.55000000000000004">
      <c r="A9326">
        <v>9321</v>
      </c>
      <c r="C9326">
        <f t="shared" si="441"/>
        <v>-9.1477120730523415E-2</v>
      </c>
      <c r="D9326">
        <f t="shared" si="442"/>
        <v>7.4794931617960022E-4</v>
      </c>
      <c r="E9326" s="2">
        <f t="shared" si="443"/>
        <v>8.3680636171467558E-3</v>
      </c>
    </row>
    <row r="9327" spans="1:5" x14ac:dyDescent="0.55000000000000004">
      <c r="A9327">
        <v>9322</v>
      </c>
      <c r="C9327">
        <f t="shared" si="441"/>
        <v>2.0350081786049769E-2</v>
      </c>
      <c r="D9327">
        <f t="shared" si="442"/>
        <v>4.9875901777476884E-4</v>
      </c>
      <c r="E9327" s="2">
        <f t="shared" si="443"/>
        <v>4.1412582869891455E-4</v>
      </c>
    </row>
    <row r="9328" spans="1:5" x14ac:dyDescent="0.55000000000000004">
      <c r="A9328">
        <v>9323</v>
      </c>
      <c r="C9328">
        <f t="shared" si="441"/>
        <v>0.12706984272001409</v>
      </c>
      <c r="D9328">
        <f t="shared" si="442"/>
        <v>1.2439071891441722E-4</v>
      </c>
      <c r="E9328" s="2">
        <f t="shared" si="443"/>
        <v>1.6146744928889119E-2</v>
      </c>
    </row>
    <row r="9329" spans="1:5" x14ac:dyDescent="0.55000000000000004">
      <c r="A9329">
        <v>9324</v>
      </c>
      <c r="C9329">
        <f t="shared" si="441"/>
        <v>0.2018977515510218</v>
      </c>
      <c r="D9329">
        <f t="shared" si="442"/>
        <v>-2.8119702844513536E-4</v>
      </c>
      <c r="E9329" s="2">
        <f t="shared" si="443"/>
        <v>4.0762702081358126E-2</v>
      </c>
    </row>
    <row r="9330" spans="1:5" x14ac:dyDescent="0.55000000000000004">
      <c r="A9330">
        <v>9325</v>
      </c>
      <c r="C9330">
        <f t="shared" si="441"/>
        <v>0.22605358040966245</v>
      </c>
      <c r="D9330">
        <f t="shared" si="442"/>
        <v>-6.1621024882803149E-4</v>
      </c>
      <c r="E9330" s="2">
        <f t="shared" si="443"/>
        <v>5.1100221216027725E-2</v>
      </c>
    </row>
    <row r="9331" spans="1:5" x14ac:dyDescent="0.55000000000000004">
      <c r="A9331">
        <v>9326</v>
      </c>
      <c r="C9331">
        <f t="shared" si="441"/>
        <v>0.1934747254168902</v>
      </c>
      <c r="D9331">
        <f t="shared" si="442"/>
        <v>-7.9656768543655797E-4</v>
      </c>
      <c r="E9331" s="2">
        <f t="shared" si="443"/>
        <v>3.743246937514106E-2</v>
      </c>
    </row>
    <row r="9332" spans="1:5" x14ac:dyDescent="0.55000000000000004">
      <c r="A9332">
        <v>9327</v>
      </c>
      <c r="C9332">
        <f t="shared" si="441"/>
        <v>0.11233779247097139</v>
      </c>
      <c r="D9332">
        <f t="shared" si="442"/>
        <v>-7.7700342331861244E-4</v>
      </c>
      <c r="E9332" s="2">
        <f t="shared" si="443"/>
        <v>1.2619779617251036E-2</v>
      </c>
    </row>
    <row r="9333" spans="1:5" x14ac:dyDescent="0.55000000000000004">
      <c r="A9333">
        <v>9328</v>
      </c>
      <c r="C9333">
        <f t="shared" si="441"/>
        <v>3.006441505919122E-3</v>
      </c>
      <c r="D9333">
        <f t="shared" si="442"/>
        <v>-5.62427679882774E-4</v>
      </c>
      <c r="E9333" s="2">
        <f t="shared" si="443"/>
        <v>9.0386905285132375E-6</v>
      </c>
    </row>
    <row r="9334" spans="1:5" x14ac:dyDescent="0.55000000000000004">
      <c r="A9334">
        <v>9329</v>
      </c>
      <c r="C9334">
        <f t="shared" si="441"/>
        <v>-0.10707946290636003</v>
      </c>
      <c r="D9334">
        <f t="shared" si="442"/>
        <v>-2.0669444383122055E-4</v>
      </c>
      <c r="E9334" s="2">
        <f t="shared" si="443"/>
        <v>1.1466011376314533E-2</v>
      </c>
    </row>
    <row r="9335" spans="1:5" x14ac:dyDescent="0.55000000000000004">
      <c r="A9335">
        <v>9330</v>
      </c>
      <c r="C9335">
        <f t="shared" si="441"/>
        <v>-0.19029067918513612</v>
      </c>
      <c r="D9335">
        <f t="shared" si="442"/>
        <v>2.0091474084877879E-4</v>
      </c>
      <c r="E9335" s="2">
        <f t="shared" si="443"/>
        <v>3.6210542584740393E-2</v>
      </c>
    </row>
    <row r="9336" spans="1:5" x14ac:dyDescent="0.55000000000000004">
      <c r="A9336">
        <v>9331</v>
      </c>
      <c r="C9336">
        <f t="shared" si="441"/>
        <v>-0.22574294599770919</v>
      </c>
      <c r="D9336">
        <f t="shared" si="442"/>
        <v>5.5809856052245249E-4</v>
      </c>
      <c r="E9336" s="2">
        <f t="shared" si="443"/>
        <v>5.0959877667724647E-2</v>
      </c>
    </row>
    <row r="9337" spans="1:5" x14ac:dyDescent="0.55000000000000004">
      <c r="A9337">
        <v>9332</v>
      </c>
      <c r="C9337">
        <f t="shared" si="441"/>
        <v>-0.20453849164861576</v>
      </c>
      <c r="D9337">
        <f t="shared" si="442"/>
        <v>7.7521140528925597E-4</v>
      </c>
      <c r="E9337" s="2">
        <f t="shared" si="443"/>
        <v>4.1835994565890856E-2</v>
      </c>
    </row>
    <row r="9338" spans="1:5" x14ac:dyDescent="0.55000000000000004">
      <c r="A9338">
        <v>9333</v>
      </c>
      <c r="C9338">
        <f t="shared" si="441"/>
        <v>-0.13199918722771731</v>
      </c>
      <c r="D9338">
        <f t="shared" si="442"/>
        <v>7.9776252749070686E-4</v>
      </c>
      <c r="E9338" s="2">
        <f t="shared" si="443"/>
        <v>1.7423785428777969E-2</v>
      </c>
    </row>
    <row r="9339" spans="1:5" x14ac:dyDescent="0.55000000000000004">
      <c r="A9339">
        <v>9334</v>
      </c>
      <c r="C9339">
        <f t="shared" si="441"/>
        <v>-2.6330869133360631E-2</v>
      </c>
      <c r="D9339">
        <f t="shared" si="442"/>
        <v>6.2009207079544951E-4</v>
      </c>
      <c r="E9339" s="2">
        <f t="shared" si="443"/>
        <v>6.9331466931816361E-4</v>
      </c>
    </row>
    <row r="9340" spans="1:5" x14ac:dyDescent="0.55000000000000004">
      <c r="A9340">
        <v>9335</v>
      </c>
      <c r="C9340">
        <f t="shared" si="441"/>
        <v>8.5945942102785236E-2</v>
      </c>
      <c r="D9340">
        <f t="shared" si="442"/>
        <v>2.8679157483431551E-4</v>
      </c>
      <c r="E9340" s="2">
        <f t="shared" si="443"/>
        <v>7.3867049639353118E-3</v>
      </c>
    </row>
    <row r="9341" spans="1:5" x14ac:dyDescent="0.55000000000000004">
      <c r="A9341">
        <v>9336</v>
      </c>
      <c r="C9341">
        <f t="shared" si="441"/>
        <v>0.1766521334678515</v>
      </c>
      <c r="D9341">
        <f t="shared" si="442"/>
        <v>-1.1848756132347788E-4</v>
      </c>
      <c r="E9341" s="2">
        <f t="shared" si="443"/>
        <v>3.120597625874362E-2</v>
      </c>
    </row>
    <row r="9342" spans="1:5" x14ac:dyDescent="0.55000000000000004">
      <c r="A9342">
        <v>9337</v>
      </c>
      <c r="C9342">
        <f t="shared" si="441"/>
        <v>0.22302236286401919</v>
      </c>
      <c r="D9342">
        <f t="shared" si="442"/>
        <v>-4.9402881710870696E-4</v>
      </c>
      <c r="E9342" s="2">
        <f t="shared" si="443"/>
        <v>4.9738974337450247E-2</v>
      </c>
    </row>
    <row r="9343" spans="1:5" x14ac:dyDescent="0.55000000000000004">
      <c r="A9343">
        <v>9338</v>
      </c>
      <c r="C9343">
        <f t="shared" si="441"/>
        <v>0.21341868011973411</v>
      </c>
      <c r="D9343">
        <f t="shared" si="442"/>
        <v>-7.4557925310087805E-4</v>
      </c>
      <c r="E9343" s="2">
        <f t="shared" si="443"/>
        <v>4.5547533024049389E-2</v>
      </c>
    </row>
    <row r="9344" spans="1:5" x14ac:dyDescent="0.55000000000000004">
      <c r="A9344">
        <v>9339</v>
      </c>
      <c r="C9344">
        <f t="shared" si="441"/>
        <v>0.15025140717670224</v>
      </c>
      <c r="D9344">
        <f t="shared" si="442"/>
        <v>-8.1000501212955911E-4</v>
      </c>
      <c r="E9344" s="2">
        <f t="shared" si="443"/>
        <v>2.2575485358579169E-2</v>
      </c>
    </row>
    <row r="9345" spans="1:5" x14ac:dyDescent="0.55000000000000004">
      <c r="A9345">
        <v>9340</v>
      </c>
      <c r="C9345">
        <f t="shared" si="441"/>
        <v>4.9374198079602132E-2</v>
      </c>
      <c r="D9345">
        <f t="shared" si="442"/>
        <v>-6.7113658666942617E-4</v>
      </c>
      <c r="E9345" s="2">
        <f t="shared" si="443"/>
        <v>2.4378114360037867E-3</v>
      </c>
    </row>
    <row r="9346" spans="1:5" x14ac:dyDescent="0.55000000000000004">
      <c r="A9346">
        <v>9341</v>
      </c>
      <c r="C9346">
        <f t="shared" si="441"/>
        <v>-6.389489400995832E-2</v>
      </c>
      <c r="D9346">
        <f t="shared" si="442"/>
        <v>-3.6382702439207381E-4</v>
      </c>
      <c r="E9346" s="2">
        <f t="shared" si="443"/>
        <v>4.0825574805438076E-3</v>
      </c>
    </row>
    <row r="9347" spans="1:5" x14ac:dyDescent="0.55000000000000004">
      <c r="A9347">
        <v>9342</v>
      </c>
      <c r="C9347">
        <f t="shared" si="441"/>
        <v>-0.16112771450052413</v>
      </c>
      <c r="D9347">
        <f t="shared" si="442"/>
        <v>3.4795452142496337E-5</v>
      </c>
      <c r="E9347" s="2">
        <f t="shared" si="443"/>
        <v>2.5962140380162414E-2</v>
      </c>
    </row>
    <row r="9348" spans="1:5" x14ac:dyDescent="0.55000000000000004">
      <c r="A9348">
        <v>9343</v>
      </c>
      <c r="C9348">
        <f t="shared" si="441"/>
        <v>-0.21792087495420245</v>
      </c>
      <c r="D9348">
        <f t="shared" si="442"/>
        <v>4.2468500361923751E-4</v>
      </c>
      <c r="E9348" s="2">
        <f t="shared" si="443"/>
        <v>4.748950774080514E-2</v>
      </c>
    </row>
    <row r="9349" spans="1:5" x14ac:dyDescent="0.55000000000000004">
      <c r="A9349">
        <v>9344</v>
      </c>
      <c r="C9349">
        <f t="shared" si="441"/>
        <v>-0.22002048920195888</v>
      </c>
      <c r="D9349">
        <f t="shared" si="442"/>
        <v>7.0798757083716311E-4</v>
      </c>
      <c r="E9349" s="2">
        <f t="shared" si="443"/>
        <v>4.8409015668669307E-2</v>
      </c>
    </row>
    <row r="9350" spans="1:5" x14ac:dyDescent="0.55000000000000004">
      <c r="A9350">
        <v>9345</v>
      </c>
      <c r="C9350">
        <f t="shared" ref="C9350:C9413" si="444">$D$1*COS($B$2*(A9350-$L$2)+$B$1)</f>
        <v>-0.16689959832618559</v>
      </c>
      <c r="D9350">
        <f t="shared" ref="D9350:D9413" si="445">$D$2*COS($B$2*(A9350-$L$3)+$B$3)</f>
        <v>8.136001809687769E-4</v>
      </c>
      <c r="E9350" s="2">
        <f t="shared" ref="E9350:E9413" si="446">(M9350-C9350)^2</f>
        <v>2.785547592144209E-2</v>
      </c>
    </row>
    <row r="9351" spans="1:5" x14ac:dyDescent="0.55000000000000004">
      <c r="A9351">
        <v>9346</v>
      </c>
      <c r="C9351">
        <f t="shared" si="444"/>
        <v>-7.1890426234176269E-2</v>
      </c>
      <c r="D9351">
        <f t="shared" si="445"/>
        <v>7.1501629501417364E-4</v>
      </c>
      <c r="E9351" s="2">
        <f t="shared" si="446"/>
        <v>5.1682333841315395E-3</v>
      </c>
    </row>
    <row r="9352" spans="1:5" x14ac:dyDescent="0.55000000000000004">
      <c r="A9352">
        <v>9347</v>
      </c>
      <c r="C9352">
        <f t="shared" si="444"/>
        <v>4.1161727512659223E-2</v>
      </c>
      <c r="D9352">
        <f t="shared" si="445"/>
        <v>4.369783903586847E-4</v>
      </c>
      <c r="E9352" s="2">
        <f t="shared" si="446"/>
        <v>1.6942878118264071E-3</v>
      </c>
    </row>
    <row r="9353" spans="1:5" x14ac:dyDescent="0.55000000000000004">
      <c r="A9353">
        <v>9348</v>
      </c>
      <c r="C9353">
        <f t="shared" si="444"/>
        <v>0.1438831552741924</v>
      </c>
      <c r="D9353">
        <f t="shared" si="445"/>
        <v>4.9268120496811459E-5</v>
      </c>
      <c r="E9353" s="2">
        <f t="shared" si="446"/>
        <v>2.070236237165736E-2</v>
      </c>
    </row>
    <row r="9354" spans="1:5" x14ac:dyDescent="0.55000000000000004">
      <c r="A9354">
        <v>9349</v>
      </c>
      <c r="C9354">
        <f t="shared" si="444"/>
        <v>0.21049294387817949</v>
      </c>
      <c r="D9354">
        <f t="shared" si="445"/>
        <v>-3.508074091201797E-4</v>
      </c>
      <c r="E9354" s="2">
        <f t="shared" si="446"/>
        <v>4.430727942250242E-2</v>
      </c>
    </row>
    <row r="9355" spans="1:5" x14ac:dyDescent="0.55000000000000004">
      <c r="A9355">
        <v>9350</v>
      </c>
      <c r="C9355">
        <f t="shared" si="444"/>
        <v>0.22427344040796218</v>
      </c>
      <c r="D9355">
        <f t="shared" si="445"/>
        <v>-6.6283767348148314E-4</v>
      </c>
      <c r="E9355" s="2">
        <f t="shared" si="446"/>
        <v>5.0298576072423766E-2</v>
      </c>
    </row>
    <row r="9356" spans="1:5" x14ac:dyDescent="0.55000000000000004">
      <c r="A9356">
        <v>9351</v>
      </c>
      <c r="C9356">
        <f t="shared" si="444"/>
        <v>0.18176603070438471</v>
      </c>
      <c r="D9356">
        <f t="shared" si="445"/>
        <v>-8.0850965330853044E-4</v>
      </c>
      <c r="E9356" s="2">
        <f t="shared" si="446"/>
        <v>3.3038889918027323E-2</v>
      </c>
    </row>
    <row r="9357" spans="1:5" x14ac:dyDescent="0.55000000000000004">
      <c r="A9357">
        <v>9352</v>
      </c>
      <c r="C9357">
        <f t="shared" si="444"/>
        <v>9.36391786209365E-2</v>
      </c>
      <c r="D9357">
        <f t="shared" si="445"/>
        <v>-7.5126275219098489E-4</v>
      </c>
      <c r="E9357" s="2">
        <f t="shared" si="446"/>
        <v>8.7682957728036515E-3</v>
      </c>
    </row>
    <row r="9358" spans="1:5" x14ac:dyDescent="0.55000000000000004">
      <c r="A9358">
        <v>9353</v>
      </c>
      <c r="C9358">
        <f t="shared" si="444"/>
        <v>-1.7989133541047742E-2</v>
      </c>
      <c r="D9358">
        <f t="shared" si="445"/>
        <v>-5.054647356371976E-4</v>
      </c>
      <c r="E9358" s="2">
        <f t="shared" si="446"/>
        <v>3.2360892555764888E-4</v>
      </c>
    </row>
    <row r="9359" spans="1:5" x14ac:dyDescent="0.55000000000000004">
      <c r="A9359">
        <v>9354</v>
      </c>
      <c r="C9359">
        <f t="shared" si="444"/>
        <v>-0.12510255236507817</v>
      </c>
      <c r="D9359">
        <f t="shared" si="445"/>
        <v>-1.3280572478973791E-4</v>
      </c>
      <c r="E9359" s="2">
        <f t="shared" si="446"/>
        <v>1.5650648608257125E-2</v>
      </c>
    </row>
    <row r="9360" spans="1:5" x14ac:dyDescent="0.55000000000000004">
      <c r="A9360">
        <v>9355</v>
      </c>
      <c r="C9360">
        <f t="shared" si="444"/>
        <v>-0.20081786749805045</v>
      </c>
      <c r="D9360">
        <f t="shared" si="445"/>
        <v>2.7318472365737794E-4</v>
      </c>
      <c r="E9360" s="2">
        <f t="shared" si="446"/>
        <v>4.0327815906464545E-2</v>
      </c>
    </row>
    <row r="9361" spans="1:5" x14ac:dyDescent="0.55000000000000004">
      <c r="A9361">
        <v>9356</v>
      </c>
      <c r="C9361">
        <f t="shared" si="444"/>
        <v>-0.22613213079380162</v>
      </c>
      <c r="D9361">
        <f t="shared" si="445"/>
        <v>6.1061156474357964E-4</v>
      </c>
      <c r="E9361" s="2">
        <f t="shared" si="446"/>
        <v>5.1135740577345004E-2</v>
      </c>
    </row>
    <row r="9362" spans="1:5" x14ac:dyDescent="0.55000000000000004">
      <c r="A9362">
        <v>9357</v>
      </c>
      <c r="C9362">
        <f t="shared" si="444"/>
        <v>-0.19469199574743173</v>
      </c>
      <c r="D9362">
        <f t="shared" si="445"/>
        <v>7.9478777374971212E-4</v>
      </c>
      <c r="E9362" s="2">
        <f t="shared" si="446"/>
        <v>3.7904973208117976E-2</v>
      </c>
    </row>
    <row r="9363" spans="1:5" x14ac:dyDescent="0.55000000000000004">
      <c r="A9363">
        <v>9358</v>
      </c>
      <c r="C9363">
        <f t="shared" si="444"/>
        <v>-0.11438827355295485</v>
      </c>
      <c r="D9363">
        <f t="shared" si="445"/>
        <v>7.7948900434509087E-4</v>
      </c>
      <c r="E9363" s="2">
        <f t="shared" si="446"/>
        <v>1.308467712642563E-2</v>
      </c>
    </row>
    <row r="9364" spans="1:5" x14ac:dyDescent="0.55000000000000004">
      <c r="A9364">
        <v>9359</v>
      </c>
      <c r="C9364">
        <f t="shared" si="444"/>
        <v>-5.3755058085080834E-3</v>
      </c>
      <c r="D9364">
        <f t="shared" si="445"/>
        <v>5.6855492517694274E-4</v>
      </c>
      <c r="E9364" s="2">
        <f t="shared" si="446"/>
        <v>2.8896062697304145E-5</v>
      </c>
    </row>
    <row r="9365" spans="1:5" x14ac:dyDescent="0.55000000000000004">
      <c r="A9365">
        <v>9360</v>
      </c>
      <c r="C9365">
        <f t="shared" si="444"/>
        <v>0.104986400587202</v>
      </c>
      <c r="D9365">
        <f t="shared" si="445"/>
        <v>2.1492554397632666E-4</v>
      </c>
      <c r="E9365" s="2">
        <f t="shared" si="446"/>
        <v>1.1022144308256449E-2</v>
      </c>
    </row>
    <row r="9366" spans="1:5" x14ac:dyDescent="0.55000000000000004">
      <c r="A9366">
        <v>9361</v>
      </c>
      <c r="C9366">
        <f t="shared" si="444"/>
        <v>0.18899893337326457</v>
      </c>
      <c r="D9366">
        <f t="shared" si="445"/>
        <v>-1.9264561849133198E-4</v>
      </c>
      <c r="E9366" s="2">
        <f t="shared" si="446"/>
        <v>3.5720596816231701E-2</v>
      </c>
    </row>
    <row r="9367" spans="1:5" x14ac:dyDescent="0.55000000000000004">
      <c r="A9367">
        <v>9362</v>
      </c>
      <c r="C9367">
        <f t="shared" si="444"/>
        <v>0.22557671766406254</v>
      </c>
      <c r="D9367">
        <f t="shared" si="445"/>
        <v>-5.5186679136511453E-4</v>
      </c>
      <c r="E9367" s="2">
        <f t="shared" si="446"/>
        <v>5.0884855552092184E-2</v>
      </c>
    </row>
    <row r="9368" spans="1:5" x14ac:dyDescent="0.55000000000000004">
      <c r="A9368">
        <v>9363</v>
      </c>
      <c r="C9368">
        <f t="shared" si="444"/>
        <v>0.205539500601124</v>
      </c>
      <c r="D9368">
        <f t="shared" si="445"/>
        <v>-7.7258103203524723E-4</v>
      </c>
      <c r="E9368" s="2">
        <f t="shared" si="446"/>
        <v>4.224648630735945E-2</v>
      </c>
    </row>
    <row r="9369" spans="1:5" x14ac:dyDescent="0.55000000000000004">
      <c r="A9369">
        <v>9364</v>
      </c>
      <c r="C9369">
        <f t="shared" si="444"/>
        <v>0.13391620131887524</v>
      </c>
      <c r="D9369">
        <f t="shared" si="445"/>
        <v>-7.9939371838279262E-4</v>
      </c>
      <c r="E9369" s="2">
        <f t="shared" si="446"/>
        <v>1.7933548975677525E-2</v>
      </c>
    </row>
    <row r="9370" spans="1:5" x14ac:dyDescent="0.55000000000000004">
      <c r="A9370">
        <v>9365</v>
      </c>
      <c r="C9370">
        <f t="shared" si="444"/>
        <v>2.8682758233769787E-2</v>
      </c>
      <c r="D9370">
        <f t="shared" si="445"/>
        <v>-6.2557543130261023E-4</v>
      </c>
      <c r="E9370" s="2">
        <f t="shared" si="446"/>
        <v>8.2270061989688859E-4</v>
      </c>
    </row>
    <row r="9371" spans="1:5" x14ac:dyDescent="0.55000000000000004">
      <c r="A9371">
        <v>9366</v>
      </c>
      <c r="C9371">
        <f t="shared" si="444"/>
        <v>-8.374945258343873E-2</v>
      </c>
      <c r="D9371">
        <f t="shared" si="445"/>
        <v>-2.9475089704932272E-4</v>
      </c>
      <c r="E9371" s="2">
        <f t="shared" si="446"/>
        <v>7.013970808025652E-3</v>
      </c>
    </row>
    <row r="9372" spans="1:5" x14ac:dyDescent="0.55000000000000004">
      <c r="A9372">
        <v>9367</v>
      </c>
      <c r="C9372">
        <f t="shared" si="444"/>
        <v>-0.17516231610059804</v>
      </c>
      <c r="D9372">
        <f t="shared" si="445"/>
        <v>1.1004989950739029E-4</v>
      </c>
      <c r="E9372" s="2">
        <f t="shared" si="446"/>
        <v>3.068183698172583E-2</v>
      </c>
    </row>
    <row r="9373" spans="1:5" x14ac:dyDescent="0.55000000000000004">
      <c r="A9373">
        <v>9368</v>
      </c>
      <c r="C9373">
        <f t="shared" si="444"/>
        <v>-0.22261313040518094</v>
      </c>
      <c r="D9373">
        <f t="shared" si="445"/>
        <v>4.8723049095557731E-4</v>
      </c>
      <c r="E9373" s="2">
        <f t="shared" si="446"/>
        <v>4.9556605828794092E-2</v>
      </c>
    </row>
    <row r="9374" spans="1:5" x14ac:dyDescent="0.55000000000000004">
      <c r="A9374">
        <v>9369</v>
      </c>
      <c r="C9374">
        <f t="shared" si="444"/>
        <v>-0.21419274129054369</v>
      </c>
      <c r="D9374">
        <f t="shared" si="445"/>
        <v>7.4212649917779661E-4</v>
      </c>
      <c r="E9374" s="2">
        <f t="shared" si="446"/>
        <v>4.5878530421557782E-2</v>
      </c>
    </row>
    <row r="9375" spans="1:5" x14ac:dyDescent="0.55000000000000004">
      <c r="A9375">
        <v>9370</v>
      </c>
      <c r="C9375">
        <f t="shared" si="444"/>
        <v>-0.15201448893917827</v>
      </c>
      <c r="D9375">
        <f t="shared" si="445"/>
        <v>8.1076439889281749E-4</v>
      </c>
      <c r="E9375" s="2">
        <f t="shared" si="446"/>
        <v>2.3108404847439552E-2</v>
      </c>
    </row>
    <row r="9376" spans="1:5" x14ac:dyDescent="0.55000000000000004">
      <c r="A9376">
        <v>9371</v>
      </c>
      <c r="C9376">
        <f t="shared" si="444"/>
        <v>-5.1683804074210631E-2</v>
      </c>
      <c r="D9376">
        <f t="shared" si="445"/>
        <v>6.7591752404816288E-4</v>
      </c>
      <c r="E9376" s="2">
        <f t="shared" si="446"/>
        <v>2.6712156035813913E-3</v>
      </c>
    </row>
    <row r="9377" spans="1:5" x14ac:dyDescent="0.55000000000000004">
      <c r="A9377">
        <v>9372</v>
      </c>
      <c r="C9377">
        <f t="shared" si="444"/>
        <v>6.1618426205232411E-2</v>
      </c>
      <c r="D9377">
        <f t="shared" si="445"/>
        <v>3.7142959787839002E-4</v>
      </c>
      <c r="E9377" s="2">
        <f t="shared" si="446"/>
        <v>3.7968304480096725E-3</v>
      </c>
    </row>
    <row r="9378" spans="1:5" x14ac:dyDescent="0.55000000000000004">
      <c r="A9378">
        <v>9373</v>
      </c>
      <c r="C9378">
        <f t="shared" si="444"/>
        <v>0.15945573032053295</v>
      </c>
      <c r="D9378">
        <f t="shared" si="445"/>
        <v>-2.627932824413182E-5</v>
      </c>
      <c r="E9378" s="2">
        <f t="shared" si="446"/>
        <v>2.5426129932054533E-2</v>
      </c>
    </row>
    <row r="9379" spans="1:5" x14ac:dyDescent="0.55000000000000004">
      <c r="A9379">
        <v>9374</v>
      </c>
      <c r="C9379">
        <f t="shared" si="444"/>
        <v>0.21727300718549364</v>
      </c>
      <c r="D9379">
        <f t="shared" si="445"/>
        <v>-4.1739269690166516E-4</v>
      </c>
      <c r="E9379" s="2">
        <f t="shared" si="446"/>
        <v>4.7207559651427568E-2</v>
      </c>
    </row>
    <row r="9380" spans="1:5" x14ac:dyDescent="0.55000000000000004">
      <c r="A9380">
        <v>9375</v>
      </c>
      <c r="C9380">
        <f t="shared" si="444"/>
        <v>0.22055933899850927</v>
      </c>
      <c r="D9380">
        <f t="shared" si="445"/>
        <v>-7.0374929657686402E-4</v>
      </c>
      <c r="E9380" s="2">
        <f t="shared" si="446"/>
        <v>4.8646422019459332E-2</v>
      </c>
    </row>
    <row r="9381" spans="1:5" x14ac:dyDescent="0.55000000000000004">
      <c r="A9381">
        <v>9376</v>
      </c>
      <c r="C9381">
        <f t="shared" si="444"/>
        <v>0.1684899257448913</v>
      </c>
      <c r="D9381">
        <f t="shared" si="445"/>
        <v>-8.1347965666945837E-4</v>
      </c>
      <c r="E9381" s="2">
        <f t="shared" si="446"/>
        <v>2.8388855077518985E-2</v>
      </c>
    </row>
    <row r="9382" spans="1:5" x14ac:dyDescent="0.55000000000000004">
      <c r="A9382">
        <v>9377</v>
      </c>
      <c r="C9382">
        <f t="shared" si="444"/>
        <v>7.4133092618260024E-2</v>
      </c>
      <c r="D9382">
        <f t="shared" si="445"/>
        <v>-7.190437697342202E-4</v>
      </c>
      <c r="E9382" s="2">
        <f t="shared" si="446"/>
        <v>5.4957154211475187E-3</v>
      </c>
    </row>
    <row r="9383" spans="1:5" x14ac:dyDescent="0.55000000000000004">
      <c r="A9383">
        <v>9378</v>
      </c>
      <c r="C9383">
        <f t="shared" si="444"/>
        <v>-3.8829584156142467E-2</v>
      </c>
      <c r="D9383">
        <f t="shared" si="445"/>
        <v>-4.4414305283602568E-4</v>
      </c>
      <c r="E9383" s="2">
        <f t="shared" si="446"/>
        <v>1.5077366057389501E-3</v>
      </c>
    </row>
    <row r="9384" spans="1:5" x14ac:dyDescent="0.55000000000000004">
      <c r="A9384">
        <v>9379</v>
      </c>
      <c r="C9384">
        <f t="shared" si="444"/>
        <v>-0.14204685377004678</v>
      </c>
      <c r="D9384">
        <f t="shared" si="445"/>
        <v>-5.7771791468736639E-5</v>
      </c>
      <c r="E9384" s="2">
        <f t="shared" si="446"/>
        <v>2.0177308665969052E-2</v>
      </c>
    </row>
    <row r="9385" spans="1:5" x14ac:dyDescent="0.55000000000000004">
      <c r="A9385">
        <v>9380</v>
      </c>
      <c r="C9385">
        <f t="shared" si="444"/>
        <v>-0.20961335719778099</v>
      </c>
      <c r="D9385">
        <f t="shared" si="445"/>
        <v>3.4309897182446141E-4</v>
      </c>
      <c r="E9385" s="2">
        <f t="shared" si="446"/>
        <v>4.3937759515724525E-2</v>
      </c>
    </row>
    <row r="9386" spans="1:5" x14ac:dyDescent="0.55000000000000004">
      <c r="A9386">
        <v>9381</v>
      </c>
      <c r="C9386">
        <f t="shared" si="444"/>
        <v>-0.22457132626787463</v>
      </c>
      <c r="D9386">
        <f t="shared" si="445"/>
        <v>6.5785912514223078E-4</v>
      </c>
      <c r="E9386" s="2">
        <f t="shared" si="446"/>
        <v>5.0432280581712195E-2</v>
      </c>
    </row>
    <row r="9387" spans="1:5" x14ac:dyDescent="0.55000000000000004">
      <c r="A9387">
        <v>9382</v>
      </c>
      <c r="C9387">
        <f t="shared" si="444"/>
        <v>-0.18316662603270581</v>
      </c>
      <c r="D9387">
        <f t="shared" si="445"/>
        <v>8.0751050461942372E-4</v>
      </c>
      <c r="E9387" s="2">
        <f t="shared" si="446"/>
        <v>3.3550012892205099E-2</v>
      </c>
    </row>
    <row r="9388" spans="1:5" x14ac:dyDescent="0.55000000000000004">
      <c r="A9388">
        <v>9383</v>
      </c>
      <c r="C9388">
        <f t="shared" si="444"/>
        <v>-9.5790963512450339E-2</v>
      </c>
      <c r="D9388">
        <f t="shared" si="445"/>
        <v>7.5449376841249137E-4</v>
      </c>
      <c r="E9388" s="2">
        <f t="shared" si="446"/>
        <v>9.1759086906435926E-3</v>
      </c>
    </row>
    <row r="9389" spans="1:5" x14ac:dyDescent="0.55000000000000004">
      <c r="A9389">
        <v>9384</v>
      </c>
      <c r="C9389">
        <f t="shared" si="444"/>
        <v>1.5626211738056558E-2</v>
      </c>
      <c r="D9389">
        <f t="shared" si="445"/>
        <v>5.1211499980226077E-4</v>
      </c>
      <c r="E9389" s="2">
        <f t="shared" si="446"/>
        <v>2.4417849328257658E-4</v>
      </c>
    </row>
    <row r="9390" spans="1:5" x14ac:dyDescent="0.55000000000000004">
      <c r="A9390">
        <v>9385</v>
      </c>
      <c r="C9390">
        <f t="shared" si="444"/>
        <v>0.12312153721672069</v>
      </c>
      <c r="D9390">
        <f t="shared" si="445"/>
        <v>1.4120616076937321E-4</v>
      </c>
      <c r="E9390" s="2">
        <f t="shared" si="446"/>
        <v>1.5158912926608337E-2</v>
      </c>
    </row>
    <row r="9391" spans="1:5" x14ac:dyDescent="0.55000000000000004">
      <c r="A9391">
        <v>9386</v>
      </c>
      <c r="C9391">
        <f t="shared" si="444"/>
        <v>0.19971595205007819</v>
      </c>
      <c r="D9391">
        <f t="shared" si="445"/>
        <v>-2.6514244822691783E-4</v>
      </c>
      <c r="E9391" s="2">
        <f t="shared" si="446"/>
        <v>3.9886461503269133E-2</v>
      </c>
    </row>
    <row r="9392" spans="1:5" x14ac:dyDescent="0.55000000000000004">
      <c r="A9392">
        <v>9387</v>
      </c>
      <c r="C9392">
        <f t="shared" si="444"/>
        <v>0.22618587259712092</v>
      </c>
      <c r="D9392">
        <f t="shared" si="445"/>
        <v>-6.0494589147762443E-4</v>
      </c>
      <c r="E9392" s="2">
        <f t="shared" si="446"/>
        <v>5.1160048962521014E-2</v>
      </c>
    </row>
    <row r="9393" spans="1:5" x14ac:dyDescent="0.55000000000000004">
      <c r="A9393">
        <v>9388</v>
      </c>
      <c r="C9393">
        <f t="shared" si="444"/>
        <v>0.19588790674219675</v>
      </c>
      <c r="D9393">
        <f t="shared" si="445"/>
        <v>-7.9292066721509959E-4</v>
      </c>
      <c r="E9393" s="2">
        <f t="shared" si="446"/>
        <v>3.8372072007839569E-2</v>
      </c>
    </row>
    <row r="9394" spans="1:5" x14ac:dyDescent="0.55000000000000004">
      <c r="A9394">
        <v>9389</v>
      </c>
      <c r="C9394">
        <f t="shared" si="444"/>
        <v>0.11642620528726565</v>
      </c>
      <c r="D9394">
        <f t="shared" si="445"/>
        <v>-7.818890689264067E-4</v>
      </c>
      <c r="E9394" s="2">
        <f t="shared" si="446"/>
        <v>1.3555061277592524E-2</v>
      </c>
    </row>
    <row r="9395" spans="1:5" x14ac:dyDescent="0.55000000000000004">
      <c r="A9395">
        <v>9390</v>
      </c>
      <c r="C9395">
        <f t="shared" si="444"/>
        <v>7.7439803732750464E-3</v>
      </c>
      <c r="D9395">
        <f t="shared" si="445"/>
        <v>-5.7461979525374508E-4</v>
      </c>
      <c r="E9395" s="2">
        <f t="shared" si="446"/>
        <v>5.9969232021669125E-5</v>
      </c>
    </row>
    <row r="9396" spans="1:5" x14ac:dyDescent="0.55000000000000004">
      <c r="A9396">
        <v>9391</v>
      </c>
      <c r="C9396">
        <f t="shared" si="444"/>
        <v>-0.10288182038425271</v>
      </c>
      <c r="D9396">
        <f t="shared" si="445"/>
        <v>-2.2313306499665612E-4</v>
      </c>
      <c r="E9396" s="2">
        <f t="shared" si="446"/>
        <v>1.0584668965577637E-2</v>
      </c>
    </row>
    <row r="9397" spans="1:5" x14ac:dyDescent="0.55000000000000004">
      <c r="A9397">
        <v>9392</v>
      </c>
      <c r="C9397">
        <f t="shared" si="444"/>
        <v>-0.18768645280204233</v>
      </c>
      <c r="D9397">
        <f t="shared" si="445"/>
        <v>1.8435536130276161E-4</v>
      </c>
      <c r="E9397" s="2">
        <f t="shared" si="446"/>
        <v>3.5226204565413262E-2</v>
      </c>
    </row>
    <row r="9398" spans="1:5" x14ac:dyDescent="0.55000000000000004">
      <c r="A9398">
        <v>9393</v>
      </c>
      <c r="C9398">
        <f t="shared" si="444"/>
        <v>-0.22538574168304873</v>
      </c>
      <c r="D9398">
        <f t="shared" si="445"/>
        <v>5.4557447781787777E-4</v>
      </c>
      <c r="E9398" s="2">
        <f t="shared" si="446"/>
        <v>5.079873255401797E-2</v>
      </c>
    </row>
    <row r="9399" spans="1:5" x14ac:dyDescent="0.55000000000000004">
      <c r="A9399">
        <v>9394</v>
      </c>
      <c r="C9399">
        <f t="shared" si="444"/>
        <v>-0.20651796015609886</v>
      </c>
      <c r="D9399">
        <f t="shared" si="445"/>
        <v>7.698659001982547E-4</v>
      </c>
      <c r="E9399" s="2">
        <f t="shared" si="446"/>
        <v>4.2649667867036035E-2</v>
      </c>
    </row>
    <row r="9400" spans="1:5" x14ac:dyDescent="0.55000000000000004">
      <c r="A9400">
        <v>9395</v>
      </c>
      <c r="C9400">
        <f t="shared" si="444"/>
        <v>-0.13581852368581049</v>
      </c>
      <c r="D9400">
        <f t="shared" si="445"/>
        <v>8.0093720911656916E-4</v>
      </c>
      <c r="E9400" s="2">
        <f t="shared" si="446"/>
        <v>1.8446671376193064E-2</v>
      </c>
    </row>
    <row r="9401" spans="1:5" x14ac:dyDescent="0.55000000000000004">
      <c r="A9401">
        <v>9396</v>
      </c>
      <c r="C9401">
        <f t="shared" si="444"/>
        <v>-3.103150059637003E-2</v>
      </c>
      <c r="D9401">
        <f t="shared" si="445"/>
        <v>6.3099016096729874E-4</v>
      </c>
      <c r="E9401" s="2">
        <f t="shared" si="446"/>
        <v>9.6295402926251355E-4</v>
      </c>
    </row>
    <row r="9402" spans="1:5" x14ac:dyDescent="0.55000000000000004">
      <c r="A9402">
        <v>9397</v>
      </c>
      <c r="C9402">
        <f t="shared" si="444"/>
        <v>8.1543775050625295E-2</v>
      </c>
      <c r="D9402">
        <f t="shared" si="445"/>
        <v>3.0267788263253184E-4</v>
      </c>
      <c r="E9402" s="2">
        <f t="shared" si="446"/>
        <v>6.6493872495069798E-3</v>
      </c>
    </row>
    <row r="9403" spans="1:5" x14ac:dyDescent="0.55000000000000004">
      <c r="A9403">
        <v>9398</v>
      </c>
      <c r="C9403">
        <f t="shared" si="444"/>
        <v>0.17365328196631408</v>
      </c>
      <c r="D9403">
        <f t="shared" si="445"/>
        <v>-1.0160016429944738E-4</v>
      </c>
      <c r="E9403" s="2">
        <f t="shared" si="446"/>
        <v>3.0155462337672183E-2</v>
      </c>
    </row>
    <row r="9404" spans="1:5" x14ac:dyDescent="0.55000000000000004">
      <c r="A9404">
        <v>9399</v>
      </c>
      <c r="C9404">
        <f t="shared" si="444"/>
        <v>0.22217947542921596</v>
      </c>
      <c r="D9404">
        <f t="shared" si="445"/>
        <v>-4.803787115538079E-4</v>
      </c>
      <c r="E9404" s="2">
        <f t="shared" si="446"/>
        <v>4.9363719302001577E-2</v>
      </c>
    </row>
    <row r="9405" spans="1:5" x14ac:dyDescent="0.55000000000000004">
      <c r="A9405">
        <v>9400</v>
      </c>
      <c r="C9405">
        <f t="shared" si="444"/>
        <v>0.21494330373114323</v>
      </c>
      <c r="D9405">
        <f t="shared" si="445"/>
        <v>-7.3859232778799417E-4</v>
      </c>
      <c r="E9405" s="2">
        <f t="shared" si="446"/>
        <v>4.6200623818858491E-2</v>
      </c>
    </row>
    <row r="9406" spans="1:5" x14ac:dyDescent="0.55000000000000004">
      <c r="A9406">
        <v>9401</v>
      </c>
      <c r="C9406">
        <f t="shared" si="444"/>
        <v>0.15376089344191493</v>
      </c>
      <c r="D9406">
        <f t="shared" si="445"/>
        <v>-8.1143483803840699E-4</v>
      </c>
      <c r="E9406" s="2">
        <f t="shared" si="446"/>
        <v>2.3642412352055917E-2</v>
      </c>
    </row>
    <row r="9407" spans="1:5" x14ac:dyDescent="0.55000000000000004">
      <c r="A9407">
        <v>9402</v>
      </c>
      <c r="C9407">
        <f t="shared" si="444"/>
        <v>5.3987739924439594E-2</v>
      </c>
      <c r="D9407">
        <f t="shared" si="445"/>
        <v>-6.8062430763697124E-4</v>
      </c>
      <c r="E9407" s="2">
        <f t="shared" si="446"/>
        <v>2.914676062148929E-3</v>
      </c>
    </row>
    <row r="9408" spans="1:5" x14ac:dyDescent="0.55000000000000004">
      <c r="A9408">
        <v>9403</v>
      </c>
      <c r="C9408">
        <f t="shared" si="444"/>
        <v>-5.9335198345218741E-2</v>
      </c>
      <c r="D9408">
        <f t="shared" si="445"/>
        <v>-3.7899142243988279E-4</v>
      </c>
      <c r="E9408" s="2">
        <f t="shared" si="446"/>
        <v>3.5206657626664487E-3</v>
      </c>
    </row>
    <row r="9409" spans="1:5" x14ac:dyDescent="0.55000000000000004">
      <c r="A9409">
        <v>9404</v>
      </c>
      <c r="C9409">
        <f t="shared" si="444"/>
        <v>-0.15776625251697329</v>
      </c>
      <c r="D9409">
        <f t="shared" si="445"/>
        <v>1.7760321284274236E-5</v>
      </c>
      <c r="E9409" s="2">
        <f t="shared" si="446"/>
        <v>2.489019043324938E-2</v>
      </c>
    </row>
    <row r="9410" spans="1:5" x14ac:dyDescent="0.55000000000000004">
      <c r="A9410">
        <v>9405</v>
      </c>
      <c r="C9410">
        <f t="shared" si="444"/>
        <v>-0.2166013027557149</v>
      </c>
      <c r="D9410">
        <f t="shared" si="445"/>
        <v>4.1005459872394794E-4</v>
      </c>
      <c r="E9410" s="2">
        <f t="shared" si="446"/>
        <v>4.691612435547287E-2</v>
      </c>
    </row>
    <row r="9411" spans="1:5" x14ac:dyDescent="0.55000000000000004">
      <c r="A9411">
        <v>9406</v>
      </c>
      <c r="C9411">
        <f t="shared" si="444"/>
        <v>-0.22107399159597993</v>
      </c>
      <c r="D9411">
        <f t="shared" si="445"/>
        <v>6.9943381514905715E-4</v>
      </c>
      <c r="E9411" s="2">
        <f t="shared" si="446"/>
        <v>4.8873709760179407E-2</v>
      </c>
    </row>
    <row r="9412" spans="1:5" x14ac:dyDescent="0.55000000000000004">
      <c r="A9412">
        <v>9407</v>
      </c>
      <c r="C9412">
        <f t="shared" si="444"/>
        <v>-0.17006176841566228</v>
      </c>
      <c r="D9412">
        <f t="shared" si="445"/>
        <v>8.1326988686681039E-4</v>
      </c>
      <c r="E9412" s="2">
        <f t="shared" si="446"/>
        <v>2.892100507666235E-2</v>
      </c>
    </row>
    <row r="9413" spans="1:5" x14ac:dyDescent="0.55000000000000004">
      <c r="A9413">
        <v>9408</v>
      </c>
      <c r="C9413">
        <f t="shared" si="444"/>
        <v>-7.636762598377099E-2</v>
      </c>
      <c r="D9413">
        <f t="shared" si="445"/>
        <v>7.2299235935548926E-4</v>
      </c>
      <c r="E9413" s="2">
        <f t="shared" si="446"/>
        <v>5.8320142983971342E-3</v>
      </c>
    </row>
    <row r="9414" spans="1:5" x14ac:dyDescent="0.55000000000000004">
      <c r="A9414">
        <v>9409</v>
      </c>
      <c r="C9414">
        <f t="shared" ref="C9414:C9477" si="447">$D$1*COS($B$2*(A9414-$L$2)+$B$1)</f>
        <v>3.6493180870382759E-2</v>
      </c>
      <c r="D9414">
        <f t="shared" ref="D9414:D9477" si="448">$D$2*COS($B$2*(A9414-$L$3)+$B$3)</f>
        <v>4.512589891160625E-4</v>
      </c>
      <c r="E9414" s="2">
        <f t="shared" ref="E9414:E9477" si="449">(M9414-C9414)^2</f>
        <v>1.3317522500384702E-3</v>
      </c>
    </row>
    <row r="9415" spans="1:5" x14ac:dyDescent="0.55000000000000004">
      <c r="A9415">
        <v>9410</v>
      </c>
      <c r="C9415">
        <f t="shared" si="447"/>
        <v>0.14019496854129027</v>
      </c>
      <c r="D9415">
        <f t="shared" si="448"/>
        <v>6.6269124393287783E-5</v>
      </c>
      <c r="E9415" s="2">
        <f t="shared" si="449"/>
        <v>1.9654629204293367E-2</v>
      </c>
    </row>
    <row r="9416" spans="1:5" x14ac:dyDescent="0.55000000000000004">
      <c r="A9416">
        <v>9411</v>
      </c>
      <c r="C9416">
        <f t="shared" si="447"/>
        <v>0.2087107741838021</v>
      </c>
      <c r="D9416">
        <f t="shared" si="448"/>
        <v>-3.3535289370989154E-4</v>
      </c>
      <c r="E9416" s="2">
        <f t="shared" si="449"/>
        <v>4.3560187260402033E-2</v>
      </c>
    </row>
    <row r="9417" spans="1:5" x14ac:dyDescent="0.55000000000000004">
      <c r="A9417">
        <v>9412</v>
      </c>
      <c r="C9417">
        <f t="shared" si="447"/>
        <v>0.22484457478024167</v>
      </c>
      <c r="D9417">
        <f t="shared" si="448"/>
        <v>-6.5280840417002747E-4</v>
      </c>
      <c r="E9417" s="2">
        <f t="shared" si="449"/>
        <v>5.0555082808107686E-2</v>
      </c>
    </row>
    <row r="9418" spans="1:5" x14ac:dyDescent="0.55000000000000004">
      <c r="A9418">
        <v>9413</v>
      </c>
      <c r="C9418">
        <f t="shared" si="447"/>
        <v>0.1845471264544363</v>
      </c>
      <c r="D9418">
        <f t="shared" si="448"/>
        <v>-8.0642276529285892E-4</v>
      </c>
      <c r="E9418" s="2">
        <f t="shared" si="449"/>
        <v>3.4057641882589702E-2</v>
      </c>
    </row>
    <row r="9419" spans="1:5" x14ac:dyDescent="0.55000000000000004">
      <c r="A9419">
        <v>9414</v>
      </c>
      <c r="C9419">
        <f t="shared" si="447"/>
        <v>9.7932239336315244E-2</v>
      </c>
      <c r="D9419">
        <f t="shared" si="448"/>
        <v>-7.5764201037469188E-4</v>
      </c>
      <c r="E9419" s="2">
        <f t="shared" si="449"/>
        <v>9.5907235014253307E-3</v>
      </c>
    </row>
    <row r="9420" spans="1:5" x14ac:dyDescent="0.55000000000000004">
      <c r="A9420">
        <v>9415</v>
      </c>
      <c r="C9420">
        <f t="shared" si="447"/>
        <v>-1.3261575609306129E-2</v>
      </c>
      <c r="D9420">
        <f t="shared" si="448"/>
        <v>-5.1870908068051252E-4</v>
      </c>
      <c r="E9420" s="2">
        <f t="shared" si="449"/>
        <v>1.7586938764134323E-4</v>
      </c>
    </row>
    <row r="9421" spans="1:5" x14ac:dyDescent="0.55000000000000004">
      <c r="A9421">
        <v>9416</v>
      </c>
      <c r="C9421">
        <f t="shared" si="447"/>
        <v>-0.12112701460882622</v>
      </c>
      <c r="D9421">
        <f t="shared" si="448"/>
        <v>-1.4959110525543162E-4</v>
      </c>
      <c r="E9421" s="2">
        <f t="shared" si="449"/>
        <v>1.4671753668046799E-2</v>
      </c>
    </row>
    <row r="9422" spans="1:5" x14ac:dyDescent="0.55000000000000004">
      <c r="A9422">
        <v>9417</v>
      </c>
      <c r="C9422">
        <f t="shared" si="447"/>
        <v>-0.19859212609642038</v>
      </c>
      <c r="D9422">
        <f t="shared" si="448"/>
        <v>2.5707108445844696E-4</v>
      </c>
      <c r="E9422" s="2">
        <f t="shared" si="449"/>
        <v>3.9438832547496534E-2</v>
      </c>
    </row>
    <row r="9423" spans="1:5" x14ac:dyDescent="0.55000000000000004">
      <c r="A9423">
        <v>9418</v>
      </c>
      <c r="C9423">
        <f t="shared" si="447"/>
        <v>-0.22621479992369631</v>
      </c>
      <c r="D9423">
        <f t="shared" si="448"/>
        <v>5.9921385060177795E-4</v>
      </c>
      <c r="E9423" s="2">
        <f t="shared" si="449"/>
        <v>5.1173135704517952E-2</v>
      </c>
    </row>
    <row r="9424" spans="1:5" x14ac:dyDescent="0.55000000000000004">
      <c r="A9424">
        <v>9419</v>
      </c>
      <c r="C9424">
        <f t="shared" si="447"/>
        <v>-0.19706232719977454</v>
      </c>
      <c r="D9424">
        <f t="shared" si="448"/>
        <v>7.9096657066987988E-4</v>
      </c>
      <c r="E9424" s="2">
        <f t="shared" si="449"/>
        <v>3.8833560801390998E-2</v>
      </c>
    </row>
    <row r="9425" spans="1:5" x14ac:dyDescent="0.55000000000000004">
      <c r="A9425">
        <v>9420</v>
      </c>
      <c r="C9425">
        <f t="shared" si="447"/>
        <v>-0.11845136409579503</v>
      </c>
      <c r="D9425">
        <f t="shared" si="448"/>
        <v>7.8420335375545757E-4</v>
      </c>
      <c r="E9425" s="2">
        <f t="shared" si="449"/>
        <v>1.40307256561546E-2</v>
      </c>
    </row>
    <row r="9426" spans="1:5" x14ac:dyDescent="0.55000000000000004">
      <c r="A9426">
        <v>9421</v>
      </c>
      <c r="C9426">
        <f t="shared" si="447"/>
        <v>-1.0111605358805819E-2</v>
      </c>
      <c r="D9426">
        <f t="shared" si="448"/>
        <v>5.8062162474634897E-4</v>
      </c>
      <c r="E9426" s="2">
        <f t="shared" si="449"/>
        <v>1.0224456293223057E-4</v>
      </c>
    </row>
    <row r="9427" spans="1:5" x14ac:dyDescent="0.55000000000000004">
      <c r="A9427">
        <v>9422</v>
      </c>
      <c r="C9427">
        <f t="shared" si="447"/>
        <v>0.1007659531875138</v>
      </c>
      <c r="D9427">
        <f t="shared" si="448"/>
        <v>2.3131610645869756E-4</v>
      </c>
      <c r="E9427" s="2">
        <f t="shared" si="449"/>
        <v>1.0153777321788222E-2</v>
      </c>
    </row>
    <row r="9428" spans="1:5" x14ac:dyDescent="0.55000000000000004">
      <c r="A9428">
        <v>9423</v>
      </c>
      <c r="C9428">
        <f t="shared" si="447"/>
        <v>0.18635338146153493</v>
      </c>
      <c r="D9428">
        <f t="shared" si="448"/>
        <v>-1.7604487879342674E-4</v>
      </c>
      <c r="E9428" s="2">
        <f t="shared" si="449"/>
        <v>3.4727582782148353E-2</v>
      </c>
    </row>
    <row r="9429" spans="1:5" x14ac:dyDescent="0.55000000000000004">
      <c r="A9429">
        <v>9424</v>
      </c>
      <c r="C9429">
        <f t="shared" si="447"/>
        <v>0.22517003900632582</v>
      </c>
      <c r="D9429">
        <f t="shared" si="448"/>
        <v>-5.3922231020002019E-4</v>
      </c>
      <c r="E9429" s="2">
        <f t="shared" si="449"/>
        <v>5.0701546466110289E-2</v>
      </c>
    </row>
    <row r="9430" spans="1:5" x14ac:dyDescent="0.55000000000000004">
      <c r="A9430">
        <v>9425</v>
      </c>
      <c r="C9430">
        <f t="shared" si="447"/>
        <v>0.20747376296836623</v>
      </c>
      <c r="D9430">
        <f t="shared" si="448"/>
        <v>-7.6706630765088681E-4</v>
      </c>
      <c r="E9430" s="2">
        <f t="shared" si="449"/>
        <v>4.3045362320253813E-2</v>
      </c>
    </row>
    <row r="9431" spans="1:5" x14ac:dyDescent="0.55000000000000004">
      <c r="A9431">
        <v>9426</v>
      </c>
      <c r="C9431">
        <f t="shared" si="447"/>
        <v>0.13770594562528116</v>
      </c>
      <c r="D9431">
        <f t="shared" si="448"/>
        <v>-8.023928303562682E-4</v>
      </c>
      <c r="E9431" s="2">
        <f t="shared" si="449"/>
        <v>1.8962927460552892E-2</v>
      </c>
    </row>
    <row r="9432" spans="1:5" x14ac:dyDescent="0.55000000000000004">
      <c r="A9432">
        <v>9427</v>
      </c>
      <c r="C9432">
        <f t="shared" si="447"/>
        <v>3.3376838544534312E-2</v>
      </c>
      <c r="D9432">
        <f t="shared" si="448"/>
        <v>-6.3633566574850897E-4</v>
      </c>
      <c r="E9432" s="2">
        <f t="shared" si="449"/>
        <v>1.1140133512279114E-3</v>
      </c>
    </row>
    <row r="9433" spans="1:5" x14ac:dyDescent="0.55000000000000004">
      <c r="A9433">
        <v>9428</v>
      </c>
      <c r="C9433">
        <f t="shared" si="447"/>
        <v>-7.9329151485566879E-2</v>
      </c>
      <c r="D9433">
        <f t="shared" si="448"/>
        <v>-3.1057166192750889E-4</v>
      </c>
      <c r="E9433" s="2">
        <f t="shared" si="449"/>
        <v>6.2931142754200173E-3</v>
      </c>
    </row>
    <row r="9434" spans="1:5" x14ac:dyDescent="0.55000000000000004">
      <c r="A9434">
        <v>9429</v>
      </c>
      <c r="C9434">
        <f t="shared" si="447"/>
        <v>-0.17212519661863029</v>
      </c>
      <c r="D9434">
        <f t="shared" si="448"/>
        <v>9.3139282706077112E-5</v>
      </c>
      <c r="E9434" s="2">
        <f t="shared" si="449"/>
        <v>2.9627083311002139E-2</v>
      </c>
    </row>
    <row r="9435" spans="1:5" x14ac:dyDescent="0.55000000000000004">
      <c r="A9435">
        <v>9430</v>
      </c>
      <c r="C9435">
        <f t="shared" si="447"/>
        <v>-0.22172144551169193</v>
      </c>
      <c r="D9435">
        <f t="shared" si="448"/>
        <v>4.7347423060074666E-4</v>
      </c>
      <c r="E9435" s="2">
        <f t="shared" si="449"/>
        <v>4.916039939979417E-2</v>
      </c>
    </row>
    <row r="9436" spans="1:5" x14ac:dyDescent="0.55000000000000004">
      <c r="A9436">
        <v>9431</v>
      </c>
      <c r="C9436">
        <f t="shared" si="447"/>
        <v>-0.21567028509857292</v>
      </c>
      <c r="D9436">
        <f t="shared" si="448"/>
        <v>7.3497712665954922E-4</v>
      </c>
      <c r="E9436" s="2">
        <f t="shared" si="449"/>
        <v>4.6513671874499722E-2</v>
      </c>
    </row>
    <row r="9437" spans="1:5" x14ac:dyDescent="0.55000000000000004">
      <c r="A9437">
        <v>9432</v>
      </c>
      <c r="C9437">
        <f t="shared" si="447"/>
        <v>-0.15549042909462482</v>
      </c>
      <c r="D9437">
        <f t="shared" si="448"/>
        <v>8.1201625601542461E-4</v>
      </c>
      <c r="E9437" s="2">
        <f t="shared" si="449"/>
        <v>2.4177273540030551E-2</v>
      </c>
    </row>
    <row r="9438" spans="1:5" x14ac:dyDescent="0.55000000000000004">
      <c r="A9438">
        <v>9433</v>
      </c>
      <c r="C9438">
        <f t="shared" si="447"/>
        <v>-5.6285752869310091E-2</v>
      </c>
      <c r="D9438">
        <f t="shared" si="448"/>
        <v>6.8525642106243424E-4</v>
      </c>
      <c r="E9438" s="2">
        <f t="shared" si="449"/>
        <v>3.1680859760650493E-3</v>
      </c>
    </row>
    <row r="9439" spans="1:5" x14ac:dyDescent="0.55000000000000004">
      <c r="A9439">
        <v>9434</v>
      </c>
      <c r="C9439">
        <f t="shared" si="447"/>
        <v>5.7045460919056976E-2</v>
      </c>
      <c r="D9439">
        <f t="shared" si="448"/>
        <v>3.8651166848132794E-4</v>
      </c>
      <c r="E9439" s="2">
        <f t="shared" si="449"/>
        <v>3.2541846114676567E-3</v>
      </c>
    </row>
    <row r="9440" spans="1:5" x14ac:dyDescent="0.55000000000000004">
      <c r="A9440">
        <v>9435</v>
      </c>
      <c r="C9440">
        <f t="shared" si="447"/>
        <v>0.15605946643965141</v>
      </c>
      <c r="D9440">
        <f t="shared" si="448"/>
        <v>-9.2393658690404888E-6</v>
      </c>
      <c r="E9440" s="2">
        <f t="shared" si="449"/>
        <v>2.4354557065428682E-2</v>
      </c>
    </row>
    <row r="9441" spans="1:5" x14ac:dyDescent="0.55000000000000004">
      <c r="A9441">
        <v>9436</v>
      </c>
      <c r="C9441">
        <f t="shared" si="447"/>
        <v>0.21590583535644467</v>
      </c>
      <c r="D9441">
        <f t="shared" si="448"/>
        <v>-4.026715141366599E-4</v>
      </c>
      <c r="E9441" s="2">
        <f t="shared" si="449"/>
        <v>4.661532974096419E-2</v>
      </c>
    </row>
    <row r="9442" spans="1:5" x14ac:dyDescent="0.55000000000000004">
      <c r="A9442">
        <v>9437</v>
      </c>
      <c r="C9442">
        <f t="shared" si="447"/>
        <v>0.22156439053268853</v>
      </c>
      <c r="D9442">
        <f t="shared" si="448"/>
        <v>-6.9504159999804883E-4</v>
      </c>
      <c r="E9442" s="2">
        <f t="shared" si="449"/>
        <v>4.9090779152121719E-2</v>
      </c>
    </row>
    <row r="9443" spans="1:5" x14ac:dyDescent="0.55000000000000004">
      <c r="A9443">
        <v>9438</v>
      </c>
      <c r="C9443">
        <f t="shared" si="447"/>
        <v>0.1716149538920253</v>
      </c>
      <c r="D9443">
        <f t="shared" si="448"/>
        <v>-8.1297089457443524E-4</v>
      </c>
      <c r="E9443" s="2">
        <f t="shared" si="449"/>
        <v>2.9451692399361969E-2</v>
      </c>
    </row>
    <row r="9444" spans="1:5" x14ac:dyDescent="0.55000000000000004">
      <c r="A9444">
        <v>9439</v>
      </c>
      <c r="C9444">
        <f t="shared" si="447"/>
        <v>7.8593781183761702E-2</v>
      </c>
      <c r="D9444">
        <f t="shared" si="448"/>
        <v>-7.2686163068476546E-4</v>
      </c>
      <c r="E9444" s="2">
        <f t="shared" si="449"/>
        <v>6.1769824407610146E-3</v>
      </c>
    </row>
    <row r="9445" spans="1:5" x14ac:dyDescent="0.55000000000000004">
      <c r="A9445">
        <v>9440</v>
      </c>
      <c r="C9445">
        <f t="shared" si="447"/>
        <v>-3.4152773978307474E-2</v>
      </c>
      <c r="D9445">
        <f t="shared" si="448"/>
        <v>-4.5832541852123409E-4</v>
      </c>
      <c r="E9445" s="2">
        <f t="shared" si="449"/>
        <v>1.1664119704133562E-3</v>
      </c>
    </row>
    <row r="9446" spans="1:5" x14ac:dyDescent="0.55000000000000004">
      <c r="A9446">
        <v>9441</v>
      </c>
      <c r="C9446">
        <f t="shared" si="447"/>
        <v>-0.13832770275517825</v>
      </c>
      <c r="D9446">
        <f t="shared" si="448"/>
        <v>-7.4759187042170428E-5</v>
      </c>
      <c r="E9446" s="2">
        <f t="shared" si="449"/>
        <v>1.9134553349524949E-2</v>
      </c>
    </row>
    <row r="9447" spans="1:5" x14ac:dyDescent="0.55000000000000004">
      <c r="A9447">
        <v>9442</v>
      </c>
      <c r="C9447">
        <f t="shared" si="447"/>
        <v>-0.20778529385712757</v>
      </c>
      <c r="D9447">
        <f t="shared" si="448"/>
        <v>3.2757002458584596E-4</v>
      </c>
      <c r="E9447" s="2">
        <f t="shared" si="449"/>
        <v>4.3174728343292855E-2</v>
      </c>
    </row>
    <row r="9448" spans="1:5" x14ac:dyDescent="0.55000000000000004">
      <c r="A9448">
        <v>9443</v>
      </c>
      <c r="C9448">
        <f t="shared" si="447"/>
        <v>-0.22509315596742249</v>
      </c>
      <c r="D9448">
        <f t="shared" si="448"/>
        <v>6.4768606467108974E-4</v>
      </c>
      <c r="E9448" s="2">
        <f t="shared" si="449"/>
        <v>5.0666928863374386E-2</v>
      </c>
    </row>
    <row r="9449" spans="1:5" x14ac:dyDescent="0.55000000000000004">
      <c r="A9449">
        <v>9444</v>
      </c>
      <c r="C9449">
        <f t="shared" si="447"/>
        <v>-0.18590738051716577</v>
      </c>
      <c r="D9449">
        <f t="shared" si="448"/>
        <v>8.0524655466291263E-4</v>
      </c>
      <c r="E9449" s="2">
        <f t="shared" si="449"/>
        <v>3.4561554130754263E-2</v>
      </c>
    </row>
    <row r="9450" spans="1:5" x14ac:dyDescent="0.55000000000000004">
      <c r="A9450">
        <v>9445</v>
      </c>
      <c r="C9450">
        <f t="shared" si="447"/>
        <v>-0.10006277117671385</v>
      </c>
      <c r="D9450">
        <f t="shared" si="448"/>
        <v>7.6070713268918495E-4</v>
      </c>
      <c r="E9450" s="2">
        <f t="shared" si="449"/>
        <v>1.0012558175563395E-2</v>
      </c>
    </row>
    <row r="9451" spans="1:5" x14ac:dyDescent="0.55000000000000004">
      <c r="A9451">
        <v>9446</v>
      </c>
      <c r="C9451">
        <f t="shared" si="447"/>
        <v>1.0895484575102208E-2</v>
      </c>
      <c r="D9451">
        <f t="shared" si="448"/>
        <v>5.2524625484628204E-4</v>
      </c>
      <c r="E9451" s="2">
        <f t="shared" si="449"/>
        <v>1.1871158412629014E-4</v>
      </c>
    </row>
    <row r="9452" spans="1:5" x14ac:dyDescent="0.55000000000000004">
      <c r="A9452">
        <v>9447</v>
      </c>
      <c r="C9452">
        <f t="shared" si="447"/>
        <v>0.11911920335716034</v>
      </c>
      <c r="D9452">
        <f t="shared" si="448"/>
        <v>1.5795963834956781E-4</v>
      </c>
      <c r="E9452" s="2">
        <f t="shared" si="449"/>
        <v>1.4189384608444518E-2</v>
      </c>
    </row>
    <row r="9453" spans="1:5" x14ac:dyDescent="0.55000000000000004">
      <c r="A9453">
        <v>9448</v>
      </c>
      <c r="C9453">
        <f t="shared" si="447"/>
        <v>0.19744651293015741</v>
      </c>
      <c r="D9453">
        <f t="shared" si="448"/>
        <v>-2.4897151784789061E-4</v>
      </c>
      <c r="E9453" s="2">
        <f t="shared" si="449"/>
        <v>3.8985125468278821E-2</v>
      </c>
    </row>
    <row r="9454" spans="1:5" x14ac:dyDescent="0.55000000000000004">
      <c r="A9454">
        <v>9449</v>
      </c>
      <c r="C9454">
        <f t="shared" si="447"/>
        <v>0.22621890959995869</v>
      </c>
      <c r="D9454">
        <f t="shared" si="448"/>
        <v>-5.9341607096873299E-4</v>
      </c>
      <c r="E9454" s="2">
        <f t="shared" si="449"/>
        <v>5.117499506059428E-2</v>
      </c>
    </row>
    <row r="9455" spans="1:5" x14ac:dyDescent="0.55000000000000004">
      <c r="A9455">
        <v>9450</v>
      </c>
      <c r="C9455">
        <f t="shared" si="447"/>
        <v>0.19821512827644555</v>
      </c>
      <c r="D9455">
        <f t="shared" si="448"/>
        <v>-7.8892569849474241E-4</v>
      </c>
      <c r="E9455" s="2">
        <f t="shared" si="449"/>
        <v>3.9289237077647768E-2</v>
      </c>
    </row>
    <row r="9456" spans="1:5" x14ac:dyDescent="0.55000000000000004">
      <c r="A9456">
        <v>9451</v>
      </c>
      <c r="C9456">
        <f t="shared" si="447"/>
        <v>0.12046352779894433</v>
      </c>
      <c r="D9456">
        <f t="shared" si="448"/>
        <v>-7.8643160493285932E-4</v>
      </c>
      <c r="E9456" s="2">
        <f t="shared" si="449"/>
        <v>1.4511461529767032E-2</v>
      </c>
    </row>
    <row r="9457" spans="1:5" x14ac:dyDescent="0.55000000000000004">
      <c r="A9457">
        <v>9452</v>
      </c>
      <c r="C9457">
        <f t="shared" si="447"/>
        <v>1.2478121016892137E-2</v>
      </c>
      <c r="D9457">
        <f t="shared" si="448"/>
        <v>-5.8655975520400052E-4</v>
      </c>
      <c r="E9457" s="2">
        <f t="shared" si="449"/>
        <v>1.5570350411220525E-4</v>
      </c>
    </row>
    <row r="9458" spans="1:5" x14ac:dyDescent="0.55000000000000004">
      <c r="A9458">
        <v>9453</v>
      </c>
      <c r="C9458">
        <f t="shared" si="447"/>
        <v>-9.8639031125264329E-2</v>
      </c>
      <c r="D9458">
        <f t="shared" si="448"/>
        <v>-2.3947377061455137E-4</v>
      </c>
      <c r="E9458" s="2">
        <f t="shared" si="449"/>
        <v>9.7296584613308645E-3</v>
      </c>
    </row>
    <row r="9459" spans="1:5" x14ac:dyDescent="0.55000000000000004">
      <c r="A9459">
        <v>9454</v>
      </c>
      <c r="C9459">
        <f t="shared" si="447"/>
        <v>-0.18499986560078699</v>
      </c>
      <c r="D9459">
        <f t="shared" si="448"/>
        <v>1.677150826925729E-4</v>
      </c>
      <c r="E9459" s="2">
        <f t="shared" si="449"/>
        <v>3.4224950272309249E-2</v>
      </c>
    </row>
    <row r="9460" spans="1:5" x14ac:dyDescent="0.55000000000000004">
      <c r="A9460">
        <v>9455</v>
      </c>
      <c r="C9460">
        <f t="shared" si="447"/>
        <v>-0.2249296332982765</v>
      </c>
      <c r="D9460">
        <f t="shared" si="448"/>
        <v>5.3281098539730996E-4</v>
      </c>
      <c r="E9460" s="2">
        <f t="shared" si="449"/>
        <v>5.0593339935697139E-2</v>
      </c>
    </row>
    <row r="9461" spans="1:5" x14ac:dyDescent="0.55000000000000004">
      <c r="A9461">
        <v>9456</v>
      </c>
      <c r="C9461">
        <f t="shared" si="447"/>
        <v>-0.20840680417838564</v>
      </c>
      <c r="D9461">
        <f t="shared" si="448"/>
        <v>7.6418256153179607E-4</v>
      </c>
      <c r="E9461" s="2">
        <f t="shared" si="449"/>
        <v>4.343339602784798E-2</v>
      </c>
    </row>
    <row r="9462" spans="1:5" x14ac:dyDescent="0.55000000000000004">
      <c r="A9462">
        <v>9457</v>
      </c>
      <c r="C9462">
        <f t="shared" si="447"/>
        <v>-0.13957826007660268</v>
      </c>
      <c r="D9462">
        <f t="shared" si="448"/>
        <v>8.0376042241214372E-4</v>
      </c>
      <c r="E9462" s="2">
        <f t="shared" si="449"/>
        <v>1.9482090686011738E-2</v>
      </c>
    </row>
    <row r="9463" spans="1:5" x14ac:dyDescent="0.55000000000000004">
      <c r="A9463">
        <v>9458</v>
      </c>
      <c r="C9463">
        <f t="shared" si="447"/>
        <v>-3.5718514775128267E-2</v>
      </c>
      <c r="D9463">
        <f t="shared" si="448"/>
        <v>6.4161135919978162E-4</v>
      </c>
      <c r="E9463" s="2">
        <f t="shared" si="449"/>
        <v>1.2758122977410563E-3</v>
      </c>
    </row>
    <row r="9464" spans="1:5" x14ac:dyDescent="0.55000000000000004">
      <c r="A9464">
        <v>9459</v>
      </c>
      <c r="C9464">
        <f t="shared" si="447"/>
        <v>7.710582485093985E-2</v>
      </c>
      <c r="D9464">
        <f t="shared" si="448"/>
        <v>3.1843136892082644E-4</v>
      </c>
      <c r="E9464" s="2">
        <f t="shared" si="449"/>
        <v>5.945308225943813E-3</v>
      </c>
    </row>
    <row r="9465" spans="1:5" x14ac:dyDescent="0.55000000000000004">
      <c r="A9465">
        <v>9460</v>
      </c>
      <c r="C9465">
        <f t="shared" si="447"/>
        <v>0.1705782277012545</v>
      </c>
      <c r="D9465">
        <f t="shared" si="448"/>
        <v>-8.4668182956558889E-5</v>
      </c>
      <c r="E9465" s="2">
        <f t="shared" si="449"/>
        <v>2.9096931765701026E-2</v>
      </c>
    </row>
    <row r="9466" spans="1:5" x14ac:dyDescent="0.55000000000000004">
      <c r="A9466">
        <v>9461</v>
      </c>
      <c r="C9466">
        <f t="shared" si="447"/>
        <v>0.22123909090231117</v>
      </c>
      <c r="D9466">
        <f t="shared" si="448"/>
        <v>-4.6651780557554166E-4</v>
      </c>
      <c r="E9466" s="2">
        <f t="shared" si="449"/>
        <v>4.8946735343281103E-2</v>
      </c>
    </row>
    <row r="9467" spans="1:5" x14ac:dyDescent="0.55000000000000004">
      <c r="A9467">
        <v>9462</v>
      </c>
      <c r="C9467">
        <f t="shared" si="447"/>
        <v>0.21637360563691327</v>
      </c>
      <c r="D9467">
        <f t="shared" si="448"/>
        <v>-7.3128129241017861E-4</v>
      </c>
      <c r="E9467" s="2">
        <f t="shared" si="449"/>
        <v>4.6817537216318462E-2</v>
      </c>
    </row>
    <row r="9468" spans="1:5" x14ac:dyDescent="0.55000000000000004">
      <c r="A9468">
        <v>9463</v>
      </c>
      <c r="C9468">
        <f t="shared" si="447"/>
        <v>0.15720290615038354</v>
      </c>
      <c r="D9468">
        <f t="shared" si="448"/>
        <v>-8.125085890364755E-4</v>
      </c>
      <c r="E9468" s="2">
        <f t="shared" si="449"/>
        <v>2.4712753702126295E-2</v>
      </c>
    </row>
    <row r="9469" spans="1:5" x14ac:dyDescent="0.55000000000000004">
      <c r="A9469">
        <v>9464</v>
      </c>
      <c r="C9469">
        <f t="shared" si="447"/>
        <v>5.8577590797635332E-2</v>
      </c>
      <c r="D9469">
        <f t="shared" si="448"/>
        <v>-6.8981335614307483E-4</v>
      </c>
      <c r="E9469" s="2">
        <f t="shared" si="449"/>
        <v>3.4313341436552113E-3</v>
      </c>
    </row>
    <row r="9470" spans="1:5" x14ac:dyDescent="0.55000000000000004">
      <c r="A9470">
        <v>9465</v>
      </c>
      <c r="C9470">
        <f t="shared" si="447"/>
        <v>-5.4749465130040489E-2</v>
      </c>
      <c r="D9470">
        <f t="shared" si="448"/>
        <v>-3.9398951096901138E-4</v>
      </c>
      <c r="E9470" s="2">
        <f t="shared" si="449"/>
        <v>2.9975039320255196E-3</v>
      </c>
    </row>
    <row r="9471" spans="1:5" x14ac:dyDescent="0.55000000000000004">
      <c r="A9471">
        <v>9466</v>
      </c>
      <c r="C9471">
        <f t="shared" si="447"/>
        <v>-0.1543355593372355</v>
      </c>
      <c r="D9471">
        <f t="shared" si="448"/>
        <v>7.1739681830929133E-7</v>
      </c>
      <c r="E9471" s="2">
        <f t="shared" si="449"/>
        <v>2.3819464875937339E-2</v>
      </c>
    </row>
    <row r="9472" spans="1:5" x14ac:dyDescent="0.55000000000000004">
      <c r="A9472">
        <v>9467</v>
      </c>
      <c r="C9472">
        <f t="shared" si="447"/>
        <v>-0.21518668128625718</v>
      </c>
      <c r="D9472">
        <f t="shared" si="448"/>
        <v>3.9524425312575945E-4</v>
      </c>
      <c r="E9472" s="2">
        <f t="shared" si="449"/>
        <v>4.6305307802993224E-2</v>
      </c>
    </row>
    <row r="9473" spans="1:5" x14ac:dyDescent="0.55000000000000004">
      <c r="A9473">
        <v>9468</v>
      </c>
      <c r="C9473">
        <f t="shared" si="447"/>
        <v>-0.22203048200778147</v>
      </c>
      <c r="D9473">
        <f t="shared" si="448"/>
        <v>6.905731329864748E-4</v>
      </c>
      <c r="E9473" s="2">
        <f t="shared" si="449"/>
        <v>4.9297534940607769E-2</v>
      </c>
    </row>
    <row r="9474" spans="1:5" x14ac:dyDescent="0.55000000000000004">
      <c r="A9474">
        <v>9469</v>
      </c>
      <c r="C9474">
        <f t="shared" si="447"/>
        <v>-0.17314931177657908</v>
      </c>
      <c r="D9474">
        <f t="shared" si="448"/>
        <v>8.1258271259428128E-4</v>
      </c>
      <c r="E9474" s="2">
        <f t="shared" si="449"/>
        <v>2.9980684168702986E-2</v>
      </c>
    </row>
    <row r="9475" spans="1:5" x14ac:dyDescent="0.55000000000000004">
      <c r="A9475">
        <v>9470</v>
      </c>
      <c r="C9475">
        <f t="shared" si="447"/>
        <v>-8.0811313990439282E-2</v>
      </c>
      <c r="D9475">
        <f t="shared" si="448"/>
        <v>7.3065115923071219E-4</v>
      </c>
      <c r="E9475" s="2">
        <f t="shared" si="449"/>
        <v>6.5304684688613675E-3</v>
      </c>
    </row>
    <row r="9476" spans="1:5" x14ac:dyDescent="0.55000000000000004">
      <c r="A9476">
        <v>9471</v>
      </c>
      <c r="C9476">
        <f t="shared" si="447"/>
        <v>3.1808620242073045E-2</v>
      </c>
      <c r="D9476">
        <f t="shared" si="448"/>
        <v>4.653415658052969E-4</v>
      </c>
      <c r="E9476" s="2">
        <f t="shared" si="449"/>
        <v>1.011788321704419E-3</v>
      </c>
    </row>
    <row r="9477" spans="1:5" x14ac:dyDescent="0.55000000000000004">
      <c r="A9477">
        <v>9472</v>
      </c>
      <c r="C9477">
        <f t="shared" si="447"/>
        <v>0.13644526126634152</v>
      </c>
      <c r="D9477">
        <f t="shared" si="448"/>
        <v>8.3241047984700006E-5</v>
      </c>
      <c r="E9477" s="2">
        <f t="shared" si="449"/>
        <v>1.8617309322040195E-2</v>
      </c>
    </row>
    <row r="9478" spans="1:5" x14ac:dyDescent="0.55000000000000004">
      <c r="A9478">
        <v>9473</v>
      </c>
      <c r="C9478">
        <f t="shared" ref="C9478:C9541" si="450">$D$1*COS($B$2*(A9478-$L$2)+$B$1)</f>
        <v>0.20683701775066826</v>
      </c>
      <c r="D9478">
        <f t="shared" ref="D9478:D9541" si="451">$D$2*COS($B$2*(A9478-$L$3)+$B$3)</f>
        <v>-3.1975121829798126E-4</v>
      </c>
      <c r="E9478" s="2">
        <f t="shared" ref="E9478:E9541" si="452">(M9478-C9478)^2</f>
        <v>4.2781551911990255E-2</v>
      </c>
    </row>
    <row r="9479" spans="1:5" x14ac:dyDescent="0.55000000000000004">
      <c r="A9479">
        <v>9474</v>
      </c>
      <c r="C9479">
        <f t="shared" si="450"/>
        <v>0.22531704255798751</v>
      </c>
      <c r="D9479">
        <f t="shared" si="451"/>
        <v>-6.4249266860878405E-4</v>
      </c>
      <c r="E9479" s="2">
        <f t="shared" si="452"/>
        <v>5.0767769667077953E-2</v>
      </c>
    </row>
    <row r="9480" spans="1:5" x14ac:dyDescent="0.55000000000000004">
      <c r="A9480">
        <v>9475</v>
      </c>
      <c r="C9480">
        <f t="shared" si="450"/>
        <v>0.18724723898967816</v>
      </c>
      <c r="D9480">
        <f t="shared" si="451"/>
        <v>-8.0398200176970121E-4</v>
      </c>
      <c r="E9480" s="2">
        <f t="shared" si="452"/>
        <v>3.5061528509257645E-2</v>
      </c>
    </row>
    <row r="9481" spans="1:5" x14ac:dyDescent="0.55000000000000004">
      <c r="A9481">
        <v>9476</v>
      </c>
      <c r="C9481">
        <f t="shared" si="450"/>
        <v>0.1021823252935964</v>
      </c>
      <c r="D9481">
        <f t="shared" si="451"/>
        <v>-7.6368879908240333E-4</v>
      </c>
      <c r="E9481" s="2">
        <f t="shared" si="452"/>
        <v>1.0441227602406351E-2</v>
      </c>
    </row>
    <row r="9482" spans="1:5" x14ac:dyDescent="0.55000000000000004">
      <c r="A9482">
        <v>9477</v>
      </c>
      <c r="C9482">
        <f t="shared" si="450"/>
        <v>-8.5281982153657971E-3</v>
      </c>
      <c r="D9482">
        <f t="shared" si="451"/>
        <v>-5.3172580511703948E-4</v>
      </c>
      <c r="E9482" s="2">
        <f t="shared" si="452"/>
        <v>7.2730164800568364E-5</v>
      </c>
    </row>
    <row r="9483" spans="1:5" x14ac:dyDescent="0.55000000000000004">
      <c r="A9483">
        <v>9478</v>
      </c>
      <c r="C9483">
        <f t="shared" si="450"/>
        <v>-0.11709832373536359</v>
      </c>
      <c r="D9483">
        <f t="shared" si="451"/>
        <v>-1.66310841953903E-4</v>
      </c>
      <c r="E9483" s="2">
        <f t="shared" si="452"/>
        <v>1.3712017421632017E-2</v>
      </c>
    </row>
    <row r="9484" spans="1:5" x14ac:dyDescent="0.55000000000000004">
      <c r="A9484">
        <v>9479</v>
      </c>
      <c r="C9484">
        <f t="shared" si="450"/>
        <v>-0.19627923823460872</v>
      </c>
      <c r="D9484">
        <f t="shared" si="451"/>
        <v>2.4084463698526086E-4</v>
      </c>
      <c r="E9484" s="2">
        <f t="shared" si="452"/>
        <v>3.8525539361958287E-2</v>
      </c>
    </row>
    <row r="9485" spans="1:5" x14ac:dyDescent="0.55000000000000004">
      <c r="A9485">
        <v>9480</v>
      </c>
      <c r="C9485">
        <f t="shared" si="450"/>
        <v>-0.22619820117504238</v>
      </c>
      <c r="D9485">
        <f t="shared" si="451"/>
        <v>5.87553188643272E-4</v>
      </c>
      <c r="E9485" s="2">
        <f t="shared" si="452"/>
        <v>5.1165626214824948E-2</v>
      </c>
    </row>
    <row r="9486" spans="1:5" x14ac:dyDescent="0.55000000000000004">
      <c r="A9486">
        <v>9481</v>
      </c>
      <c r="C9486">
        <f t="shared" si="450"/>
        <v>-0.19934618350031663</v>
      </c>
      <c r="D9486">
        <f t="shared" si="451"/>
        <v>7.8679827459038679E-4</v>
      </c>
      <c r="E9486" s="2">
        <f t="shared" si="452"/>
        <v>3.973890087614191E-2</v>
      </c>
    </row>
    <row r="9487" spans="1:5" x14ac:dyDescent="0.55000000000000004">
      <c r="A9487">
        <v>9482</v>
      </c>
      <c r="C9487">
        <f t="shared" si="450"/>
        <v>-0.12246247565116368</v>
      </c>
      <c r="D9487">
        <f t="shared" si="451"/>
        <v>7.885735780070644E-4</v>
      </c>
      <c r="E9487" s="2">
        <f t="shared" si="452"/>
        <v>1.4997057942611858E-2</v>
      </c>
    </row>
    <row r="9488" spans="1:5" x14ac:dyDescent="0.55000000000000004">
      <c r="A9488">
        <v>9483</v>
      </c>
      <c r="C9488">
        <f t="shared" si="450"/>
        <v>-1.4843267721028206E-2</v>
      </c>
      <c r="D9488">
        <f t="shared" si="451"/>
        <v>5.9243353516426106E-4</v>
      </c>
      <c r="E9488" s="2">
        <f t="shared" si="452"/>
        <v>2.2032259663811788E-4</v>
      </c>
    </row>
    <row r="9489" spans="1:5" x14ac:dyDescent="0.55000000000000004">
      <c r="A9489">
        <v>9484</v>
      </c>
      <c r="C9489">
        <f t="shared" si="450"/>
        <v>9.6501287538594258E-2</v>
      </c>
      <c r="D9489">
        <f t="shared" si="451"/>
        <v>2.4760516250041999E-4</v>
      </c>
      <c r="E9489" s="2">
        <f t="shared" si="452"/>
        <v>9.3124984966064476E-3</v>
      </c>
    </row>
    <row r="9490" spans="1:5" x14ac:dyDescent="0.55000000000000004">
      <c r="A9490">
        <v>9485</v>
      </c>
      <c r="C9490">
        <f t="shared" si="450"/>
        <v>0.18362605371177756</v>
      </c>
      <c r="D9490">
        <f t="shared" si="451"/>
        <v>-1.5936688684830758E-4</v>
      </c>
      <c r="E9490" s="2">
        <f t="shared" si="452"/>
        <v>3.3718527601760619E-2</v>
      </c>
    </row>
    <row r="9491" spans="1:5" x14ac:dyDescent="0.55000000000000004">
      <c r="A9491">
        <v>9486</v>
      </c>
      <c r="C9491">
        <f t="shared" si="450"/>
        <v>0.22466455093341209</v>
      </c>
      <c r="D9491">
        <f t="shared" si="451"/>
        <v>-5.2634120678555205E-4</v>
      </c>
      <c r="E9491" s="2">
        <f t="shared" si="452"/>
        <v>5.0474160446111714E-2</v>
      </c>
    </row>
    <row r="9492" spans="1:5" x14ac:dyDescent="0.55000000000000004">
      <c r="A9492">
        <v>9487</v>
      </c>
      <c r="C9492">
        <f t="shared" si="450"/>
        <v>0.20931698142375427</v>
      </c>
      <c r="D9492">
        <f t="shared" si="451"/>
        <v>-7.6121497821198404E-4</v>
      </c>
      <c r="E9492" s="2">
        <f t="shared" si="452"/>
        <v>4.381359871235229E-2</v>
      </c>
    </row>
    <row r="9493" spans="1:5" x14ac:dyDescent="0.55000000000000004">
      <c r="A9493">
        <v>9488</v>
      </c>
      <c r="C9493">
        <f t="shared" si="450"/>
        <v>0.14143526162863099</v>
      </c>
      <c r="D9493">
        <f t="shared" si="451"/>
        <v>-8.0503983524585709E-4</v>
      </c>
      <c r="E9493" s="2">
        <f t="shared" si="452"/>
        <v>2.0003933231959297E-2</v>
      </c>
    </row>
    <row r="9494" spans="1:5" x14ac:dyDescent="0.55000000000000004">
      <c r="A9494">
        <v>9489</v>
      </c>
      <c r="C9494">
        <f t="shared" si="450"/>
        <v>3.805627238673847E-2</v>
      </c>
      <c r="D9494">
        <f t="shared" si="451"/>
        <v>-6.4681666253354304E-4</v>
      </c>
      <c r="E9494" s="2">
        <f t="shared" si="452"/>
        <v>1.4482798679736329E-3</v>
      </c>
    </row>
    <row r="9495" spans="1:5" x14ac:dyDescent="0.55000000000000004">
      <c r="A9495">
        <v>9490</v>
      </c>
      <c r="C9495">
        <f t="shared" si="450"/>
        <v>-7.4874039064219813E-2</v>
      </c>
      <c r="D9495">
        <f t="shared" si="451"/>
        <v>-3.2625614133707299E-4</v>
      </c>
      <c r="E9495" s="2">
        <f t="shared" si="452"/>
        <v>5.6061217257903145E-3</v>
      </c>
    </row>
    <row r="9496" spans="1:5" x14ac:dyDescent="0.55000000000000004">
      <c r="A9496">
        <v>9491</v>
      </c>
      <c r="C9496">
        <f t="shared" si="450"/>
        <v>-0.16901254492957951</v>
      </c>
      <c r="D9496">
        <f t="shared" si="451"/>
        <v>7.6187794401189084E-5</v>
      </c>
      <c r="E9496" s="2">
        <f t="shared" si="452"/>
        <v>2.8565240343573134E-2</v>
      </c>
    </row>
    <row r="9497" spans="1:5" x14ac:dyDescent="0.55000000000000004">
      <c r="A9497">
        <v>9492</v>
      </c>
      <c r="C9497">
        <f t="shared" si="450"/>
        <v>-0.22073246451939735</v>
      </c>
      <c r="D9497">
        <f t="shared" si="451"/>
        <v>4.5951019965603866E-4</v>
      </c>
      <c r="E9497" s="2">
        <f t="shared" si="452"/>
        <v>4.8722820892807009E-2</v>
      </c>
    </row>
    <row r="9498" spans="1:5" x14ac:dyDescent="0.55000000000000004">
      <c r="A9498">
        <v>9493</v>
      </c>
      <c r="C9498">
        <f t="shared" si="450"/>
        <v>-0.21705318818603514</v>
      </c>
      <c r="D9498">
        <f t="shared" si="451"/>
        <v>7.2750523050372476E-4</v>
      </c>
      <c r="E9498" s="2">
        <f t="shared" si="452"/>
        <v>4.7112086501722383E-2</v>
      </c>
    </row>
    <row r="9499" spans="1:5" x14ac:dyDescent="0.55000000000000004">
      <c r="A9499">
        <v>9494</v>
      </c>
      <c r="C9499">
        <f t="shared" si="450"/>
        <v>-0.15889813673617509</v>
      </c>
      <c r="D9499">
        <f t="shared" si="451"/>
        <v>8.1291178308852093E-4</v>
      </c>
      <c r="E9499" s="2">
        <f t="shared" si="452"/>
        <v>2.5248617858228194E-2</v>
      </c>
    </row>
    <row r="9500" spans="1:5" x14ac:dyDescent="0.55000000000000004">
      <c r="A9500">
        <v>9495</v>
      </c>
      <c r="C9500">
        <f t="shared" si="450"/>
        <v>-6.0863002275679319E-2</v>
      </c>
      <c r="D9500">
        <f t="shared" si="451"/>
        <v>6.9429461294510692E-4</v>
      </c>
      <c r="E9500" s="2">
        <f t="shared" si="452"/>
        <v>3.7043050460093458E-3</v>
      </c>
    </row>
    <row r="9501" spans="1:5" x14ac:dyDescent="0.55000000000000004">
      <c r="A9501">
        <v>9496</v>
      </c>
      <c r="C9501">
        <f t="shared" si="450"/>
        <v>5.2447462868057258E-2</v>
      </c>
      <c r="D9501">
        <f t="shared" si="451"/>
        <v>4.014241295212428E-4</v>
      </c>
      <c r="E9501" s="2">
        <f t="shared" si="452"/>
        <v>2.7507363612962448E-3</v>
      </c>
    </row>
    <row r="9502" spans="1:5" x14ac:dyDescent="0.55000000000000004">
      <c r="A9502">
        <v>9497</v>
      </c>
      <c r="C9502">
        <f t="shared" si="450"/>
        <v>0.15259472033671312</v>
      </c>
      <c r="D9502">
        <f t="shared" si="451"/>
        <v>7.8046509368363746E-6</v>
      </c>
      <c r="E9502" s="2">
        <f t="shared" si="452"/>
        <v>2.328514867463969E-2</v>
      </c>
    </row>
    <row r="9503" spans="1:5" x14ac:dyDescent="0.55000000000000004">
      <c r="A9503">
        <v>9498</v>
      </c>
      <c r="C9503">
        <f t="shared" si="450"/>
        <v>0.21444391944235211</v>
      </c>
      <c r="D9503">
        <f t="shared" si="451"/>
        <v>-3.8777363052372709E-4</v>
      </c>
      <c r="E9503" s="2">
        <f t="shared" si="452"/>
        <v>4.5986194585798001E-2</v>
      </c>
    </row>
    <row r="9504" spans="1:5" x14ac:dyDescent="0.55000000000000004">
      <c r="A9504">
        <v>9499</v>
      </c>
      <c r="C9504">
        <f t="shared" si="450"/>
        <v>0.22247221488713642</v>
      </c>
      <c r="D9504">
        <f t="shared" si="451"/>
        <v>-6.8602890434243556E-4</v>
      </c>
      <c r="E9504" s="2">
        <f t="shared" si="452"/>
        <v>4.9493886396788207E-2</v>
      </c>
    </row>
    <row r="9505" spans="1:5" x14ac:dyDescent="0.55000000000000004">
      <c r="A9505">
        <v>9500</v>
      </c>
      <c r="C9505">
        <f t="shared" si="450"/>
        <v>0.1746646737374663</v>
      </c>
      <c r="D9505">
        <f t="shared" si="451"/>
        <v>-8.1210538351314933E-4</v>
      </c>
      <c r="E9505" s="2">
        <f t="shared" si="452"/>
        <v>3.0507748251815552E-2</v>
      </c>
    </row>
    <row r="9506" spans="1:5" x14ac:dyDescent="0.55000000000000004">
      <c r="A9506">
        <v>9501</v>
      </c>
      <c r="C9506">
        <f t="shared" si="450"/>
        <v>8.3019981118897121E-2</v>
      </c>
      <c r="D9506">
        <f t="shared" si="451"/>
        <v>-7.343605292453436E-4</v>
      </c>
      <c r="E9506" s="2">
        <f t="shared" si="452"/>
        <v>6.8923172649820348E-3</v>
      </c>
    </row>
    <row r="9507" spans="1:5" x14ac:dyDescent="0.55000000000000004">
      <c r="A9507">
        <v>9502</v>
      </c>
      <c r="C9507">
        <f t="shared" si="450"/>
        <v>-2.9460976834895892E-2</v>
      </c>
      <c r="D9507">
        <f t="shared" si="451"/>
        <v>-4.723066612383749E-4</v>
      </c>
      <c r="E9507" s="2">
        <f t="shared" si="452"/>
        <v>8.6794915606627234E-4</v>
      </c>
    </row>
    <row r="9508" spans="1:5" x14ac:dyDescent="0.55000000000000004">
      <c r="A9508">
        <v>9503</v>
      </c>
      <c r="C9508">
        <f t="shared" si="450"/>
        <v>-0.13454785059431204</v>
      </c>
      <c r="D9508">
        <f t="shared" si="451"/>
        <v>-9.1713776689987533E-5</v>
      </c>
      <c r="E9508" s="2">
        <f t="shared" si="452"/>
        <v>1.8103124099549315E-2</v>
      </c>
    </row>
    <row r="9509" spans="1:5" x14ac:dyDescent="0.55000000000000004">
      <c r="A9509">
        <v>9504</v>
      </c>
      <c r="C9509">
        <f t="shared" si="450"/>
        <v>-0.20586604989822221</v>
      </c>
      <c r="D9509">
        <f t="shared" si="451"/>
        <v>3.1189733263456052E-4</v>
      </c>
      <c r="E9509" s="2">
        <f t="shared" si="452"/>
        <v>4.2380830500697318E-2</v>
      </c>
    </row>
    <row r="9510" spans="1:5" x14ac:dyDescent="0.55000000000000004">
      <c r="A9510">
        <v>9505</v>
      </c>
      <c r="C9510">
        <f t="shared" si="450"/>
        <v>-0.22551620998971039</v>
      </c>
      <c r="D9510">
        <f t="shared" si="451"/>
        <v>6.3722878574197408E-4</v>
      </c>
      <c r="E9510" s="2">
        <f t="shared" si="452"/>
        <v>5.0857560968123154E-2</v>
      </c>
    </row>
    <row r="9511" spans="1:5" x14ac:dyDescent="0.55000000000000004">
      <c r="A9511">
        <v>9506</v>
      </c>
      <c r="C9511">
        <f t="shared" si="450"/>
        <v>-0.18856655487832391</v>
      </c>
      <c r="D9511">
        <f t="shared" si="451"/>
        <v>8.0262924534522408E-4</v>
      </c>
      <c r="E9511" s="2">
        <f t="shared" si="452"/>
        <v>3.5557345618679945E-2</v>
      </c>
    </row>
    <row r="9512" spans="1:5" x14ac:dyDescent="0.55000000000000004">
      <c r="A9512">
        <v>9507</v>
      </c>
      <c r="C9512">
        <f t="shared" si="450"/>
        <v>-0.10429066916008739</v>
      </c>
      <c r="D9512">
        <f t="shared" si="451"/>
        <v>7.6658668244895985E-4</v>
      </c>
      <c r="E9512" s="2">
        <f t="shared" si="452"/>
        <v>1.0876543673858803E-2</v>
      </c>
    </row>
    <row r="9513" spans="1:5" x14ac:dyDescent="0.55000000000000004">
      <c r="A9513">
        <v>9508</v>
      </c>
      <c r="C9513">
        <f t="shared" si="450"/>
        <v>6.1599762411550926E-3</v>
      </c>
      <c r="D9513">
        <f t="shared" si="451"/>
        <v>5.3814702063207721E-4</v>
      </c>
      <c r="E9513" s="2">
        <f t="shared" si="452"/>
        <v>3.7945307291595222E-5</v>
      </c>
    </row>
    <row r="9514" spans="1:5" x14ac:dyDescent="0.55000000000000004">
      <c r="A9514">
        <v>9509</v>
      </c>
      <c r="C9514">
        <f t="shared" si="450"/>
        <v>0.11506459745078583</v>
      </c>
      <c r="D9514">
        <f t="shared" si="451"/>
        <v>1.7464379987174793E-4</v>
      </c>
      <c r="E9514" s="2">
        <f t="shared" si="452"/>
        <v>1.3239861586511388E-2</v>
      </c>
    </row>
    <row r="9515" spans="1:5" x14ac:dyDescent="0.55000000000000004">
      <c r="A9515">
        <v>9510</v>
      </c>
      <c r="C9515">
        <f t="shared" si="450"/>
        <v>0.1950904300695441</v>
      </c>
      <c r="D9515">
        <f t="shared" si="451"/>
        <v>-2.3269133345717128E-4</v>
      </c>
      <c r="E9515" s="2">
        <f t="shared" si="452"/>
        <v>3.8060275904719679E-2</v>
      </c>
    </row>
    <row r="9516" spans="1:5" x14ac:dyDescent="0.55000000000000004">
      <c r="A9516">
        <v>9511</v>
      </c>
      <c r="C9516">
        <f t="shared" si="450"/>
        <v>0.22615267692083427</v>
      </c>
      <c r="D9516">
        <f t="shared" si="451"/>
        <v>-5.8162584683248576E-4</v>
      </c>
      <c r="E9516" s="2">
        <f t="shared" si="452"/>
        <v>5.1145033278459241E-2</v>
      </c>
    </row>
    <row r="9517" spans="1:5" x14ac:dyDescent="0.55000000000000004">
      <c r="A9517">
        <v>9512</v>
      </c>
      <c r="C9517">
        <f t="shared" si="450"/>
        <v>0.20045536878519615</v>
      </c>
      <c r="D9517">
        <f t="shared" si="451"/>
        <v>-7.845845323529592E-4</v>
      </c>
      <c r="E9517" s="2">
        <f t="shared" si="452"/>
        <v>4.0182354874808993E-2</v>
      </c>
    </row>
    <row r="9518" spans="1:5" x14ac:dyDescent="0.55000000000000004">
      <c r="A9518">
        <v>9513</v>
      </c>
      <c r="C9518">
        <f t="shared" si="450"/>
        <v>0.12444798834839677</v>
      </c>
      <c r="D9518">
        <f t="shared" si="451"/>
        <v>-7.9062903798260561E-4</v>
      </c>
      <c r="E9518" s="2">
        <f t="shared" si="452"/>
        <v>1.5487301803962697E-2</v>
      </c>
    </row>
    <row r="9519" spans="1:5" x14ac:dyDescent="0.55000000000000004">
      <c r="A9519">
        <v>9514</v>
      </c>
      <c r="C9519">
        <f t="shared" si="450"/>
        <v>1.7206785994893906E-2</v>
      </c>
      <c r="D9519">
        <f t="shared" si="451"/>
        <v>-5.9824232022447825E-4</v>
      </c>
      <c r="E9519" s="2">
        <f t="shared" si="452"/>
        <v>2.9607348427407705E-4</v>
      </c>
    </row>
    <row r="9520" spans="1:5" x14ac:dyDescent="0.55000000000000004">
      <c r="A9520">
        <v>9515</v>
      </c>
      <c r="C9520">
        <f t="shared" si="450"/>
        <v>-9.4352956955805048E-2</v>
      </c>
      <c r="D9520">
        <f t="shared" si="451"/>
        <v>-2.5570939003479311E-4</v>
      </c>
      <c r="E9520" s="2">
        <f t="shared" si="452"/>
        <v>8.9024804863039996E-3</v>
      </c>
    </row>
    <row r="9521" spans="1:5" x14ac:dyDescent="0.55000000000000004">
      <c r="A9521">
        <v>9516</v>
      </c>
      <c r="C9521">
        <f t="shared" si="450"/>
        <v>-0.18223209651312924</v>
      </c>
      <c r="D9521">
        <f t="shared" si="451"/>
        <v>1.5100120712734365E-4</v>
      </c>
      <c r="E9521" s="2">
        <f t="shared" si="452"/>
        <v>3.3208536999570451E-2</v>
      </c>
    </row>
    <row r="9522" spans="1:5" x14ac:dyDescent="0.55000000000000004">
      <c r="A9522">
        <v>9517</v>
      </c>
      <c r="C9522">
        <f t="shared" si="450"/>
        <v>-0.22437482099347891</v>
      </c>
      <c r="D9522">
        <f t="shared" si="451"/>
        <v>5.1981368415342179E-4</v>
      </c>
      <c r="E9522" s="2">
        <f t="shared" si="452"/>
        <v>5.0344060295855704E-2</v>
      </c>
    </row>
    <row r="9523" spans="1:5" x14ac:dyDescent="0.55000000000000004">
      <c r="A9523">
        <v>9518</v>
      </c>
      <c r="C9523">
        <f t="shared" si="450"/>
        <v>-0.21020419485043695</v>
      </c>
      <c r="D9523">
        <f t="shared" si="451"/>
        <v>7.5816388326009219E-4</v>
      </c>
      <c r="E9523" s="2">
        <f t="shared" si="452"/>
        <v>4.4185803532720468E-2</v>
      </c>
    </row>
    <row r="9524" spans="1:5" x14ac:dyDescent="0.55000000000000004">
      <c r="A9524">
        <v>9519</v>
      </c>
      <c r="C9524">
        <f t="shared" si="450"/>
        <v>-0.14327674655280734</v>
      </c>
      <c r="D9524">
        <f t="shared" si="451"/>
        <v>8.0623092849514959E-4</v>
      </c>
      <c r="E9524" s="2">
        <f t="shared" si="452"/>
        <v>2.052822610275739E-2</v>
      </c>
    </row>
    <row r="9525" spans="1:5" x14ac:dyDescent="0.55000000000000004">
      <c r="A9525">
        <v>9520</v>
      </c>
      <c r="C9525">
        <f t="shared" si="450"/>
        <v>-4.0389854907856682E-2</v>
      </c>
      <c r="D9525">
        <f t="shared" si="451"/>
        <v>6.519510046846021E-4</v>
      </c>
      <c r="E9525" s="2">
        <f t="shared" si="452"/>
        <v>1.6313403794777144E-3</v>
      </c>
    </row>
    <row r="9526" spans="1:5" x14ac:dyDescent="0.55000000000000004">
      <c r="A9526">
        <v>9521</v>
      </c>
      <c r="C9526">
        <f t="shared" si="450"/>
        <v>7.2634038970921952E-2</v>
      </c>
      <c r="D9526">
        <f t="shared" si="451"/>
        <v>3.3404512073345133E-4</v>
      </c>
      <c r="E9526" s="2">
        <f t="shared" si="452"/>
        <v>5.2757036172294087E-3</v>
      </c>
    </row>
    <row r="9527" spans="1:5" x14ac:dyDescent="0.55000000000000004">
      <c r="A9527">
        <v>9522</v>
      </c>
      <c r="C9527">
        <f t="shared" si="450"/>
        <v>0.1674283200720641</v>
      </c>
      <c r="D9527">
        <f t="shared" si="451"/>
        <v>-6.76990474093235E-5</v>
      </c>
      <c r="E9527" s="2">
        <f t="shared" si="452"/>
        <v>2.8032242362153542E-2</v>
      </c>
    </row>
    <row r="9528" spans="1:5" x14ac:dyDescent="0.55000000000000004">
      <c r="A9528">
        <v>9523</v>
      </c>
      <c r="C9528">
        <f t="shared" si="450"/>
        <v>0.22020162194409026</v>
      </c>
      <c r="D9528">
        <f t="shared" si="451"/>
        <v>-4.5245218163505443E-4</v>
      </c>
      <c r="E9528" s="2">
        <f t="shared" si="452"/>
        <v>4.8488754306808053E-2</v>
      </c>
    </row>
    <row r="9529" spans="1:5" x14ac:dyDescent="0.55000000000000004">
      <c r="A9529">
        <v>9524</v>
      </c>
      <c r="C9529">
        <f t="shared" si="450"/>
        <v>0.21770895819006478</v>
      </c>
      <c r="D9529">
        <f t="shared" si="451"/>
        <v>-7.2364935520567318E-4</v>
      </c>
      <c r="E9529" s="2">
        <f t="shared" si="452"/>
        <v>4.7397190476203374E-2</v>
      </c>
    </row>
    <row r="9530" spans="1:5" x14ac:dyDescent="0.55000000000000004">
      <c r="A9530">
        <v>9525</v>
      </c>
      <c r="C9530">
        <f t="shared" si="450"/>
        <v>0.16057593487106497</v>
      </c>
      <c r="D9530">
        <f t="shared" si="451"/>
        <v>-8.1322579393781045E-4</v>
      </c>
      <c r="E9530" s="2">
        <f t="shared" si="452"/>
        <v>2.5784630859716499E-2</v>
      </c>
    </row>
    <row r="9531" spans="1:5" x14ac:dyDescent="0.55000000000000004">
      <c r="A9531">
        <v>9526</v>
      </c>
      <c r="C9531">
        <f t="shared" si="450"/>
        <v>6.314173657158019E-2</v>
      </c>
      <c r="D9531">
        <f t="shared" si="451"/>
        <v>-6.9869969983121641E-4</v>
      </c>
      <c r="E9531" s="2">
        <f t="shared" si="452"/>
        <v>3.9868788972748275E-3</v>
      </c>
    </row>
    <row r="9532" spans="1:5" x14ac:dyDescent="0.55000000000000004">
      <c r="A9532">
        <v>9527</v>
      </c>
      <c r="C9532">
        <f t="shared" si="450"/>
        <v>-5.0139706681955457E-2</v>
      </c>
      <c r="D9532">
        <f t="shared" si="451"/>
        <v>-4.0881470849835798E-4</v>
      </c>
      <c r="E9532" s="2">
        <f t="shared" si="452"/>
        <v>2.5139901861525285E-3</v>
      </c>
    </row>
    <row r="9533" spans="1:5" x14ac:dyDescent="0.55000000000000004">
      <c r="A9533">
        <v>9528</v>
      </c>
      <c r="C9533">
        <f t="shared" si="450"/>
        <v>-0.15083714042264224</v>
      </c>
      <c r="D9533">
        <f t="shared" si="451"/>
        <v>-1.6325842456679E-5</v>
      </c>
      <c r="E9533" s="2">
        <f t="shared" si="452"/>
        <v>2.2751842930879892E-2</v>
      </c>
    </row>
    <row r="9534" spans="1:5" x14ac:dyDescent="0.55000000000000004">
      <c r="A9534">
        <v>9529</v>
      </c>
      <c r="C9534">
        <f t="shared" si="450"/>
        <v>-0.21367763131189879</v>
      </c>
      <c r="D9534">
        <f t="shared" si="451"/>
        <v>3.8026046592017158E-4</v>
      </c>
      <c r="E9534" s="2">
        <f t="shared" si="452"/>
        <v>4.5658130123063752E-2</v>
      </c>
    </row>
    <row r="9535" spans="1:5" x14ac:dyDescent="0.55000000000000004">
      <c r="A9535">
        <v>9530</v>
      </c>
      <c r="C9535">
        <f t="shared" si="450"/>
        <v>-0.22288954070897227</v>
      </c>
      <c r="D9535">
        <f t="shared" si="451"/>
        <v>6.8140941260571512E-4</v>
      </c>
      <c r="E9535" s="2">
        <f t="shared" si="452"/>
        <v>4.9679747357456602E-2</v>
      </c>
    </row>
    <row r="9536" spans="1:5" x14ac:dyDescent="0.55000000000000004">
      <c r="A9536">
        <v>9531</v>
      </c>
      <c r="C9536">
        <f t="shared" si="450"/>
        <v>-0.17616087352684087</v>
      </c>
      <c r="D9536">
        <f t="shared" si="451"/>
        <v>8.1153895969802081E-4</v>
      </c>
      <c r="E9536" s="2">
        <f t="shared" si="452"/>
        <v>3.1032653361739625E-2</v>
      </c>
    </row>
    <row r="9537" spans="1:5" x14ac:dyDescent="0.55000000000000004">
      <c r="A9537">
        <v>9532</v>
      </c>
      <c r="C9537">
        <f t="shared" si="450"/>
        <v>-8.5219540266066637E-2</v>
      </c>
      <c r="D9537">
        <f t="shared" si="451"/>
        <v>7.3798933379013766E-4</v>
      </c>
      <c r="E9537" s="2">
        <f t="shared" si="452"/>
        <v>7.2623700431597533E-3</v>
      </c>
    </row>
    <row r="9538" spans="1:5" x14ac:dyDescent="0.55000000000000004">
      <c r="A9538">
        <v>9533</v>
      </c>
      <c r="C9538">
        <f t="shared" si="450"/>
        <v>2.7110101312838489E-2</v>
      </c>
      <c r="D9538">
        <f t="shared" si="451"/>
        <v>4.7921994069140641E-4</v>
      </c>
      <c r="E9538" s="2">
        <f t="shared" si="452"/>
        <v>7.3495759319236714E-4</v>
      </c>
    </row>
    <row r="9539" spans="1:5" x14ac:dyDescent="0.55000000000000004">
      <c r="A9539">
        <v>9534</v>
      </c>
      <c r="C9539">
        <f t="shared" si="450"/>
        <v>0.13263567890086603</v>
      </c>
      <c r="D9539">
        <f t="shared" si="451"/>
        <v>1.0017644362902661E-4</v>
      </c>
      <c r="E9539" s="2">
        <f t="shared" si="452"/>
        <v>1.7592223317493636E-2</v>
      </c>
    </row>
    <row r="9540" spans="1:5" x14ac:dyDescent="0.55000000000000004">
      <c r="A9540">
        <v>9535</v>
      </c>
      <c r="C9540">
        <f t="shared" si="450"/>
        <v>0.20487249682306127</v>
      </c>
      <c r="D9540">
        <f t="shared" si="451"/>
        <v>-3.0400922923234697E-4</v>
      </c>
      <c r="E9540" s="2">
        <f t="shared" si="452"/>
        <v>4.1972739954515254E-2</v>
      </c>
    </row>
    <row r="9541" spans="1:5" x14ac:dyDescent="0.55000000000000004">
      <c r="A9541">
        <v>9536</v>
      </c>
      <c r="C9541">
        <f t="shared" si="450"/>
        <v>0.22569063641226275</v>
      </c>
      <c r="D9541">
        <f t="shared" si="451"/>
        <v>-6.318949935625143E-4</v>
      </c>
      <c r="E9541" s="2">
        <f t="shared" si="452"/>
        <v>5.0936263364172181E-2</v>
      </c>
    </row>
    <row r="9542" spans="1:5" x14ac:dyDescent="0.55000000000000004">
      <c r="A9542">
        <v>9537</v>
      </c>
      <c r="C9542">
        <f t="shared" ref="C9542:C9606" si="453">$D$1*COS($B$2*(A9542-$L$2)+$B$1)</f>
        <v>0.18986518344314621</v>
      </c>
      <c r="D9542">
        <f t="shared" ref="D9542:D9606" si="454">$D$2*COS($B$2*(A9542-$L$3)+$B$3)</f>
        <v>-8.0118843379814399E-4</v>
      </c>
      <c r="E9542" s="2">
        <f t="shared" ref="E9542:E9606" si="455">(M9542-C9542)^2</f>
        <v>3.6048787883899563E-2</v>
      </c>
    </row>
    <row r="9543" spans="1:5" x14ac:dyDescent="0.55000000000000004">
      <c r="A9543">
        <v>9538</v>
      </c>
      <c r="C9543">
        <f t="shared" si="453"/>
        <v>0.10638757147032746</v>
      </c>
      <c r="D9543">
        <f t="shared" si="454"/>
        <v>-7.6940046486267857E-4</v>
      </c>
      <c r="E9543" s="2">
        <f t="shared" si="455"/>
        <v>1.1318315363354033E-2</v>
      </c>
    </row>
    <row r="9544" spans="1:5" x14ac:dyDescent="0.55000000000000004">
      <c r="A9544">
        <v>9539</v>
      </c>
      <c r="C9544">
        <f t="shared" si="453"/>
        <v>-3.7910784661729941E-3</v>
      </c>
      <c r="D9544">
        <f t="shared" si="454"/>
        <v>-5.4450919693049631E-4</v>
      </c>
      <c r="E9544" s="2">
        <f t="shared" si="455"/>
        <v>1.4372275936680581E-5</v>
      </c>
    </row>
    <row r="9545" spans="1:5" x14ac:dyDescent="0.55000000000000004">
      <c r="A9545">
        <v>9540</v>
      </c>
      <c r="C9545">
        <f t="shared" si="453"/>
        <v>-0.1130182476201629</v>
      </c>
      <c r="D9545">
        <f t="shared" si="454"/>
        <v>-1.8295759790811731E-4</v>
      </c>
      <c r="E9545" s="2">
        <f t="shared" si="455"/>
        <v>1.2773124295132455E-2</v>
      </c>
    </row>
    <row r="9546" spans="1:5" x14ac:dyDescent="0.55000000000000004">
      <c r="A9546">
        <v>9541</v>
      </c>
      <c r="C9546">
        <f t="shared" si="453"/>
        <v>-0.19388021885713469</v>
      </c>
      <c r="D9546">
        <f t="shared" si="454"/>
        <v>2.2451250174902217E-4</v>
      </c>
      <c r="E9546" s="2">
        <f t="shared" si="455"/>
        <v>3.7589539264090449E-2</v>
      </c>
    </row>
    <row r="9547" spans="1:5" x14ac:dyDescent="0.55000000000000004">
      <c r="A9547">
        <v>9542</v>
      </c>
      <c r="C9547">
        <f t="shared" si="453"/>
        <v>-0.22608234183172479</v>
      </c>
      <c r="D9547">
        <f t="shared" si="454"/>
        <v>5.7563469581520862E-4</v>
      </c>
      <c r="E9547" s="2">
        <f t="shared" si="455"/>
        <v>5.1113225288116855E-2</v>
      </c>
    </row>
    <row r="9548" spans="1:5" x14ac:dyDescent="0.55000000000000004">
      <c r="A9548">
        <v>9543</v>
      </c>
      <c r="C9548">
        <f t="shared" si="453"/>
        <v>-0.20154256244420704</v>
      </c>
      <c r="D9548">
        <f t="shared" si="454"/>
        <v>7.8228471464844693E-4</v>
      </c>
      <c r="E9548" s="2">
        <f t="shared" si="455"/>
        <v>4.0619404476577095E-2</v>
      </c>
    </row>
    <row r="9549" spans="1:5" x14ac:dyDescent="0.55000000000000004">
      <c r="A9549">
        <v>9544</v>
      </c>
      <c r="C9549">
        <f t="shared" si="453"/>
        <v>-0.12641984806334033</v>
      </c>
      <c r="D9549">
        <f t="shared" si="454"/>
        <v>7.9259775935838013E-4</v>
      </c>
      <c r="E9549" s="2">
        <f t="shared" si="455"/>
        <v>1.5981977984358055E-2</v>
      </c>
    </row>
    <row r="9550" spans="1:5" x14ac:dyDescent="0.55000000000000004">
      <c r="A9550">
        <v>9545</v>
      </c>
      <c r="C9550">
        <f t="shared" si="453"/>
        <v>-1.9568416540821486E-2</v>
      </c>
      <c r="D9550">
        <f t="shared" si="454"/>
        <v>6.0398547311248238E-4</v>
      </c>
      <c r="E9550" s="2">
        <f t="shared" si="455"/>
        <v>3.8292292591509596E-4</v>
      </c>
    </row>
    <row r="9551" spans="1:5" x14ac:dyDescent="0.55000000000000004">
      <c r="A9551">
        <v>9546</v>
      </c>
      <c r="C9551">
        <f t="shared" si="453"/>
        <v>9.2194275066679959E-2</v>
      </c>
      <c r="D9551">
        <f t="shared" si="454"/>
        <v>2.6378556411631626E-4</v>
      </c>
      <c r="E9551" s="2">
        <f t="shared" si="455"/>
        <v>8.4997843550706463E-3</v>
      </c>
    </row>
    <row r="9552" spans="1:5" x14ac:dyDescent="0.55000000000000004">
      <c r="A9552">
        <v>9547</v>
      </c>
      <c r="C9552">
        <f t="shared" si="453"/>
        <v>0.18081814693357307</v>
      </c>
      <c r="D9552">
        <f t="shared" si="454"/>
        <v>-1.4261896131452111E-4</v>
      </c>
      <c r="E9552" s="2">
        <f t="shared" si="455"/>
        <v>3.2695202260491218E-2</v>
      </c>
    </row>
    <row r="9553" spans="1:5" x14ac:dyDescent="0.55000000000000004">
      <c r="A9553">
        <v>9548</v>
      </c>
      <c r="C9553">
        <f t="shared" si="453"/>
        <v>0.22406047526426795</v>
      </c>
      <c r="D9553">
        <f t="shared" si="454"/>
        <v>-5.1322913362459547E-4</v>
      </c>
      <c r="E9553" s="2">
        <f t="shared" si="455"/>
        <v>5.0203096575649628E-2</v>
      </c>
    </row>
    <row r="9554" spans="1:5" x14ac:dyDescent="0.55000000000000004">
      <c r="A9554">
        <v>9549</v>
      </c>
      <c r="C9554">
        <f t="shared" si="453"/>
        <v>0.21106834712372083</v>
      </c>
      <c r="D9554">
        <f t="shared" si="454"/>
        <v>-7.5502961140668466E-4</v>
      </c>
      <c r="E9554" s="2">
        <f t="shared" si="455"/>
        <v>4.4549847157539513E-2</v>
      </c>
    </row>
    <row r="9555" spans="1:5" x14ac:dyDescent="0.55000000000000004">
      <c r="A9555">
        <v>9550</v>
      </c>
      <c r="C9555">
        <f t="shared" si="453"/>
        <v>0.14510251282287651</v>
      </c>
      <c r="D9555">
        <f t="shared" si="454"/>
        <v>-8.0733357148715732E-4</v>
      </c>
      <c r="E9555" s="2">
        <f t="shared" si="455"/>
        <v>2.1054739227513043E-2</v>
      </c>
    </row>
    <row r="9556" spans="1:5" x14ac:dyDescent="0.55000000000000004">
      <c r="A9556">
        <v>9551</v>
      </c>
      <c r="C9556">
        <f t="shared" si="453"/>
        <v>4.2719006321784207E-2</v>
      </c>
      <c r="D9556">
        <f t="shared" si="454"/>
        <v>-6.5701382236581772E-4</v>
      </c>
      <c r="E9556" s="2">
        <f t="shared" si="455"/>
        <v>1.824913501120639E-3</v>
      </c>
    </row>
    <row r="9557" spans="1:5" x14ac:dyDescent="0.55000000000000004">
      <c r="A9557">
        <v>9552</v>
      </c>
      <c r="C9557">
        <f t="shared" si="453"/>
        <v>-7.0386070317739399E-2</v>
      </c>
      <c r="D9557">
        <f t="shared" si="454"/>
        <v>-3.4179745259395707E-4</v>
      </c>
      <c r="E9557" s="2">
        <f t="shared" si="455"/>
        <v>4.954198894773755E-3</v>
      </c>
    </row>
    <row r="9558" spans="1:5" x14ac:dyDescent="0.55000000000000004">
      <c r="A9558">
        <v>9553</v>
      </c>
      <c r="C9558">
        <f t="shared" si="453"/>
        <v>-0.16582572693138845</v>
      </c>
      <c r="D9558">
        <f t="shared" si="454"/>
        <v>5.9202873267308204E-5</v>
      </c>
      <c r="E9558" s="2">
        <f t="shared" si="455"/>
        <v>2.7498171712323407E-2</v>
      </c>
    </row>
    <row r="9559" spans="1:5" x14ac:dyDescent="0.55000000000000004">
      <c r="A9559">
        <v>9554</v>
      </c>
      <c r="C9559">
        <f t="shared" si="453"/>
        <v>-0.21964662141424796</v>
      </c>
      <c r="D9559">
        <f t="shared" si="454"/>
        <v>4.4534452583603392E-4</v>
      </c>
      <c r="E9559" s="2">
        <f t="shared" si="455"/>
        <v>4.8244638298693972E-2</v>
      </c>
    </row>
    <row r="9560" spans="1:5" x14ac:dyDescent="0.55000000000000004">
      <c r="A9560">
        <v>9555</v>
      </c>
      <c r="C9560">
        <f t="shared" si="453"/>
        <v>-0.21834084370556325</v>
      </c>
      <c r="D9560">
        <f t="shared" si="454"/>
        <v>7.197140895377046E-4</v>
      </c>
      <c r="E9560" s="2">
        <f t="shared" si="455"/>
        <v>4.7672724030057199E-2</v>
      </c>
    </row>
    <row r="9561" spans="1:5" x14ac:dyDescent="0.55000000000000004">
      <c r="A9561">
        <v>9556</v>
      </c>
      <c r="C9561">
        <f t="shared" si="453"/>
        <v>-0.16223611648660402</v>
      </c>
      <c r="D9561">
        <f t="shared" si="454"/>
        <v>8.134505871347351E-4</v>
      </c>
      <c r="E9561" s="2">
        <f t="shared" si="455"/>
        <v>2.6320557492654949E-2</v>
      </c>
    </row>
    <row r="9562" spans="1:5" x14ac:dyDescent="0.55000000000000004">
      <c r="A9562">
        <v>9557</v>
      </c>
      <c r="C9562">
        <f t="shared" si="453"/>
        <v>-6.5413543695511361E-2</v>
      </c>
      <c r="D9562">
        <f t="shared" si="454"/>
        <v>7.0302813353887079E-4</v>
      </c>
      <c r="E9562" s="2">
        <f t="shared" si="455"/>
        <v>4.2789316988045738E-3</v>
      </c>
    </row>
    <row r="9563" spans="1:5" x14ac:dyDescent="0.55000000000000004">
      <c r="A9563">
        <v>9558</v>
      </c>
      <c r="C9563">
        <f t="shared" si="453"/>
        <v>4.7826449751836697E-2</v>
      </c>
      <c r="D9563">
        <f t="shared" si="454"/>
        <v>4.1616043709220152E-4</v>
      </c>
      <c r="E9563" s="2">
        <f t="shared" si="455"/>
        <v>2.2873692958649606E-3</v>
      </c>
    </row>
    <row r="9564" spans="1:5" x14ac:dyDescent="0.55000000000000004">
      <c r="A9564">
        <v>9559</v>
      </c>
      <c r="C9564">
        <f t="shared" si="453"/>
        <v>0.14906301241619863</v>
      </c>
      <c r="D9564">
        <f t="shared" si="454"/>
        <v>2.484524289543723E-5</v>
      </c>
      <c r="E9564" s="2">
        <f t="shared" si="455"/>
        <v>2.2219781670591784E-2</v>
      </c>
    </row>
    <row r="9565" spans="1:5" x14ac:dyDescent="0.55000000000000004">
      <c r="A9565">
        <v>9560</v>
      </c>
      <c r="C9565">
        <f t="shared" si="453"/>
        <v>0.21288790096309643</v>
      </c>
      <c r="D9565">
        <f t="shared" si="454"/>
        <v>-3.7270558357191397E-4</v>
      </c>
      <c r="E9565" s="2">
        <f t="shared" si="455"/>
        <v>4.5321258376473154E-2</v>
      </c>
    </row>
    <row r="9566" spans="1:5" x14ac:dyDescent="0.55000000000000004">
      <c r="A9566">
        <v>9561</v>
      </c>
      <c r="C9566">
        <f t="shared" si="453"/>
        <v>0.22328241368916557</v>
      </c>
      <c r="D9566">
        <f t="shared" si="454"/>
        <v>-6.767151645730861E-4</v>
      </c>
      <c r="E9566" s="2">
        <f t="shared" si="455"/>
        <v>4.985503626285967E-2</v>
      </c>
    </row>
    <row r="9567" spans="1:5" x14ac:dyDescent="0.55000000000000004">
      <c r="A9567">
        <v>9562</v>
      </c>
      <c r="C9567">
        <f t="shared" si="453"/>
        <v>0.1776377469991067</v>
      </c>
      <c r="D9567">
        <f t="shared" si="454"/>
        <v>-8.108835032903124E-4</v>
      </c>
      <c r="E9567" s="2">
        <f t="shared" si="455"/>
        <v>3.1555169158918643E-2</v>
      </c>
    </row>
    <row r="9568" spans="1:5" x14ac:dyDescent="0.55000000000000004">
      <c r="A9568">
        <v>9563</v>
      </c>
      <c r="C9568">
        <f t="shared" si="453"/>
        <v>8.740975011888906E-2</v>
      </c>
      <c r="D9568">
        <f t="shared" si="454"/>
        <v>-7.4153717474976003E-4</v>
      </c>
      <c r="E9568" s="2">
        <f t="shared" si="455"/>
        <v>7.6404644158466258E-3</v>
      </c>
    </row>
    <row r="9569" spans="1:5" x14ac:dyDescent="0.55000000000000004">
      <c r="A9569">
        <v>9564</v>
      </c>
      <c r="C9569">
        <f t="shared" si="453"/>
        <v>-2.4756251586553254E-2</v>
      </c>
      <c r="D9569">
        <f t="shared" si="454"/>
        <v>-4.8608064571997457E-4</v>
      </c>
      <c r="E9569" s="2">
        <f t="shared" si="455"/>
        <v>6.1287199261672045E-4</v>
      </c>
    </row>
    <row r="9570" spans="1:5" x14ac:dyDescent="0.55000000000000004">
      <c r="A9570">
        <v>9565</v>
      </c>
      <c r="C9570">
        <f t="shared" si="453"/>
        <v>-0.13070895596718687</v>
      </c>
      <c r="D9570">
        <f t="shared" si="454"/>
        <v>-1.0862812037667051E-4</v>
      </c>
      <c r="E9570" s="2">
        <f t="shared" si="455"/>
        <v>1.7084831170031997E-2</v>
      </c>
    </row>
    <row r="9571" spans="1:5" x14ac:dyDescent="0.55000000000000004">
      <c r="A9571">
        <v>9566</v>
      </c>
      <c r="C9571">
        <f t="shared" si="453"/>
        <v>-0.20385646752624459</v>
      </c>
      <c r="D9571">
        <f t="shared" si="454"/>
        <v>2.9608777348207505E-4</v>
      </c>
      <c r="E9571" s="2">
        <f t="shared" si="455"/>
        <v>4.1557459352278815E-2</v>
      </c>
    </row>
    <row r="9572" spans="1:5" x14ac:dyDescent="0.55000000000000004">
      <c r="A9572">
        <v>9567</v>
      </c>
      <c r="C9572">
        <f t="shared" si="453"/>
        <v>-0.22584030268961117</v>
      </c>
      <c r="D9572">
        <f t="shared" si="454"/>
        <v>6.2649187723189364E-4</v>
      </c>
      <c r="E9572" s="2">
        <f t="shared" si="455"/>
        <v>5.1003842318935191E-2</v>
      </c>
    </row>
    <row r="9573" spans="1:5" x14ac:dyDescent="0.55000000000000004">
      <c r="A9573">
        <v>9568</v>
      </c>
      <c r="C9573">
        <f t="shared" si="453"/>
        <v>-0.19114298221376011</v>
      </c>
      <c r="D9573">
        <f t="shared" si="454"/>
        <v>7.9965972519750457E-4</v>
      </c>
      <c r="E9573" s="2">
        <f t="shared" si="455"/>
        <v>3.6535639649569816E-2</v>
      </c>
    </row>
    <row r="9574" spans="1:5" x14ac:dyDescent="0.55000000000000004">
      <c r="A9574">
        <v>9569</v>
      </c>
      <c r="C9574">
        <f t="shared" si="453"/>
        <v>-0.10847280217664379</v>
      </c>
      <c r="D9574">
        <f t="shared" si="454"/>
        <v>7.7212983762816028E-4</v>
      </c>
      <c r="E9574" s="2">
        <f t="shared" si="455"/>
        <v>1.1766348812053297E-2</v>
      </c>
    </row>
    <row r="9575" spans="1:5" x14ac:dyDescent="0.55000000000000004">
      <c r="A9575">
        <v>9570</v>
      </c>
      <c r="C9575">
        <f t="shared" si="453"/>
        <v>1.4217647782633852E-3</v>
      </c>
      <c r="D9575">
        <f t="shared" si="454"/>
        <v>5.5081163602849279E-4</v>
      </c>
      <c r="E9575" s="2">
        <f t="shared" si="455"/>
        <v>2.0214150847103327E-6</v>
      </c>
    </row>
    <row r="9576" spans="1:5" x14ac:dyDescent="0.55000000000000004">
      <c r="A9576">
        <v>9571</v>
      </c>
      <c r="C9576">
        <f t="shared" si="453"/>
        <v>0.11095949874513897</v>
      </c>
      <c r="D9576">
        <f t="shared" si="454"/>
        <v>1.912513239700248E-4</v>
      </c>
      <c r="E9576" s="2">
        <f t="shared" si="455"/>
        <v>1.2312010361772496E-2</v>
      </c>
    </row>
    <row r="9577" spans="1:5" x14ac:dyDescent="0.55000000000000004">
      <c r="A9577">
        <v>9572</v>
      </c>
      <c r="C9577">
        <f t="shared" si="453"/>
        <v>0.19264873736764432</v>
      </c>
      <c r="D9577">
        <f t="shared" si="454"/>
        <v>-2.1630903914686796E-4</v>
      </c>
      <c r="E9577" s="2">
        <f t="shared" si="455"/>
        <v>3.7113536009347595E-2</v>
      </c>
    </row>
    <row r="9578" spans="1:5" x14ac:dyDescent="0.55000000000000004">
      <c r="A9578">
        <v>9573</v>
      </c>
      <c r="C9578">
        <f t="shared" si="453"/>
        <v>0.22598720362405983</v>
      </c>
      <c r="D9578">
        <f t="shared" si="454"/>
        <v>-5.6958039287067662E-4</v>
      </c>
      <c r="E9578" s="2">
        <f t="shared" si="455"/>
        <v>5.1070216201822283E-2</v>
      </c>
    </row>
    <row r="9579" spans="1:5" x14ac:dyDescent="0.55000000000000004">
      <c r="A9579">
        <v>9574</v>
      </c>
      <c r="C9579">
        <f t="shared" si="453"/>
        <v>0.20260764520313709</v>
      </c>
      <c r="D9579">
        <f t="shared" si="454"/>
        <v>-7.7989907378603405E-4</v>
      </c>
      <c r="E9579" s="2">
        <f t="shared" si="455"/>
        <v>4.1049857894760282E-2</v>
      </c>
    </row>
    <row r="9580" spans="1:5" x14ac:dyDescent="0.55000000000000004">
      <c r="A9580">
        <v>9575</v>
      </c>
      <c r="C9580">
        <f t="shared" si="453"/>
        <v>0.12837783846653725</v>
      </c>
      <c r="D9580">
        <f t="shared" si="454"/>
        <v>-7.9447952614923243E-4</v>
      </c>
      <c r="E9580" s="2">
        <f t="shared" si="455"/>
        <v>1.6480869409340331E-2</v>
      </c>
    </row>
    <row r="9581" spans="1:5" x14ac:dyDescent="0.55000000000000004">
      <c r="A9581">
        <v>9576</v>
      </c>
      <c r="C9581">
        <f t="shared" si="453"/>
        <v>2.1927900264966275E-2</v>
      </c>
      <c r="D9581">
        <f t="shared" si="454"/>
        <v>-6.0966236374865974E-4</v>
      </c>
      <c r="E9581" s="2">
        <f t="shared" si="455"/>
        <v>4.8083281003030801E-4</v>
      </c>
    </row>
    <row r="9582" spans="1:5" x14ac:dyDescent="0.55000000000000004">
      <c r="A9582">
        <v>9577</v>
      </c>
      <c r="C9582">
        <f t="shared" si="453"/>
        <v>-9.0025478696626859E-2</v>
      </c>
      <c r="D9582">
        <f t="shared" si="454"/>
        <v>-2.7183279872133279E-4</v>
      </c>
      <c r="E9582" s="2">
        <f t="shared" si="455"/>
        <v>8.1045868145568165E-3</v>
      </c>
    </row>
    <row r="9583" spans="1:5" x14ac:dyDescent="0.55000000000000004">
      <c r="A9583">
        <v>9578</v>
      </c>
      <c r="C9583">
        <f t="shared" si="453"/>
        <v>-0.17938436009517114</v>
      </c>
      <c r="D9583">
        <f t="shared" si="454"/>
        <v>1.3422106901211833E-4</v>
      </c>
      <c r="E9583" s="2">
        <f t="shared" si="455"/>
        <v>3.2178748646754025E-2</v>
      </c>
    </row>
    <row r="9584" spans="1:5" x14ac:dyDescent="0.55000000000000004">
      <c r="A9584">
        <v>9579</v>
      </c>
      <c r="C9584">
        <f t="shared" si="453"/>
        <v>-0.22372154823212745</v>
      </c>
      <c r="D9584">
        <f t="shared" si="454"/>
        <v>5.0658827757918477E-4</v>
      </c>
      <c r="E9584" s="2">
        <f t="shared" si="455"/>
        <v>5.0051331143380132E-2</v>
      </c>
    </row>
    <row r="9585" spans="1:5" x14ac:dyDescent="0.55000000000000004">
      <c r="A9585">
        <v>9580</v>
      </c>
      <c r="C9585">
        <f t="shared" si="453"/>
        <v>-0.21190934343889403</v>
      </c>
      <c r="D9585">
        <f t="shared" si="454"/>
        <v>7.5181250650752519E-4</v>
      </c>
      <c r="E9585" s="2">
        <f t="shared" si="455"/>
        <v>4.4905569836703144E-2</v>
      </c>
    </row>
    <row r="9586" spans="1:5" x14ac:dyDescent="0.55000000000000004">
      <c r="A9586">
        <v>9581</v>
      </c>
      <c r="C9586">
        <f t="shared" si="453"/>
        <v>-0.14691236013705072</v>
      </c>
      <c r="D9586">
        <f t="shared" si="454"/>
        <v>8.0834764325274735E-4</v>
      </c>
      <c r="E9586" s="2">
        <f t="shared" si="455"/>
        <v>2.158324156103849E-2</v>
      </c>
    </row>
    <row r="9587" spans="1:5" x14ac:dyDescent="0.55000000000000004">
      <c r="A9587">
        <v>9582</v>
      </c>
      <c r="C9587">
        <f t="shared" si="453"/>
        <v>-4.504347110765624E-2</v>
      </c>
      <c r="D9587">
        <f t="shared" si="454"/>
        <v>6.62004560157931E-4</v>
      </c>
      <c r="E9587" s="2">
        <f t="shared" si="455"/>
        <v>2.0289142894262626E-3</v>
      </c>
    </row>
    <row r="9588" spans="1:5" x14ac:dyDescent="0.55000000000000004">
      <c r="A9588">
        <v>9583</v>
      </c>
      <c r="C9588">
        <f t="shared" si="453"/>
        <v>6.8130379725582751E-2</v>
      </c>
      <c r="D9588">
        <f t="shared" si="454"/>
        <v>3.4951228642312622E-4</v>
      </c>
      <c r="E9588" s="2">
        <f t="shared" si="455"/>
        <v>4.6417486415520973E-3</v>
      </c>
    </row>
    <row r="9589" spans="1:5" x14ac:dyDescent="0.55000000000000004">
      <c r="A9589">
        <v>9584</v>
      </c>
      <c r="C9589">
        <f t="shared" si="453"/>
        <v>0.16420494132538666</v>
      </c>
      <c r="D9589">
        <f t="shared" si="454"/>
        <v>-5.0700204076309514E-5</v>
      </c>
      <c r="E9589" s="2">
        <f t="shared" si="455"/>
        <v>2.6963262755673675E-2</v>
      </c>
    </row>
    <row r="9590" spans="1:5" x14ac:dyDescent="0.55000000000000004">
      <c r="A9590">
        <v>9585</v>
      </c>
      <c r="C9590">
        <f t="shared" si="453"/>
        <v>0.21906752381805755</v>
      </c>
      <c r="D9590">
        <f t="shared" si="454"/>
        <v>-4.3818801202810003E-4</v>
      </c>
      <c r="E9590" s="2">
        <f t="shared" si="455"/>
        <v>4.7990579991775216E-2</v>
      </c>
    </row>
    <row r="9591" spans="1:5" x14ac:dyDescent="0.55000000000000004">
      <c r="A9591">
        <v>9586</v>
      </c>
      <c r="C9591">
        <f t="shared" si="453"/>
        <v>0.21894877540941923</v>
      </c>
      <c r="D9591">
        <f t="shared" si="454"/>
        <v>-7.1569986523128482E-4</v>
      </c>
      <c r="E9591" s="2">
        <f t="shared" si="455"/>
        <v>4.7938566253284305E-2</v>
      </c>
    </row>
    <row r="9592" spans="1:5" x14ac:dyDescent="0.55000000000000004">
      <c r="A9592">
        <v>9587</v>
      </c>
      <c r="C9592">
        <f t="shared" si="453"/>
        <v>0.16387849944702212</v>
      </c>
      <c r="D9592">
        <f t="shared" si="454"/>
        <v>-8.1358613801760606E-4</v>
      </c>
      <c r="E9592" s="2">
        <f t="shared" si="455"/>
        <v>2.685616258100763E-2</v>
      </c>
    </row>
    <row r="9593" spans="1:5" x14ac:dyDescent="0.55000000000000004">
      <c r="A9593">
        <v>9588</v>
      </c>
      <c r="C9593">
        <f t="shared" si="453"/>
        <v>6.7678174408112635E-2</v>
      </c>
      <c r="D9593">
        <f t="shared" si="454"/>
        <v>-7.0727943919661766E-4</v>
      </c>
      <c r="E9593" s="2">
        <f t="shared" si="455"/>
        <v>4.580335291214912E-3</v>
      </c>
    </row>
    <row r="9594" spans="1:5" x14ac:dyDescent="0.55000000000000004">
      <c r="A9594">
        <v>9589</v>
      </c>
      <c r="C9594">
        <f t="shared" si="453"/>
        <v>-4.5507945861280111E-2</v>
      </c>
      <c r="D9594">
        <f t="shared" si="454"/>
        <v>-4.2346050941507909E-4</v>
      </c>
      <c r="E9594" s="2">
        <f t="shared" si="455"/>
        <v>2.0709731365132016E-3</v>
      </c>
    </row>
    <row r="9595" spans="1:5" x14ac:dyDescent="0.55000000000000004">
      <c r="A9595">
        <v>9590</v>
      </c>
      <c r="C9595">
        <f t="shared" si="453"/>
        <v>-0.14727253095402185</v>
      </c>
      <c r="D9595">
        <f t="shared" si="454"/>
        <v>-3.3361917603826237E-5</v>
      </c>
      <c r="E9595" s="2">
        <f t="shared" si="455"/>
        <v>2.1689198373603322E-2</v>
      </c>
    </row>
    <row r="9596" spans="1:5" x14ac:dyDescent="0.55000000000000004">
      <c r="A9596">
        <v>9591</v>
      </c>
      <c r="C9596">
        <f t="shared" si="453"/>
        <v>-0.21207481503595108</v>
      </c>
      <c r="D9596">
        <f t="shared" si="454"/>
        <v>3.6510981231255995E-4</v>
      </c>
      <c r="E9596" s="2">
        <f t="shared" si="455"/>
        <v>4.4975727172532863E-2</v>
      </c>
    </row>
    <row r="9597" spans="1:5" x14ac:dyDescent="0.55000000000000004">
      <c r="A9597">
        <v>9592</v>
      </c>
      <c r="C9597">
        <f t="shared" si="453"/>
        <v>-0.22365079072627364</v>
      </c>
      <c r="D9597">
        <f t="shared" si="454"/>
        <v>6.7194667524271036E-4</v>
      </c>
      <c r="E9597" s="2">
        <f t="shared" si="455"/>
        <v>5.0019676192487449E-2</v>
      </c>
    </row>
    <row r="9598" spans="1:5" x14ac:dyDescent="0.55000000000000004">
      <c r="A9598">
        <v>9593</v>
      </c>
      <c r="C9598">
        <f t="shared" si="453"/>
        <v>-0.17909513212892592</v>
      </c>
      <c r="D9598">
        <f t="shared" si="454"/>
        <v>8.1013908619905915E-4</v>
      </c>
      <c r="E9598" s="2">
        <f t="shared" si="455"/>
        <v>3.2075066352277429E-2</v>
      </c>
    </row>
    <row r="9599" spans="1:5" x14ac:dyDescent="0.55000000000000004">
      <c r="A9599">
        <v>9594</v>
      </c>
      <c r="C9599">
        <f t="shared" si="453"/>
        <v>-8.9590370393075935E-2</v>
      </c>
      <c r="D9599">
        <f t="shared" si="454"/>
        <v>7.450036628964665E-4</v>
      </c>
      <c r="E9599" s="2">
        <f t="shared" si="455"/>
        <v>8.0264344671685372E-3</v>
      </c>
    </row>
    <row r="9600" spans="1:5" x14ac:dyDescent="0.55000000000000004">
      <c r="A9600">
        <v>9595</v>
      </c>
      <c r="C9600">
        <f t="shared" si="453"/>
        <v>2.2399685892987624E-2</v>
      </c>
      <c r="D9600">
        <f t="shared" si="454"/>
        <v>4.9288802364751561E-4</v>
      </c>
      <c r="E9600" s="2">
        <f t="shared" si="455"/>
        <v>5.0174592810450877E-4</v>
      </c>
    </row>
    <row r="9601" spans="1:5" x14ac:dyDescent="0.55000000000000004">
      <c r="A9601">
        <v>9596</v>
      </c>
      <c r="C9601">
        <f t="shared" si="453"/>
        <v>0.12876789317085041</v>
      </c>
      <c r="D9601">
        <f t="shared" si="454"/>
        <v>1.1706787971348821E-4</v>
      </c>
      <c r="E9601" s="2">
        <f t="shared" si="455"/>
        <v>1.6581170311659545E-2</v>
      </c>
    </row>
    <row r="9602" spans="1:5" x14ac:dyDescent="0.55000000000000004">
      <c r="A9602">
        <v>9597</v>
      </c>
      <c r="C9602">
        <f t="shared" si="453"/>
        <v>0.20281807347466027</v>
      </c>
      <c r="D9602">
        <f t="shared" si="454"/>
        <v>-2.8813383443351018E-4</v>
      </c>
      <c r="E9602" s="2">
        <f t="shared" si="455"/>
        <v>4.113517092797269E-2</v>
      </c>
    </row>
    <row r="9603" spans="1:5" x14ac:dyDescent="0.55000000000000004">
      <c r="A9603">
        <v>9598</v>
      </c>
      <c r="C9603">
        <f t="shared" si="453"/>
        <v>0.22596519240211677</v>
      </c>
      <c r="D9603">
        <f t="shared" si="454"/>
        <v>-6.2102002951703878E-4</v>
      </c>
      <c r="E9603" s="2">
        <f t="shared" si="455"/>
        <v>5.1060268177325646E-2</v>
      </c>
    </row>
    <row r="9604" spans="1:5" x14ac:dyDescent="0.55000000000000004">
      <c r="A9604">
        <v>9599</v>
      </c>
      <c r="C9604">
        <f t="shared" si="453"/>
        <v>0.19239981100498293</v>
      </c>
      <c r="D9604">
        <f t="shared" si="454"/>
        <v>-7.9804328725538963E-4</v>
      </c>
      <c r="E9604" s="2">
        <f t="shared" si="455"/>
        <v>3.7017687274753151E-2</v>
      </c>
    </row>
    <row r="9605" spans="1:5" x14ac:dyDescent="0.55000000000000004">
      <c r="A9605">
        <v>9600</v>
      </c>
      <c r="C9605">
        <f t="shared" si="453"/>
        <v>0.1105461325118359</v>
      </c>
      <c r="D9605">
        <f t="shared" si="454"/>
        <v>-7.747745013104479E-4</v>
      </c>
      <c r="E9605" s="2">
        <f t="shared" si="455"/>
        <v>1.2220447413324382E-2</v>
      </c>
    </row>
    <row r="9606" spans="1:5" x14ac:dyDescent="0.55000000000000004">
      <c r="A9606">
        <v>9601</v>
      </c>
      <c r="C9606">
        <f t="shared" si="453"/>
        <v>9.477048858088236E-4</v>
      </c>
      <c r="D9606">
        <f t="shared" si="454"/>
        <v>-5.5705364648730201E-4</v>
      </c>
      <c r="E9606" s="2">
        <f t="shared" si="455"/>
        <v>8.9814455058591541E-7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400531646515534</v>
      </c>
      <c r="C1" t="s">
        <v>1</v>
      </c>
      <c r="D1">
        <v>0.165174111328787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6847890423145303E-4</v>
      </c>
      <c r="E2" t="s">
        <v>8</v>
      </c>
      <c r="F2" s="7">
        <f>SUM(E6:E60)</f>
        <v>5.4775215464339882E-5</v>
      </c>
      <c r="P2" s="1" t="s">
        <v>9</v>
      </c>
    </row>
    <row r="3" spans="1:16" x14ac:dyDescent="0.55000000000000004">
      <c r="A3" t="s">
        <v>10</v>
      </c>
      <c r="B3" s="4">
        <v>11.689592509700759</v>
      </c>
      <c r="C3" s="6" t="s">
        <v>11</v>
      </c>
      <c r="D3" s="6">
        <f>D2/D1</f>
        <v>3.4416949463700669E-3</v>
      </c>
      <c r="E3" t="s">
        <v>12</v>
      </c>
      <c r="F3" s="5">
        <f>SUM(N6:N60)</f>
        <v>6.4181137554127651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9.2890608631852256</v>
      </c>
      <c r="E4" t="s">
        <v>16</v>
      </c>
      <c r="F4">
        <f>(12/PI())*D4</f>
        <v>35.481598873377521</v>
      </c>
      <c r="G4" s="6" t="s">
        <v>17</v>
      </c>
      <c r="H4" s="6">
        <f>D4*B2/(2*PI())</f>
        <v>17.829503433872208</v>
      </c>
      <c r="I4">
        <f>H4*60</f>
        <v>1069.7702060323325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-5.2485506173724876E-2</v>
      </c>
      <c r="D6">
        <f t="shared" ref="D6:D69" si="1">$D$2*COS($B$2*(A6-$L$3)+$B$3)</f>
        <v>1.0604878194361844E-4</v>
      </c>
      <c r="E6" s="2">
        <f t="shared" ref="E6:E69" si="2">(M6-C6)^2</f>
        <v>4.8603060749807647E-6</v>
      </c>
      <c r="K6">
        <v>1</v>
      </c>
      <c r="L6" s="14">
        <v>9.8186081550884696E-5</v>
      </c>
      <c r="M6" s="14">
        <v>-5.0280895987097597E-2</v>
      </c>
      <c r="N6" s="2">
        <f>((L6-D6)^2)*1000000</f>
        <v>6.182205746589541E-5</v>
      </c>
    </row>
    <row r="7" spans="1:16" x14ac:dyDescent="0.55000000000000004">
      <c r="A7">
        <v>2</v>
      </c>
      <c r="C7">
        <f t="shared" si="0"/>
        <v>3.0059393129828711E-2</v>
      </c>
      <c r="D7">
        <f t="shared" si="1"/>
        <v>-1.7813521648401832E-4</v>
      </c>
      <c r="E7" s="2">
        <f t="shared" si="2"/>
        <v>4.7988374093209909E-6</v>
      </c>
      <c r="K7">
        <v>2</v>
      </c>
      <c r="L7" s="14">
        <v>-1.8541789666749899E-4</v>
      </c>
      <c r="M7" s="14">
        <v>3.2250018019973299E-2</v>
      </c>
      <c r="N7" s="2">
        <f t="shared" ref="N7:N70" si="3">((L7-D7)^2)*1000000</f>
        <v>5.3037430654862012E-5</v>
      </c>
    </row>
    <row r="8" spans="1:16" x14ac:dyDescent="0.55000000000000004">
      <c r="A8">
        <v>3</v>
      </c>
      <c r="C8">
        <f t="shared" si="0"/>
        <v>0.10506001835959859</v>
      </c>
      <c r="D8">
        <f t="shared" si="1"/>
        <v>-4.1761103036701372E-4</v>
      </c>
      <c r="E8" s="2">
        <f t="shared" si="2"/>
        <v>2.7017384791735687E-6</v>
      </c>
      <c r="K8">
        <v>3</v>
      </c>
      <c r="L8" s="14">
        <v>-4.2258281241638499E-4</v>
      </c>
      <c r="M8" s="14">
        <v>0.106703714949354</v>
      </c>
      <c r="N8" s="2">
        <f t="shared" si="3"/>
        <v>2.4718616746450385E-5</v>
      </c>
    </row>
    <row r="9" spans="1:16" x14ac:dyDescent="0.55000000000000004">
      <c r="A9">
        <v>4</v>
      </c>
      <c r="C9">
        <f t="shared" si="0"/>
        <v>0.15369279347082526</v>
      </c>
      <c r="D9">
        <f t="shared" si="1"/>
        <v>-5.5227527817091661E-4</v>
      </c>
      <c r="E9" s="2">
        <f t="shared" si="2"/>
        <v>5.47616364561787E-7</v>
      </c>
      <c r="K9">
        <v>4</v>
      </c>
      <c r="L9" s="14">
        <v>-5.5390924128214097E-4</v>
      </c>
      <c r="M9" s="14">
        <v>0.154432804527879</v>
      </c>
      <c r="N9" s="2">
        <f t="shared" si="3"/>
        <v>2.6698354488419932E-6</v>
      </c>
    </row>
    <row r="10" spans="1:16" x14ac:dyDescent="0.55000000000000004">
      <c r="A10">
        <v>5</v>
      </c>
      <c r="C10">
        <f t="shared" si="0"/>
        <v>0.16375191700826555</v>
      </c>
      <c r="D10">
        <f t="shared" si="1"/>
        <v>-5.4833007219438174E-4</v>
      </c>
      <c r="E10" s="2">
        <f t="shared" si="2"/>
        <v>7.2187237600837682E-8</v>
      </c>
      <c r="K10">
        <v>5</v>
      </c>
      <c r="L10" s="14">
        <v>-5.46505664465319E-4</v>
      </c>
      <c r="M10" s="14">
        <v>0.16348324018082999</v>
      </c>
      <c r="N10" s="2">
        <f t="shared" si="3"/>
        <v>3.3284635618638637E-6</v>
      </c>
    </row>
    <row r="11" spans="1:16" x14ac:dyDescent="0.55000000000000004">
      <c r="A11">
        <v>6</v>
      </c>
      <c r="C11">
        <f t="shared" si="0"/>
        <v>0.13271276099354479</v>
      </c>
      <c r="D11">
        <f t="shared" si="1"/>
        <v>-4.0676557597916081E-4</v>
      </c>
      <c r="E11" s="2">
        <f t="shared" si="2"/>
        <v>1.2644481624499616E-6</v>
      </c>
      <c r="K11">
        <v>6</v>
      </c>
      <c r="L11" s="14">
        <v>-4.0222635370814897E-4</v>
      </c>
      <c r="M11" s="14">
        <v>0.13158828415409901</v>
      </c>
      <c r="N11" s="2">
        <f t="shared" si="3"/>
        <v>2.0604538825649851E-5</v>
      </c>
    </row>
    <row r="12" spans="1:16" x14ac:dyDescent="0.55000000000000004">
      <c r="A12">
        <v>7</v>
      </c>
      <c r="C12">
        <f t="shared" si="0"/>
        <v>6.8365499332791138E-2</v>
      </c>
      <c r="D12">
        <f t="shared" si="1"/>
        <v>-1.6311149413213993E-4</v>
      </c>
      <c r="E12" s="2">
        <f t="shared" si="2"/>
        <v>2.6545314413440277E-6</v>
      </c>
      <c r="K12">
        <v>7</v>
      </c>
      <c r="L12" s="14">
        <v>-1.57206957433628E-4</v>
      </c>
      <c r="M12" s="14">
        <v>6.6736226046523905E-2</v>
      </c>
      <c r="N12" s="2">
        <f t="shared" si="3"/>
        <v>3.4863553624074157E-5</v>
      </c>
    </row>
    <row r="13" spans="1:16" x14ac:dyDescent="0.55000000000000004">
      <c r="A13">
        <v>8</v>
      </c>
      <c r="C13">
        <f t="shared" si="0"/>
        <v>-1.3140061629950279E-2</v>
      </c>
      <c r="D13">
        <f t="shared" si="1"/>
        <v>1.2148013462417838E-4</v>
      </c>
      <c r="E13" s="2">
        <f t="shared" si="2"/>
        <v>2.8570202654072929E-6</v>
      </c>
      <c r="K13">
        <v>8</v>
      </c>
      <c r="L13" s="14">
        <v>1.27185896571306E-4</v>
      </c>
      <c r="M13" s="14">
        <v>-1.48303338758939E-2</v>
      </c>
      <c r="N13" s="2">
        <f t="shared" si="3"/>
        <v>3.2555719397289633E-5</v>
      </c>
    </row>
    <row r="14" spans="1:16" x14ac:dyDescent="0.55000000000000004">
      <c r="A14">
        <v>9</v>
      </c>
      <c r="C14">
        <f t="shared" si="0"/>
        <v>-9.1347744094126979E-2</v>
      </c>
      <c r="D14">
        <f t="shared" si="1"/>
        <v>3.7558281018817134E-4</v>
      </c>
      <c r="E14" s="2">
        <f t="shared" si="2"/>
        <v>1.7816925997275333E-6</v>
      </c>
      <c r="K14">
        <v>9</v>
      </c>
      <c r="L14" s="14">
        <v>3.7972425377593599E-4</v>
      </c>
      <c r="M14" s="14">
        <v>-9.2682544678381995E-2</v>
      </c>
      <c r="N14" s="2">
        <f t="shared" si="3"/>
        <v>1.7151554990636946E-5</v>
      </c>
    </row>
    <row r="15" spans="1:16" x14ac:dyDescent="0.55000000000000004">
      <c r="A15">
        <v>10</v>
      </c>
      <c r="C15">
        <f t="shared" si="0"/>
        <v>-0.14662906824855557</v>
      </c>
      <c r="D15">
        <f t="shared" si="1"/>
        <v>5.3542211705328148E-4</v>
      </c>
      <c r="E15" s="2">
        <f t="shared" si="2"/>
        <v>4.7992882757288143E-7</v>
      </c>
      <c r="K15">
        <v>10</v>
      </c>
      <c r="L15" s="14">
        <v>5.3715831598413202E-4</v>
      </c>
      <c r="M15" s="14">
        <v>-0.14732183720540401</v>
      </c>
      <c r="N15" s="2">
        <f t="shared" si="3"/>
        <v>3.0143867274865473E-6</v>
      </c>
    </row>
    <row r="16" spans="1:16" x14ac:dyDescent="0.55000000000000004">
      <c r="A16">
        <v>11</v>
      </c>
      <c r="C16">
        <f t="shared" si="0"/>
        <v>-0.16510958696845743</v>
      </c>
      <c r="D16">
        <f t="shared" si="1"/>
        <v>5.6088175834198464E-4</v>
      </c>
      <c r="E16" s="2">
        <f t="shared" si="2"/>
        <v>2.1275416813164955E-9</v>
      </c>
      <c r="K16">
        <v>11</v>
      </c>
      <c r="L16" s="14">
        <v>5.6005774566583201E-4</v>
      </c>
      <c r="M16" s="14">
        <v>-0.165063461686005</v>
      </c>
      <c r="N16" s="2">
        <f t="shared" si="3"/>
        <v>6.789968904602124E-7</v>
      </c>
    </row>
    <row r="17" spans="1:14" x14ac:dyDescent="0.55000000000000004">
      <c r="A17">
        <v>12</v>
      </c>
      <c r="C17">
        <f t="shared" si="0"/>
        <v>-0.1421510795936049</v>
      </c>
      <c r="D17">
        <f t="shared" si="1"/>
        <v>4.4557190073753834E-4</v>
      </c>
      <c r="E17" s="2">
        <f t="shared" si="2"/>
        <v>4.7219076990768207E-7</v>
      </c>
      <c r="K17">
        <v>12</v>
      </c>
      <c r="L17" s="14">
        <v>4.4268723859950797E-4</v>
      </c>
      <c r="M17" s="14">
        <v>-0.14146391820797</v>
      </c>
      <c r="N17" s="2">
        <f t="shared" si="3"/>
        <v>8.3212756505859298E-6</v>
      </c>
    </row>
    <row r="18" spans="1:14" x14ac:dyDescent="0.55000000000000004">
      <c r="A18">
        <v>13</v>
      </c>
      <c r="C18">
        <f t="shared" si="0"/>
        <v>-8.3515647548096594E-2</v>
      </c>
      <c r="D18">
        <f t="shared" si="1"/>
        <v>2.1843288795944942E-4</v>
      </c>
      <c r="E18" s="2">
        <f t="shared" si="2"/>
        <v>1.1702668169417699E-6</v>
      </c>
      <c r="K18">
        <v>13</v>
      </c>
      <c r="L18" s="14">
        <v>2.1444296639368501E-4</v>
      </c>
      <c r="M18" s="14">
        <v>-8.2433858836313295E-2</v>
      </c>
      <c r="N18" s="2">
        <f t="shared" si="3"/>
        <v>1.5919474100951892E-5</v>
      </c>
    </row>
    <row r="19" spans="1:14" x14ac:dyDescent="0.55000000000000004">
      <c r="A19">
        <v>14</v>
      </c>
      <c r="C19">
        <f t="shared" si="0"/>
        <v>-3.9195483383796326E-3</v>
      </c>
      <c r="D19">
        <f t="shared" si="1"/>
        <v>-6.3528175496006784E-5</v>
      </c>
      <c r="E19" s="2">
        <f t="shared" si="2"/>
        <v>1.3498261813390173E-6</v>
      </c>
      <c r="K19">
        <v>14</v>
      </c>
      <c r="L19" s="14">
        <v>-6.7509877053019803E-5</v>
      </c>
      <c r="M19" s="14">
        <v>-2.7577281365673998E-3</v>
      </c>
      <c r="N19" s="2">
        <f t="shared" si="3"/>
        <v>1.58539472891199E-5</v>
      </c>
    </row>
    <row r="20" spans="1:14" x14ac:dyDescent="0.55000000000000004">
      <c r="A20">
        <v>15</v>
      </c>
      <c r="C20">
        <f t="shared" si="0"/>
        <v>7.6660274886738017E-2</v>
      </c>
      <c r="D20">
        <f t="shared" si="1"/>
        <v>-3.2954500596980087E-4</v>
      </c>
      <c r="E20" s="2">
        <f t="shared" si="2"/>
        <v>9.0025520990586852E-7</v>
      </c>
      <c r="K20">
        <v>15</v>
      </c>
      <c r="L20" s="14">
        <v>-3.3255445299092303E-4</v>
      </c>
      <c r="M20" s="14">
        <v>7.7609092682685094E-2</v>
      </c>
      <c r="N20" s="2">
        <f t="shared" si="3"/>
        <v>9.0567713729410207E-6</v>
      </c>
    </row>
    <row r="21" spans="1:14" x14ac:dyDescent="0.55000000000000004">
      <c r="A21">
        <v>16</v>
      </c>
      <c r="C21">
        <f t="shared" si="0"/>
        <v>0.13799998498584207</v>
      </c>
      <c r="D21">
        <f t="shared" si="1"/>
        <v>-5.1285298620349913E-4</v>
      </c>
      <c r="E21" s="2">
        <f t="shared" si="2"/>
        <v>2.8971284920117851E-7</v>
      </c>
      <c r="K21">
        <v>16</v>
      </c>
      <c r="L21" s="14">
        <v>-5.1430870315919905E-4</v>
      </c>
      <c r="M21" s="14">
        <v>0.138538234787701</v>
      </c>
      <c r="N21" s="2">
        <f t="shared" si="3"/>
        <v>2.1191118551122413E-6</v>
      </c>
    </row>
    <row r="22" spans="1:14" x14ac:dyDescent="0.55000000000000004">
      <c r="A22">
        <v>17</v>
      </c>
      <c r="C22">
        <f t="shared" si="0"/>
        <v>0.16470460766269757</v>
      </c>
      <c r="D22">
        <f t="shared" si="1"/>
        <v>-5.6744567698450825E-4</v>
      </c>
      <c r="E22" s="2">
        <f t="shared" si="2"/>
        <v>4.2261569004913507E-9</v>
      </c>
      <c r="K22">
        <v>17</v>
      </c>
      <c r="L22" s="14">
        <v>-5.6725114808169096E-4</v>
      </c>
      <c r="M22" s="14">
        <v>0.164769616561323</v>
      </c>
      <c r="N22" s="2">
        <f t="shared" si="3"/>
        <v>3.7841494031297278E-8</v>
      </c>
    </row>
    <row r="23" spans="1:14" x14ac:dyDescent="0.55000000000000004">
      <c r="A23">
        <v>18</v>
      </c>
      <c r="C23">
        <f t="shared" si="0"/>
        <v>0.15007184551425812</v>
      </c>
      <c r="D23">
        <f t="shared" si="1"/>
        <v>-4.7962146364953652E-4</v>
      </c>
      <c r="E23" s="2">
        <f t="shared" si="2"/>
        <v>1.1452796346129747E-7</v>
      </c>
      <c r="K23">
        <v>18</v>
      </c>
      <c r="L23" s="14">
        <v>-4.7812202399647802E-4</v>
      </c>
      <c r="M23" s="14">
        <v>0.149733425710669</v>
      </c>
      <c r="N23" s="2">
        <f t="shared" si="3"/>
        <v>2.2483192731641966E-6</v>
      </c>
    </row>
    <row r="24" spans="1:14" x14ac:dyDescent="0.55000000000000004">
      <c r="A24">
        <v>19</v>
      </c>
      <c r="C24">
        <f t="shared" si="0"/>
        <v>9.7774213405595362E-2</v>
      </c>
      <c r="D24">
        <f t="shared" si="1"/>
        <v>-2.7142237255792765E-4</v>
      </c>
      <c r="E24" s="2">
        <f t="shared" si="2"/>
        <v>3.3482875554670463E-7</v>
      </c>
      <c r="K24">
        <v>19</v>
      </c>
      <c r="L24" s="14">
        <v>-2.6924427294764498E-4</v>
      </c>
      <c r="M24" s="14">
        <v>9.7195569512041904E-2</v>
      </c>
      <c r="N24" s="2">
        <f t="shared" si="3"/>
        <v>4.7441179123135358E-6</v>
      </c>
    </row>
    <row r="25" spans="1:14" x14ac:dyDescent="0.55000000000000004">
      <c r="A25">
        <v>20</v>
      </c>
      <c r="C25">
        <f t="shared" si="0"/>
        <v>2.0937314649245593E-2</v>
      </c>
      <c r="D25">
        <f t="shared" si="1"/>
        <v>4.8980129154335156E-6</v>
      </c>
      <c r="E25" s="2">
        <f t="shared" si="2"/>
        <v>3.8792303569719774E-7</v>
      </c>
      <c r="K25">
        <v>20</v>
      </c>
      <c r="L25" s="14">
        <v>7.0673765311337499E-6</v>
      </c>
      <c r="M25" s="14">
        <v>2.03144799715845E-2</v>
      </c>
      <c r="N25" s="2">
        <f t="shared" si="3"/>
        <v>4.7061384971239937E-6</v>
      </c>
    </row>
    <row r="26" spans="1:14" x14ac:dyDescent="0.55000000000000004">
      <c r="A26">
        <v>21</v>
      </c>
      <c r="C26">
        <f t="shared" si="0"/>
        <v>-6.1154408760441238E-2</v>
      </c>
      <c r="D26">
        <f t="shared" si="1"/>
        <v>2.7998910038895254E-4</v>
      </c>
      <c r="E26" s="2">
        <f t="shared" si="2"/>
        <v>2.5008834700337423E-7</v>
      </c>
      <c r="K26">
        <v>21</v>
      </c>
      <c r="L26" s="14">
        <v>2.8160895771486898E-4</v>
      </c>
      <c r="M26" s="14">
        <v>-6.1654497099640798E-2</v>
      </c>
      <c r="N26" s="2">
        <f t="shared" si="3"/>
        <v>2.6239377563251439E-6</v>
      </c>
    </row>
    <row r="27" spans="1:14" x14ac:dyDescent="0.55000000000000004">
      <c r="A27">
        <v>22</v>
      </c>
      <c r="C27">
        <f t="shared" si="0"/>
        <v>-0.12789766460405472</v>
      </c>
      <c r="D27">
        <f t="shared" si="1"/>
        <v>4.8480882536746354E-4</v>
      </c>
      <c r="E27" s="2">
        <f t="shared" si="2"/>
        <v>8.0689112954726647E-8</v>
      </c>
      <c r="K27">
        <v>22</v>
      </c>
      <c r="L27" s="14">
        <v>4.8561982846377199E-4</v>
      </c>
      <c r="M27" s="14">
        <v>-0.12818172289552801</v>
      </c>
      <c r="N27" s="2">
        <f t="shared" si="3"/>
        <v>6.5772602222189333E-7</v>
      </c>
    </row>
    <row r="28" spans="1:14" x14ac:dyDescent="0.55000000000000004">
      <c r="A28">
        <v>23</v>
      </c>
      <c r="C28">
        <f t="shared" si="0"/>
        <v>-0.16254130250120738</v>
      </c>
      <c r="D28">
        <f t="shared" si="1"/>
        <v>5.6795175413902935E-4</v>
      </c>
      <c r="E28" s="2">
        <f t="shared" si="2"/>
        <v>4.0625975734754425E-9</v>
      </c>
      <c r="K28">
        <v>23</v>
      </c>
      <c r="L28" s="14">
        <v>5.6800420060721898E-4</v>
      </c>
      <c r="M28" s="14">
        <v>-0.16260504101055201</v>
      </c>
      <c r="N28" s="2">
        <f t="shared" si="3"/>
        <v>2.750632025565566E-9</v>
      </c>
    </row>
    <row r="29" spans="1:14" x14ac:dyDescent="0.55000000000000004">
      <c r="A29">
        <v>24</v>
      </c>
      <c r="C29">
        <f t="shared" si="0"/>
        <v>-0.15639049956973944</v>
      </c>
      <c r="D29">
        <f t="shared" si="1"/>
        <v>5.0855076409609312E-4</v>
      </c>
      <c r="E29" s="2">
        <f t="shared" si="2"/>
        <v>7.6705530707364902E-9</v>
      </c>
      <c r="K29">
        <v>24</v>
      </c>
      <c r="L29" s="14">
        <v>5.0812839706634405E-4</v>
      </c>
      <c r="M29" s="14">
        <v>-0.156302917876043</v>
      </c>
      <c r="N29" s="2">
        <f t="shared" si="3"/>
        <v>1.7839390781905347E-7</v>
      </c>
    </row>
    <row r="30" spans="1:14" x14ac:dyDescent="0.55000000000000004">
      <c r="A30">
        <v>25</v>
      </c>
      <c r="C30">
        <f t="shared" si="0"/>
        <v>-0.11098897769679655</v>
      </c>
      <c r="D30">
        <f t="shared" si="1"/>
        <v>3.2151425166579542E-4</v>
      </c>
      <c r="E30" s="2">
        <f t="shared" si="2"/>
        <v>1.8284007646454191E-8</v>
      </c>
      <c r="K30">
        <v>25</v>
      </c>
      <c r="L30" s="14">
        <v>3.20988684280476E-4</v>
      </c>
      <c r="M30" s="14">
        <v>-0.110853759326571</v>
      </c>
      <c r="N30" s="2">
        <f t="shared" si="3"/>
        <v>2.7622107651148969E-7</v>
      </c>
    </row>
    <row r="31" spans="1:14" x14ac:dyDescent="0.55000000000000004">
      <c r="A31">
        <v>26</v>
      </c>
      <c r="C31">
        <f t="shared" si="0"/>
        <v>-3.7731561884235279E-2</v>
      </c>
      <c r="D31">
        <f t="shared" si="1"/>
        <v>5.3784439050772774E-5</v>
      </c>
      <c r="E31" s="2">
        <f t="shared" si="2"/>
        <v>8.2760534826196429E-9</v>
      </c>
      <c r="K31">
        <v>26</v>
      </c>
      <c r="L31" s="14">
        <v>5.3455364247331803E-5</v>
      </c>
      <c r="M31" s="14">
        <v>-3.7640589066962098E-2</v>
      </c>
      <c r="N31" s="2">
        <f t="shared" si="3"/>
        <v>1.0829022625971397E-7</v>
      </c>
    </row>
    <row r="32" spans="1:14" x14ac:dyDescent="0.55000000000000004">
      <c r="A32">
        <v>27</v>
      </c>
      <c r="C32">
        <f t="shared" si="0"/>
        <v>4.4995680642963262E-2</v>
      </c>
      <c r="D32">
        <f t="shared" si="1"/>
        <v>-2.2744413407979242E-4</v>
      </c>
      <c r="E32" s="2">
        <f t="shared" si="2"/>
        <v>1.780491247694526E-11</v>
      </c>
      <c r="K32">
        <v>27</v>
      </c>
      <c r="L32" s="14">
        <v>-2.2746618337456101E-4</v>
      </c>
      <c r="M32" s="14">
        <v>4.4999900229729398E-2</v>
      </c>
      <c r="N32" s="2">
        <f t="shared" si="3"/>
        <v>4.8617139979225971E-10</v>
      </c>
    </row>
    <row r="33" spans="1:14" x14ac:dyDescent="0.55000000000000004">
      <c r="A33">
        <v>28</v>
      </c>
      <c r="C33">
        <f t="shared" si="0"/>
        <v>0.11642995576257481</v>
      </c>
      <c r="D33">
        <f t="shared" si="1"/>
        <v>-4.5158902369885382E-4</v>
      </c>
      <c r="E33" s="2">
        <f t="shared" si="2"/>
        <v>3.6084538937165056E-9</v>
      </c>
      <c r="K33">
        <v>28</v>
      </c>
      <c r="L33" s="14">
        <v>-4.5141741427253898E-4</v>
      </c>
      <c r="M33" s="14">
        <v>0.116369885354771</v>
      </c>
      <c r="N33" s="2">
        <f t="shared" si="3"/>
        <v>2.9449795200109042E-8</v>
      </c>
    </row>
    <row r="34" spans="1:14" x14ac:dyDescent="0.55000000000000004">
      <c r="A34">
        <v>29</v>
      </c>
      <c r="C34">
        <f t="shared" si="0"/>
        <v>0.15864276613478781</v>
      </c>
      <c r="D34">
        <f t="shared" si="1"/>
        <v>-5.6239458711185026E-4</v>
      </c>
      <c r="E34" s="2">
        <f t="shared" si="2"/>
        <v>2.3479207921326638E-9</v>
      </c>
      <c r="K34">
        <v>29</v>
      </c>
      <c r="L34" s="14">
        <v>-5.6230835337563005E-4</v>
      </c>
      <c r="M34" s="14">
        <v>0.158594310786351</v>
      </c>
      <c r="N34" s="2">
        <f t="shared" si="3"/>
        <v>7.4362572624968376E-9</v>
      </c>
    </row>
    <row r="35" spans="1:14" x14ac:dyDescent="0.55000000000000004">
      <c r="A35">
        <v>30</v>
      </c>
      <c r="C35">
        <f t="shared" si="0"/>
        <v>0.16103958613171621</v>
      </c>
      <c r="D35">
        <f t="shared" si="1"/>
        <v>-5.3205096349837305E-4</v>
      </c>
      <c r="E35" s="2">
        <f t="shared" si="2"/>
        <v>3.389696729482408E-9</v>
      </c>
      <c r="K35">
        <v>30</v>
      </c>
      <c r="L35" s="14">
        <v>-5.3236567706801995E-4</v>
      </c>
      <c r="M35" s="14">
        <v>0.16109780723381401</v>
      </c>
      <c r="N35" s="2">
        <f t="shared" si="3"/>
        <v>9.9044630919896527E-8</v>
      </c>
    </row>
    <row r="36" spans="1:14" x14ac:dyDescent="0.55000000000000004">
      <c r="A36">
        <v>31</v>
      </c>
      <c r="C36">
        <f t="shared" si="0"/>
        <v>0.12301886445509337</v>
      </c>
      <c r="D36">
        <f t="shared" si="1"/>
        <v>-3.6817376279251043E-4</v>
      </c>
      <c r="E36" s="2">
        <f t="shared" si="2"/>
        <v>5.4987448338320257E-8</v>
      </c>
      <c r="K36">
        <v>31</v>
      </c>
      <c r="L36" s="14">
        <v>-3.6908871438182898E-4</v>
      </c>
      <c r="M36" s="14">
        <v>0.123253358481325</v>
      </c>
      <c r="N36" s="2">
        <f t="shared" si="3"/>
        <v>8.3713641079653088E-7</v>
      </c>
    </row>
    <row r="37" spans="1:14" x14ac:dyDescent="0.55000000000000004">
      <c r="A37">
        <v>32</v>
      </c>
      <c r="C37">
        <f t="shared" si="0"/>
        <v>5.4123000832440371E-2</v>
      </c>
      <c r="D37">
        <f t="shared" si="1"/>
        <v>-1.1189270811368544E-4</v>
      </c>
      <c r="E37" s="2">
        <f t="shared" si="2"/>
        <v>1.7333954219142248E-7</v>
      </c>
      <c r="K37">
        <v>32</v>
      </c>
      <c r="L37" s="14">
        <v>-1.13371193518554E-4</v>
      </c>
      <c r="M37" s="14">
        <v>5.4539341488864197E-2</v>
      </c>
      <c r="N37" s="2">
        <f t="shared" si="3"/>
        <v>2.1859190924093616E-6</v>
      </c>
    </row>
    <row r="38" spans="1:14" x14ac:dyDescent="0.55000000000000004">
      <c r="A38">
        <v>33</v>
      </c>
      <c r="C38">
        <f t="shared" si="0"/>
        <v>-2.8356595176693113E-2</v>
      </c>
      <c r="D38">
        <f t="shared" si="1"/>
        <v>1.7247105779021383E-4</v>
      </c>
      <c r="E38" s="2">
        <f t="shared" si="2"/>
        <v>2.7269624443954454E-7</v>
      </c>
      <c r="K38">
        <v>33</v>
      </c>
      <c r="L38" s="14">
        <v>1.7074084606526701E-4</v>
      </c>
      <c r="M38" s="14">
        <v>-2.78343919169948E-2</v>
      </c>
      <c r="N38" s="2">
        <f t="shared" si="3"/>
        <v>2.9936326131434442E-6</v>
      </c>
    </row>
    <row r="39" spans="1:14" x14ac:dyDescent="0.55000000000000004">
      <c r="A39">
        <v>34</v>
      </c>
      <c r="C39">
        <f t="shared" si="0"/>
        <v>-0.10371928350614215</v>
      </c>
      <c r="D39">
        <f t="shared" si="1"/>
        <v>4.1354822359066271E-4</v>
      </c>
      <c r="E39" s="2">
        <f t="shared" si="2"/>
        <v>2.3276216213604988E-7</v>
      </c>
      <c r="K39">
        <v>34</v>
      </c>
      <c r="L39" s="14">
        <v>4.1208978155273201E-4</v>
      </c>
      <c r="M39" s="14">
        <v>-0.103236829195211</v>
      </c>
      <c r="N39" s="2">
        <f t="shared" si="3"/>
        <v>2.1270531780034501E-6</v>
      </c>
    </row>
    <row r="40" spans="1:14" x14ac:dyDescent="0.55000000000000004">
      <c r="A40">
        <v>35</v>
      </c>
      <c r="C40">
        <f t="shared" si="0"/>
        <v>-0.15305061790481528</v>
      </c>
      <c r="D40">
        <f t="shared" si="1"/>
        <v>5.5083350217566707E-4</v>
      </c>
      <c r="E40" s="2">
        <f t="shared" si="2"/>
        <v>7.1639594149788441E-8</v>
      </c>
      <c r="K40">
        <v>35</v>
      </c>
      <c r="L40" s="14">
        <v>5.5022827483090504E-4</v>
      </c>
      <c r="M40" s="14">
        <v>-0.15278296216669299</v>
      </c>
      <c r="N40" s="2">
        <f t="shared" si="3"/>
        <v>3.6630013884770074E-7</v>
      </c>
    </row>
    <row r="41" spans="1:14" x14ac:dyDescent="0.55000000000000004">
      <c r="A41">
        <v>36</v>
      </c>
      <c r="C41">
        <f t="shared" si="0"/>
        <v>-0.16396947326078215</v>
      </c>
      <c r="D41">
        <f t="shared" si="1"/>
        <v>5.4987118236482426E-4</v>
      </c>
      <c r="E41" s="2">
        <f t="shared" si="2"/>
        <v>8.870099574508601E-9</v>
      </c>
      <c r="K41">
        <v>36</v>
      </c>
      <c r="L41" s="14">
        <v>5.5055868330927096E-4</v>
      </c>
      <c r="M41" s="14">
        <v>-0.16406365446683999</v>
      </c>
      <c r="N41" s="2">
        <f t="shared" si="3"/>
        <v>4.7265754861511321E-7</v>
      </c>
    </row>
    <row r="42" spans="1:14" x14ac:dyDescent="0.55000000000000004">
      <c r="A42">
        <v>37</v>
      </c>
      <c r="C42">
        <f t="shared" si="0"/>
        <v>-0.13373544703092943</v>
      </c>
      <c r="D42">
        <f t="shared" si="1"/>
        <v>4.1090278614656174E-4</v>
      </c>
      <c r="E42" s="2">
        <f t="shared" si="2"/>
        <v>2.6846874645239582E-7</v>
      </c>
      <c r="K42">
        <v>37</v>
      </c>
      <c r="L42" s="14">
        <v>4.1299825413471802E-4</v>
      </c>
      <c r="M42" s="14">
        <v>-0.13425358672874499</v>
      </c>
      <c r="N42" s="2">
        <f t="shared" si="3"/>
        <v>4.3909860893877427E-6</v>
      </c>
    </row>
    <row r="43" spans="1:14" x14ac:dyDescent="0.55000000000000004">
      <c r="A43">
        <v>38</v>
      </c>
      <c r="C43">
        <f t="shared" si="0"/>
        <v>-6.9936642516173736E-2</v>
      </c>
      <c r="D43">
        <f t="shared" si="1"/>
        <v>1.6880645174992089E-4</v>
      </c>
      <c r="E43" s="2">
        <f t="shared" si="2"/>
        <v>7.7833476540321821E-7</v>
      </c>
      <c r="K43">
        <v>38</v>
      </c>
      <c r="L43" s="14">
        <v>1.7199985015696001E-4</v>
      </c>
      <c r="M43" s="14">
        <v>-7.0818875345648596E-2</v>
      </c>
      <c r="N43" s="2">
        <f t="shared" si="3"/>
        <v>1.0197793386080021E-5</v>
      </c>
    </row>
    <row r="44" spans="1:14" x14ac:dyDescent="0.55000000000000004">
      <c r="A44">
        <v>39</v>
      </c>
      <c r="C44">
        <f t="shared" si="0"/>
        <v>1.1414785122524571E-2</v>
      </c>
      <c r="D44">
        <f t="shared" si="1"/>
        <v>-1.1565674387783146E-4</v>
      </c>
      <c r="E44" s="2">
        <f t="shared" si="2"/>
        <v>1.1276792395873451E-6</v>
      </c>
      <c r="K44">
        <v>39</v>
      </c>
      <c r="L44" s="14">
        <v>-1.12076983302213E-4</v>
      </c>
      <c r="M44" s="14">
        <v>1.03528626961735E-2</v>
      </c>
      <c r="N44" s="2">
        <f t="shared" si="3"/>
        <v>1.2814685778752239E-5</v>
      </c>
    </row>
    <row r="45" spans="1:14" x14ac:dyDescent="0.55000000000000004">
      <c r="A45">
        <v>40</v>
      </c>
      <c r="C45">
        <f t="shared" si="0"/>
        <v>8.9901342300074766E-2</v>
      </c>
      <c r="D45">
        <f t="shared" si="1"/>
        <v>-3.7109253464329606E-4</v>
      </c>
      <c r="E45" s="2">
        <f t="shared" si="2"/>
        <v>9.4027978497733325E-7</v>
      </c>
      <c r="K45">
        <v>40</v>
      </c>
      <c r="L45" s="14">
        <v>-3.6808344101822E-4</v>
      </c>
      <c r="M45" s="14">
        <v>8.8931662051241506E-2</v>
      </c>
      <c r="N45" s="2">
        <f t="shared" si="3"/>
        <v>9.0546444444733834E-6</v>
      </c>
    </row>
    <row r="46" spans="1:14" x14ac:dyDescent="0.55000000000000004">
      <c r="A46">
        <v>41</v>
      </c>
      <c r="C46">
        <f t="shared" si="0"/>
        <v>0.1458245575304499</v>
      </c>
      <c r="D46">
        <f t="shared" si="1"/>
        <v>-5.3339192122408717E-4</v>
      </c>
      <c r="E46" s="2">
        <f t="shared" si="2"/>
        <v>3.4525328462109644E-7</v>
      </c>
      <c r="K46">
        <v>41</v>
      </c>
      <c r="L46" s="14">
        <v>-5.31901117507322E-4</v>
      </c>
      <c r="M46" s="14">
        <v>0.145236974953597</v>
      </c>
      <c r="N46" s="2">
        <f t="shared" si="3"/>
        <v>2.2224957219208332E-6</v>
      </c>
    </row>
    <row r="47" spans="1:14" x14ac:dyDescent="0.55000000000000004">
      <c r="A47">
        <v>42</v>
      </c>
      <c r="C47">
        <f t="shared" si="0"/>
        <v>0.16514888255880064</v>
      </c>
      <c r="D47">
        <f t="shared" si="1"/>
        <v>-5.6182117858848731E-4</v>
      </c>
      <c r="E47" s="2">
        <f t="shared" si="2"/>
        <v>3.2055089716295447E-10</v>
      </c>
      <c r="K47">
        <v>42</v>
      </c>
      <c r="L47" s="14">
        <v>-5.62500859441738E-4</v>
      </c>
      <c r="M47" s="14">
        <v>0.16516678649404301</v>
      </c>
      <c r="N47" s="2">
        <f t="shared" si="3"/>
        <v>4.6196606227558472E-7</v>
      </c>
    </row>
    <row r="48" spans="1:14" x14ac:dyDescent="0.55000000000000004">
      <c r="A48">
        <v>43</v>
      </c>
      <c r="C48">
        <f t="shared" si="0"/>
        <v>0.14302431912750735</v>
      </c>
      <c r="D48">
        <f t="shared" si="1"/>
        <v>-4.4924516237928442E-4</v>
      </c>
      <c r="E48" s="2">
        <f t="shared" si="2"/>
        <v>4.9735303306866015E-7</v>
      </c>
      <c r="K48">
        <v>43</v>
      </c>
      <c r="L48" s="14">
        <v>-4.5221877162697602E-4</v>
      </c>
      <c r="M48" s="14">
        <v>0.14372955173669999</v>
      </c>
      <c r="N48" s="2">
        <f t="shared" si="3"/>
        <v>8.8423519579570222E-6</v>
      </c>
    </row>
    <row r="49" spans="1:14" x14ac:dyDescent="0.55000000000000004">
      <c r="A49">
        <v>44</v>
      </c>
      <c r="C49">
        <f t="shared" si="0"/>
        <v>8.500366630897159E-2</v>
      </c>
      <c r="D49">
        <f t="shared" si="1"/>
        <v>-2.2391807975054623E-4</v>
      </c>
      <c r="E49" s="2">
        <f t="shared" si="2"/>
        <v>1.6658879156461929E-6</v>
      </c>
      <c r="K49">
        <v>44</v>
      </c>
      <c r="L49" s="14">
        <v>-2.2867568709664701E-4</v>
      </c>
      <c r="M49" s="14">
        <v>8.6294359113494104E-2</v>
      </c>
      <c r="N49" s="2">
        <f t="shared" si="3"/>
        <v>2.2634827659672061E-5</v>
      </c>
    </row>
    <row r="50" spans="1:14" x14ac:dyDescent="0.55000000000000004">
      <c r="A50">
        <v>45</v>
      </c>
      <c r="C50">
        <f t="shared" si="0"/>
        <v>5.648884982211869E-3</v>
      </c>
      <c r="D50">
        <f t="shared" si="1"/>
        <v>5.7607721076390898E-5</v>
      </c>
      <c r="E50" s="2">
        <f t="shared" si="2"/>
        <v>2.551443758954006E-6</v>
      </c>
      <c r="K50">
        <v>45</v>
      </c>
      <c r="L50" s="14">
        <v>5.2140641868008999E-5</v>
      </c>
      <c r="M50" s="14">
        <v>7.2462089189742297E-3</v>
      </c>
      <c r="N50" s="2">
        <f t="shared" si="3"/>
        <v>2.9888955070721652E-5</v>
      </c>
    </row>
    <row r="51" spans="1:14" x14ac:dyDescent="0.55000000000000004">
      <c r="A51">
        <v>46</v>
      </c>
      <c r="C51">
        <f t="shared" si="0"/>
        <v>-7.5123647406038704E-2</v>
      </c>
      <c r="D51">
        <f t="shared" si="1"/>
        <v>3.2467519818775475E-4</v>
      </c>
      <c r="E51" s="2">
        <f t="shared" si="2"/>
        <v>2.2705913607785286E-6</v>
      </c>
      <c r="K51">
        <v>46</v>
      </c>
      <c r="L51" s="14">
        <v>3.1989802361976298E-4</v>
      </c>
      <c r="M51" s="14">
        <v>-7.3616799251519302E-2</v>
      </c>
      <c r="N51" s="2">
        <f t="shared" si="3"/>
        <v>2.2821396853067265E-5</v>
      </c>
    </row>
    <row r="52" spans="1:14" x14ac:dyDescent="0.55000000000000004">
      <c r="A52">
        <v>47</v>
      </c>
      <c r="C52">
        <f t="shared" si="0"/>
        <v>-0.13704172777637577</v>
      </c>
      <c r="D52">
        <f t="shared" si="1"/>
        <v>5.1025604416485553E-4</v>
      </c>
      <c r="E52" s="2">
        <f t="shared" si="2"/>
        <v>9.9940891211957315E-7</v>
      </c>
      <c r="K52">
        <v>47</v>
      </c>
      <c r="L52" s="14">
        <v>5.0753496085268401E-4</v>
      </c>
      <c r="M52" s="14">
        <v>-0.13604202336400201</v>
      </c>
      <c r="N52" s="2">
        <f t="shared" si="3"/>
        <v>7.4042943917783454E-6</v>
      </c>
    </row>
    <row r="53" spans="1:14" x14ac:dyDescent="0.55000000000000004">
      <c r="A53">
        <v>48</v>
      </c>
      <c r="C53">
        <f t="shared" si="0"/>
        <v>-0.16456522308558796</v>
      </c>
      <c r="D53">
        <f t="shared" si="1"/>
        <v>5.6777337840179074E-4</v>
      </c>
      <c r="E53" s="2">
        <f t="shared" si="2"/>
        <v>2.9085359647298254E-8</v>
      </c>
      <c r="K53">
        <v>48</v>
      </c>
      <c r="L53" s="14">
        <v>5.6805661862173505E-4</v>
      </c>
      <c r="M53" s="14">
        <v>-0.164394678781528</v>
      </c>
      <c r="N53" s="2">
        <f t="shared" si="3"/>
        <v>8.0225022194104461E-8</v>
      </c>
    </row>
    <row r="54" spans="1:14" x14ac:dyDescent="0.55000000000000004">
      <c r="A54">
        <v>49</v>
      </c>
      <c r="C54">
        <f t="shared" si="0"/>
        <v>-0.15078631616036423</v>
      </c>
      <c r="D54">
        <f t="shared" si="1"/>
        <v>4.8279156237440859E-4</v>
      </c>
      <c r="E54" s="2">
        <f t="shared" si="2"/>
        <v>6.1992145123995255E-7</v>
      </c>
      <c r="K54">
        <v>49</v>
      </c>
      <c r="L54" s="14">
        <v>4.8630497228954999E-4</v>
      </c>
      <c r="M54" s="14">
        <v>-0.151573667067673</v>
      </c>
      <c r="N54" s="2">
        <f t="shared" si="3"/>
        <v>1.23440492318139E-5</v>
      </c>
    </row>
    <row r="55" spans="1:14" x14ac:dyDescent="0.55000000000000004">
      <c r="A55">
        <v>50</v>
      </c>
      <c r="C55">
        <f t="shared" si="0"/>
        <v>-9.9163222202585777E-2</v>
      </c>
      <c r="D55">
        <f t="shared" si="1"/>
        <v>2.7663924063080301E-4</v>
      </c>
      <c r="E55" s="2">
        <f t="shared" si="2"/>
        <v>2.6466992921409674E-6</v>
      </c>
      <c r="K55">
        <v>50</v>
      </c>
      <c r="L55" s="14">
        <v>2.8275522883041901E-4</v>
      </c>
      <c r="M55" s="14">
        <v>-0.100790090141953</v>
      </c>
      <c r="N55" s="2">
        <f t="shared" si="3"/>
        <v>3.7405311657842158E-5</v>
      </c>
    </row>
    <row r="56" spans="1:14" x14ac:dyDescent="0.55000000000000004">
      <c r="A56">
        <v>51</v>
      </c>
      <c r="C56">
        <f t="shared" si="0"/>
        <v>-2.2652249667074378E-2</v>
      </c>
      <c r="D56">
        <f t="shared" si="1"/>
        <v>1.0563005820686518E-6</v>
      </c>
      <c r="E56" s="2">
        <f t="shared" si="2"/>
        <v>4.455308692749266E-6</v>
      </c>
      <c r="K56">
        <v>51</v>
      </c>
      <c r="L56" s="14">
        <v>8.3876842246172394E-6</v>
      </c>
      <c r="M56" s="14">
        <v>-2.47630098838563E-2</v>
      </c>
      <c r="N56" s="2">
        <f t="shared" si="3"/>
        <v>5.3749186114229005E-5</v>
      </c>
    </row>
    <row r="57" spans="1:14" x14ac:dyDescent="0.55000000000000004">
      <c r="A57">
        <v>52</v>
      </c>
      <c r="C57">
        <f t="shared" si="0"/>
        <v>5.9543960063299449E-2</v>
      </c>
      <c r="D57">
        <f t="shared" si="1"/>
        <v>-2.7479174864776941E-4</v>
      </c>
      <c r="E57" s="2">
        <f t="shared" si="2"/>
        <v>4.3174200840988368E-6</v>
      </c>
      <c r="K57">
        <v>52</v>
      </c>
      <c r="L57" s="14">
        <v>-2.6808060792865601E-4</v>
      </c>
      <c r="M57" s="14">
        <v>5.74661198182135E-2</v>
      </c>
      <c r="N57" s="2">
        <f t="shared" si="3"/>
        <v>4.5039409751741943E-5</v>
      </c>
    </row>
    <row r="58" spans="1:14" x14ac:dyDescent="0.55000000000000004">
      <c r="A58">
        <v>53</v>
      </c>
      <c r="C58">
        <f t="shared" si="0"/>
        <v>0.12679589090499843</v>
      </c>
      <c r="D58">
        <f t="shared" si="1"/>
        <v>-4.8167286111807593E-4</v>
      </c>
      <c r="E58" s="2">
        <f t="shared" si="2"/>
        <v>2.2302064853414766E-6</v>
      </c>
      <c r="K58">
        <v>53</v>
      </c>
      <c r="L58" s="14">
        <v>-4.7740644877484301E-4</v>
      </c>
      <c r="M58" s="14">
        <v>0.125302503317886</v>
      </c>
      <c r="N58" s="2">
        <f t="shared" si="3"/>
        <v>1.8202274282490146E-5</v>
      </c>
    </row>
    <row r="59" spans="1:14" x14ac:dyDescent="0.55000000000000004">
      <c r="A59">
        <v>54</v>
      </c>
      <c r="C59">
        <f t="shared" si="0"/>
        <v>0.16222472577516081</v>
      </c>
      <c r="D59">
        <f t="shared" si="1"/>
        <v>-5.6766423830720432E-4</v>
      </c>
      <c r="E59" s="2">
        <f t="shared" si="2"/>
        <v>2.1961242157525585E-7</v>
      </c>
      <c r="K59">
        <v>54</v>
      </c>
      <c r="L59" s="14">
        <v>-5.6716288291077397E-4</v>
      </c>
      <c r="M59" s="14">
        <v>0.161756097541296</v>
      </c>
      <c r="N59" s="2">
        <f t="shared" si="3"/>
        <v>2.5135723352984088E-7</v>
      </c>
    </row>
    <row r="60" spans="1:14" x14ac:dyDescent="0.55000000000000004">
      <c r="A60">
        <v>55</v>
      </c>
      <c r="C60">
        <f t="shared" si="0"/>
        <v>0.15693857390202856</v>
      </c>
      <c r="D60">
        <f t="shared" si="1"/>
        <v>-5.111838570952598E-4</v>
      </c>
      <c r="E60" s="2">
        <f t="shared" si="2"/>
        <v>5.7501854343033787E-7</v>
      </c>
      <c r="K60">
        <v>55</v>
      </c>
      <c r="L60" s="14">
        <v>-5.1486985459861404E-4</v>
      </c>
      <c r="M60" s="14">
        <v>0.15769687367351101</v>
      </c>
      <c r="N60" s="2">
        <f t="shared" si="3"/>
        <v>1.3586577594733679E-5</v>
      </c>
    </row>
    <row r="61" spans="1:14" x14ac:dyDescent="0.55000000000000004">
      <c r="A61">
        <v>56</v>
      </c>
      <c r="C61">
        <f t="shared" si="0"/>
        <v>0.1122641479825032</v>
      </c>
      <c r="D61">
        <f t="shared" si="1"/>
        <v>-3.2640710265431562E-4</v>
      </c>
      <c r="E61" s="2">
        <f t="shared" si="2"/>
        <v>3.5244112251844E-6</v>
      </c>
      <c r="K61">
        <v>56</v>
      </c>
      <c r="L61" s="14">
        <v>-3.3362447718153802E-4</v>
      </c>
      <c r="M61" s="14">
        <v>0.114141489513814</v>
      </c>
      <c r="N61" s="2">
        <f t="shared" si="3"/>
        <v>5.2090495066198693E-5</v>
      </c>
    </row>
    <row r="62" spans="1:14" x14ac:dyDescent="0.55000000000000004">
      <c r="A62">
        <v>57</v>
      </c>
      <c r="C62">
        <f t="shared" si="0"/>
        <v>3.9413787260118995E-2</v>
      </c>
      <c r="D62">
        <f t="shared" si="1"/>
        <v>-5.9709045563747681E-5</v>
      </c>
      <c r="E62" s="2">
        <f t="shared" si="2"/>
        <v>6.6815734039165522E-6</v>
      </c>
      <c r="K62">
        <v>57</v>
      </c>
      <c r="L62" s="14">
        <v>-6.8820779798346997E-5</v>
      </c>
      <c r="M62" s="14">
        <v>4.1998661222987697E-2</v>
      </c>
      <c r="N62" s="2">
        <f t="shared" si="3"/>
        <v>8.3023700761969185E-5</v>
      </c>
    </row>
    <row r="63" spans="1:14" x14ac:dyDescent="0.55000000000000004">
      <c r="A63">
        <v>58</v>
      </c>
      <c r="C63">
        <f t="shared" si="0"/>
        <v>-4.3328603287763952E-2</v>
      </c>
      <c r="D63">
        <f t="shared" si="1"/>
        <v>2.2197472339642187E-4</v>
      </c>
      <c r="E63" s="2">
        <f t="shared" si="2"/>
        <v>7.1054818745669413E-6</v>
      </c>
      <c r="K63">
        <v>58</v>
      </c>
      <c r="L63" s="14">
        <v>2.1321950881846301E-4</v>
      </c>
      <c r="M63" s="14">
        <v>-4.0662992311914899E-2</v>
      </c>
      <c r="N63" s="2">
        <f t="shared" si="3"/>
        <v>7.6653782306103266E-5</v>
      </c>
    </row>
    <row r="64" spans="1:14" x14ac:dyDescent="0.55000000000000004">
      <c r="A64">
        <v>59</v>
      </c>
      <c r="C64">
        <f t="shared" si="0"/>
        <v>-0.11519642770499275</v>
      </c>
      <c r="D64">
        <f t="shared" si="1"/>
        <v>4.4794751564046753E-4</v>
      </c>
      <c r="E64" s="2">
        <f t="shared" si="2"/>
        <v>4.2274671770389292E-6</v>
      </c>
      <c r="K64">
        <v>59</v>
      </c>
      <c r="L64" s="14">
        <v>4.4185764873388598E-4</v>
      </c>
      <c r="M64" s="14">
        <v>-0.11314034716740699</v>
      </c>
      <c r="N64" s="2">
        <f t="shared" si="3"/>
        <v>3.7086478939877053E-5</v>
      </c>
    </row>
    <row r="65" spans="1:14" x14ac:dyDescent="0.55000000000000004">
      <c r="A65">
        <v>60</v>
      </c>
      <c r="C65">
        <f t="shared" si="0"/>
        <v>-0.15815237691657666</v>
      </c>
      <c r="D65">
        <f t="shared" si="1"/>
        <v>5.6149492344426447E-4</v>
      </c>
      <c r="E65" s="2">
        <f t="shared" si="2"/>
        <v>7.5929737685035669E-7</v>
      </c>
      <c r="K65">
        <v>60</v>
      </c>
      <c r="L65" s="14">
        <v>5.5982979943805598E-4</v>
      </c>
      <c r="M65" s="14">
        <v>-0.15728100020306501</v>
      </c>
      <c r="N65" s="2">
        <f t="shared" si="3"/>
        <v>2.7726379560518168E-6</v>
      </c>
    </row>
    <row r="66" spans="1:14" x14ac:dyDescent="0.55000000000000004">
      <c r="A66">
        <v>61</v>
      </c>
      <c r="C66">
        <f t="shared" si="0"/>
        <v>-0.16141541311005653</v>
      </c>
      <c r="D66">
        <f t="shared" si="1"/>
        <v>5.3411894083872722E-4</v>
      </c>
      <c r="E66" s="2">
        <f t="shared" si="2"/>
        <v>3.7728823135647985E-7</v>
      </c>
      <c r="K66">
        <v>61</v>
      </c>
      <c r="L66" s="14">
        <v>5.3758910394102397E-4</v>
      </c>
      <c r="M66" s="14">
        <v>-0.16202965103737499</v>
      </c>
      <c r="N66" s="2">
        <f t="shared" si="3"/>
        <v>1.2042031956541757E-5</v>
      </c>
    </row>
    <row r="67" spans="1:14" x14ac:dyDescent="0.55000000000000004">
      <c r="A67">
        <v>62</v>
      </c>
      <c r="C67">
        <f t="shared" si="0"/>
        <v>-0.12416658298022328</v>
      </c>
      <c r="D67">
        <f t="shared" si="1"/>
        <v>3.7269036241784477E-4</v>
      </c>
      <c r="E67" s="2">
        <f t="shared" si="2"/>
        <v>4.1224739287503113E-6</v>
      </c>
      <c r="K67">
        <v>62</v>
      </c>
      <c r="L67" s="14">
        <v>3.8070588240127901E-4</v>
      </c>
      <c r="M67" s="14">
        <v>-0.126196970610394</v>
      </c>
      <c r="N67" s="2">
        <f t="shared" si="3"/>
        <v>6.424856060483359E-5</v>
      </c>
    </row>
    <row r="68" spans="1:14" x14ac:dyDescent="0.55000000000000004">
      <c r="A68">
        <v>63</v>
      </c>
      <c r="C68">
        <f t="shared" si="0"/>
        <v>-5.5754557746552677E-2</v>
      </c>
      <c r="D68">
        <f t="shared" si="1"/>
        <v>1.1772435872050336E-4</v>
      </c>
      <c r="E68" s="2">
        <f t="shared" si="2"/>
        <v>9.0175181862564707E-6</v>
      </c>
      <c r="K68">
        <v>63</v>
      </c>
      <c r="L68" s="14">
        <v>1.2847251088630001E-4</v>
      </c>
      <c r="M68" s="14">
        <v>-5.8757476024870699E-2</v>
      </c>
      <c r="N68" s="2">
        <f t="shared" si="3"/>
        <v>1.1552277497911911E-4</v>
      </c>
    </row>
    <row r="69" spans="1:14" x14ac:dyDescent="0.55000000000000004">
      <c r="A69">
        <v>64</v>
      </c>
      <c r="C69">
        <f t="shared" si="0"/>
        <v>2.6650686268561301E-2</v>
      </c>
      <c r="D69">
        <f t="shared" si="1"/>
        <v>-1.667879775828795E-4</v>
      </c>
      <c r="E69" s="2">
        <f t="shared" si="2"/>
        <v>1.0578712878354425E-5</v>
      </c>
      <c r="K69">
        <v>64</v>
      </c>
      <c r="L69" s="14">
        <v>-1.55937597965748E-4</v>
      </c>
      <c r="M69" s="14">
        <v>2.3398192936000199E-2</v>
      </c>
      <c r="N69" s="2">
        <f t="shared" si="3"/>
        <v>1.1773073783586283E-4</v>
      </c>
    </row>
    <row r="70" spans="1:14" x14ac:dyDescent="0.55000000000000004">
      <c r="A70">
        <v>65</v>
      </c>
      <c r="C70">
        <f t="shared" ref="C70:C133" si="4">$D$1*COS($B$2*(A70-$L$2)+$B$1)</f>
        <v>0.10236716978221987</v>
      </c>
      <c r="D70">
        <f t="shared" ref="D70:D133" si="5">$D$2*COS($B$2*(A70-$L$3)+$B$3)</f>
        <v>-4.0944004712495076E-4</v>
      </c>
      <c r="E70" s="2">
        <f t="shared" ref="E70:E133" si="6">(M70-C70)^2</f>
        <v>7.1477651099647349E-6</v>
      </c>
      <c r="K70">
        <v>65</v>
      </c>
      <c r="L70" s="14">
        <v>-4.0129216804064897E-4</v>
      </c>
      <c r="M70" s="14">
        <v>9.9693639324199099E-2</v>
      </c>
      <c r="N70" s="2">
        <f t="shared" si="3"/>
        <v>6.638793357240253E-5</v>
      </c>
    </row>
    <row r="71" spans="1:14" x14ac:dyDescent="0.55000000000000004">
      <c r="A71">
        <v>66</v>
      </c>
      <c r="C71">
        <f t="shared" si="4"/>
        <v>0.15239165140949509</v>
      </c>
      <c r="D71">
        <f t="shared" si="5"/>
        <v>-5.4933129515097247E-4</v>
      </c>
      <c r="E71" s="2">
        <f t="shared" si="6"/>
        <v>1.8808918898591832E-6</v>
      </c>
      <c r="K71">
        <v>66</v>
      </c>
      <c r="L71" s="14">
        <v>-5.4614062519389099E-4</v>
      </c>
      <c r="M71" s="14">
        <v>0.15102019528921301</v>
      </c>
      <c r="N71" s="2">
        <f t="shared" ref="N71:N134" si="7">((L71-D71)^2)*1000000</f>
        <v>1.0180374775022367E-5</v>
      </c>
    </row>
    <row r="72" spans="1:14" x14ac:dyDescent="0.55000000000000004">
      <c r="A72">
        <v>67</v>
      </c>
      <c r="C72">
        <f t="shared" si="4"/>
        <v>0.16416904069448265</v>
      </c>
      <c r="D72">
        <f t="shared" si="5"/>
        <v>-5.5135196708033069E-4</v>
      </c>
      <c r="E72" s="2">
        <f t="shared" si="6"/>
        <v>1.2515023296116182E-7</v>
      </c>
      <c r="K72">
        <v>67</v>
      </c>
      <c r="L72" s="14">
        <v>-5.5420477475685295E-4</v>
      </c>
      <c r="M72" s="14">
        <v>0.16452280648276801</v>
      </c>
      <c r="N72" s="2">
        <f t="shared" si="7"/>
        <v>8.1385116392242999E-6</v>
      </c>
    </row>
    <row r="73" spans="1:14" x14ac:dyDescent="0.55000000000000004">
      <c r="A73">
        <v>68</v>
      </c>
      <c r="C73">
        <f t="shared" si="4"/>
        <v>0.1347434611743418</v>
      </c>
      <c r="D73">
        <f t="shared" si="5"/>
        <v>-4.1499491685114515E-4</v>
      </c>
      <c r="E73" s="2">
        <f t="shared" si="6"/>
        <v>4.3106022584436956E-6</v>
      </c>
      <c r="K73">
        <v>68</v>
      </c>
      <c r="L73" s="14">
        <v>-4.2346490044514002E-4</v>
      </c>
      <c r="M73" s="14">
        <v>0.13681966016732</v>
      </c>
      <c r="N73" s="2">
        <f t="shared" si="7"/>
        <v>7.1740622082542259E-5</v>
      </c>
    </row>
    <row r="74" spans="1:14" x14ac:dyDescent="0.55000000000000004">
      <c r="A74">
        <v>69</v>
      </c>
      <c r="C74">
        <f t="shared" si="4"/>
        <v>7.1500113066546508E-2</v>
      </c>
      <c r="D74">
        <f t="shared" si="5"/>
        <v>-1.7448288989201194E-4</v>
      </c>
      <c r="E74" s="2">
        <f t="shared" si="6"/>
        <v>1.1216257331806076E-5</v>
      </c>
      <c r="K74">
        <v>69</v>
      </c>
      <c r="L74" s="14">
        <v>-1.8666561483141801E-4</v>
      </c>
      <c r="M74" s="14">
        <v>7.4849181195415504E-2</v>
      </c>
      <c r="N74" s="2">
        <f t="shared" si="7"/>
        <v>1.4841878694922666E-4</v>
      </c>
    </row>
    <row r="75" spans="1:14" x14ac:dyDescent="0.55000000000000004">
      <c r="A75">
        <v>70</v>
      </c>
      <c r="C75">
        <f t="shared" si="4"/>
        <v>-9.6882563179722103E-3</v>
      </c>
      <c r="D75">
        <f t="shared" si="5"/>
        <v>1.0982066462206253E-4</v>
      </c>
      <c r="E75" s="2">
        <f t="shared" si="6"/>
        <v>1.4596348469937439E-5</v>
      </c>
      <c r="K75">
        <v>70</v>
      </c>
      <c r="L75" s="14">
        <v>9.6885232006237604E-5</v>
      </c>
      <c r="M75" s="14">
        <v>-5.8677395374911404E-3</v>
      </c>
      <c r="N75" s="2">
        <f t="shared" si="7"/>
        <v>1.6732541695854735E-4</v>
      </c>
    </row>
    <row r="76" spans="1:14" x14ac:dyDescent="0.55000000000000004">
      <c r="A76">
        <v>71</v>
      </c>
      <c r="C76">
        <f t="shared" si="4"/>
        <v>-8.8445077578958295E-2</v>
      </c>
      <c r="D76">
        <f t="shared" si="5"/>
        <v>3.6656154715224403E-4</v>
      </c>
      <c r="E76" s="2">
        <f t="shared" si="6"/>
        <v>1.1089093650592476E-5</v>
      </c>
      <c r="K76">
        <v>71</v>
      </c>
      <c r="L76" s="14">
        <v>3.5617057145558598E-4</v>
      </c>
      <c r="M76" s="14">
        <v>-8.5115048502419702E-2</v>
      </c>
      <c r="N76" s="2">
        <f t="shared" si="7"/>
        <v>1.079723759285384E-4</v>
      </c>
    </row>
    <row r="77" spans="1:14" x14ac:dyDescent="0.55000000000000004">
      <c r="A77">
        <v>72</v>
      </c>
      <c r="C77">
        <f t="shared" si="4"/>
        <v>-0.14500404864212757</v>
      </c>
      <c r="D77">
        <f t="shared" si="5"/>
        <v>5.3130320785235686E-4</v>
      </c>
      <c r="E77" s="2">
        <f t="shared" si="6"/>
        <v>3.8387902175026098E-6</v>
      </c>
      <c r="K77">
        <v>72</v>
      </c>
      <c r="L77" s="14">
        <v>5.2625078176206895E-4</v>
      </c>
      <c r="M77" s="14">
        <v>-0.14304476555449</v>
      </c>
      <c r="N77" s="2">
        <f t="shared" si="7"/>
        <v>2.5527009397821962E-5</v>
      </c>
    </row>
    <row r="78" spans="1:14" x14ac:dyDescent="0.55000000000000004">
      <c r="A78">
        <v>73</v>
      </c>
      <c r="C78">
        <f t="shared" si="4"/>
        <v>-0.16517005993929226</v>
      </c>
      <c r="D78">
        <f t="shared" si="5"/>
        <v>5.6269896236579452E-4</v>
      </c>
      <c r="E78" s="2">
        <f t="shared" si="6"/>
        <v>4.8515573995510214E-10</v>
      </c>
      <c r="K78">
        <v>73</v>
      </c>
      <c r="L78" s="14">
        <v>5.6452821915340204E-4</v>
      </c>
      <c r="M78" s="14">
        <v>-0.16514803368813699</v>
      </c>
      <c r="N78" s="2">
        <f t="shared" si="7"/>
        <v>3.3461803950081853E-6</v>
      </c>
    </row>
    <row r="79" spans="1:14" x14ac:dyDescent="0.55000000000000004">
      <c r="A79">
        <v>74</v>
      </c>
      <c r="C79">
        <f t="shared" si="4"/>
        <v>-0.14388186770069347</v>
      </c>
      <c r="D79">
        <f t="shared" si="5"/>
        <v>4.5286913807974014E-4</v>
      </c>
      <c r="E79" s="2">
        <f t="shared" si="6"/>
        <v>4.0283885107701167E-6</v>
      </c>
      <c r="K79">
        <v>74</v>
      </c>
      <c r="L79" s="14">
        <v>4.6141606197894501E-4</v>
      </c>
      <c r="M79" s="14">
        <v>-0.145888952280568</v>
      </c>
      <c r="N79" s="2">
        <f t="shared" si="7"/>
        <v>7.3049908138799401E-5</v>
      </c>
    </row>
    <row r="80" spans="1:14" x14ac:dyDescent="0.55000000000000004">
      <c r="A80">
        <v>75</v>
      </c>
      <c r="C80">
        <f t="shared" si="4"/>
        <v>-8.6482359458674121E-2</v>
      </c>
      <c r="D80">
        <f t="shared" si="5"/>
        <v>2.293787058606917E-4</v>
      </c>
      <c r="E80" s="2">
        <f t="shared" si="6"/>
        <v>1.3022847669886686E-5</v>
      </c>
      <c r="K80">
        <v>75</v>
      </c>
      <c r="L80" s="14">
        <v>2.42739389664423E-4</v>
      </c>
      <c r="M80" s="14">
        <v>-9.0091077744975601E-2</v>
      </c>
      <c r="N80" s="2">
        <f t="shared" si="7"/>
        <v>1.7850787170328782E-4</v>
      </c>
    </row>
    <row r="81" spans="1:14" x14ac:dyDescent="0.55000000000000004">
      <c r="A81">
        <v>76</v>
      </c>
      <c r="C81">
        <f t="shared" si="4"/>
        <v>-7.3776018962372928E-3</v>
      </c>
      <c r="D81">
        <f t="shared" si="5"/>
        <v>-5.1680946609324258E-5</v>
      </c>
      <c r="E81" s="2">
        <f t="shared" si="6"/>
        <v>1.8937571464623969E-5</v>
      </c>
      <c r="K81">
        <v>76</v>
      </c>
      <c r="L81" s="14">
        <v>-3.6732868637402397E-5</v>
      </c>
      <c r="M81" s="14">
        <v>-1.1729333903682601E-2</v>
      </c>
      <c r="N81" s="2">
        <f t="shared" si="7"/>
        <v>2.2344503505465556E-4</v>
      </c>
    </row>
    <row r="82" spans="1:14" x14ac:dyDescent="0.55000000000000004">
      <c r="A82">
        <v>77</v>
      </c>
      <c r="C82">
        <f t="shared" si="4"/>
        <v>7.3578778234645509E-2</v>
      </c>
      <c r="D82">
        <f t="shared" si="5"/>
        <v>-3.1976977082849388E-4</v>
      </c>
      <c r="E82" s="2">
        <f t="shared" si="6"/>
        <v>1.6069546268202583E-5</v>
      </c>
      <c r="K82">
        <v>77</v>
      </c>
      <c r="L82" s="14">
        <v>-3.07005152114817E-4</v>
      </c>
      <c r="M82" s="14">
        <v>6.9570094377292502E-2</v>
      </c>
      <c r="N82" s="2">
        <f t="shared" si="7"/>
        <v>1.6293549090554997E-4</v>
      </c>
    </row>
    <row r="83" spans="1:14" x14ac:dyDescent="0.55000000000000004">
      <c r="A83">
        <v>78</v>
      </c>
      <c r="C83">
        <f t="shared" si="4"/>
        <v>0.1360684359463725</v>
      </c>
      <c r="D83">
        <f t="shared" si="5"/>
        <v>-5.0760312278235863E-4</v>
      </c>
      <c r="E83" s="2">
        <f t="shared" si="6"/>
        <v>6.8810471143616554E-6</v>
      </c>
      <c r="K83">
        <v>78</v>
      </c>
      <c r="L83" s="14">
        <v>-5.0038609072338E-4</v>
      </c>
      <c r="M83" s="14">
        <v>0.133445260939942</v>
      </c>
      <c r="N83" s="2">
        <f t="shared" si="7"/>
        <v>5.2085551740325418E-5</v>
      </c>
    </row>
    <row r="84" spans="1:14" x14ac:dyDescent="0.55000000000000004">
      <c r="A84">
        <v>79</v>
      </c>
      <c r="C84">
        <f t="shared" si="4"/>
        <v>0.16440778433093939</v>
      </c>
      <c r="D84">
        <f t="shared" si="5"/>
        <v>-5.6803879034391335E-4</v>
      </c>
      <c r="E84" s="2">
        <f t="shared" si="6"/>
        <v>2.5964147261802002E-7</v>
      </c>
      <c r="K84">
        <v>79</v>
      </c>
      <c r="L84" s="14">
        <v>-5.6844222874032795E-4</v>
      </c>
      <c r="M84" s="14">
        <v>0.163898234065884</v>
      </c>
      <c r="N84" s="2">
        <f t="shared" si="7"/>
        <v>1.6276253970158798E-7</v>
      </c>
    </row>
    <row r="85" spans="1:14" x14ac:dyDescent="0.55000000000000004">
      <c r="A85">
        <v>80</v>
      </c>
      <c r="C85">
        <f t="shared" si="4"/>
        <v>0.15148424428994098</v>
      </c>
      <c r="D85">
        <f t="shared" si="5"/>
        <v>-4.8590869483811777E-4</v>
      </c>
      <c r="E85" s="2">
        <f t="shared" si="6"/>
        <v>3.3037912831526771E-6</v>
      </c>
      <c r="K85">
        <v>80</v>
      </c>
      <c r="L85" s="14">
        <v>-4.9412848420968703E-4</v>
      </c>
      <c r="M85" s="14">
        <v>0.15330187771919801</v>
      </c>
      <c r="N85" s="2">
        <f t="shared" si="7"/>
        <v>6.7564937312962969E-5</v>
      </c>
    </row>
    <row r="86" spans="1:14" x14ac:dyDescent="0.55000000000000004">
      <c r="A86">
        <v>81</v>
      </c>
      <c r="C86">
        <f t="shared" si="4"/>
        <v>0.10054135196702352</v>
      </c>
      <c r="D86">
        <f t="shared" si="5"/>
        <v>-2.8182575907165436E-4</v>
      </c>
      <c r="E86" s="2">
        <f t="shared" si="6"/>
        <v>1.42035754163022E-5</v>
      </c>
      <c r="K86">
        <v>81</v>
      </c>
      <c r="L86" s="14">
        <v>-2.9605719545815797E-4</v>
      </c>
      <c r="M86" s="14">
        <v>0.104310115081933</v>
      </c>
      <c r="N86" s="2">
        <f t="shared" si="7"/>
        <v>2.0253378162309903E-4</v>
      </c>
    </row>
    <row r="87" spans="1:14" x14ac:dyDescent="0.55000000000000004">
      <c r="A87">
        <v>82</v>
      </c>
      <c r="C87">
        <f t="shared" si="4"/>
        <v>2.4364699544172867E-2</v>
      </c>
      <c r="D87">
        <f t="shared" si="5"/>
        <v>-7.0104981945545119E-6</v>
      </c>
      <c r="E87" s="2">
        <f t="shared" si="6"/>
        <v>2.3314774246461822E-5</v>
      </c>
      <c r="K87">
        <v>82</v>
      </c>
      <c r="L87" s="14">
        <v>-2.3836545498629401E-5</v>
      </c>
      <c r="M87" s="14">
        <v>2.91932370294226E-2</v>
      </c>
      <c r="N87" s="2">
        <f t="shared" si="7"/>
        <v>2.8311586787896587E-4</v>
      </c>
    </row>
    <row r="88" spans="1:14" x14ac:dyDescent="0.55000000000000004">
      <c r="A88">
        <v>83</v>
      </c>
      <c r="C88">
        <f t="shared" si="4"/>
        <v>-5.7926978897108614E-2</v>
      </c>
      <c r="D88">
        <f t="shared" si="5"/>
        <v>2.6956424995984196E-4</v>
      </c>
      <c r="E88" s="2">
        <f t="shared" si="6"/>
        <v>2.2012147962931396E-5</v>
      </c>
      <c r="K88">
        <v>83</v>
      </c>
      <c r="L88" s="14">
        <v>2.5435411515222297E-4</v>
      </c>
      <c r="M88" s="14">
        <v>-5.3235268338801399E-2</v>
      </c>
      <c r="N88" s="2">
        <f t="shared" si="7"/>
        <v>2.3134820086594281E-4</v>
      </c>
    </row>
    <row r="89" spans="1:14" x14ac:dyDescent="0.55000000000000004">
      <c r="A89">
        <v>84</v>
      </c>
      <c r="C89">
        <f t="shared" si="4"/>
        <v>-0.12568020663916676</v>
      </c>
      <c r="D89">
        <f t="shared" si="5"/>
        <v>4.7848405333846981E-4</v>
      </c>
      <c r="E89" s="2">
        <f t="shared" si="6"/>
        <v>1.1219392321169743E-5</v>
      </c>
      <c r="K89">
        <v>84</v>
      </c>
      <c r="L89" s="14">
        <v>4.6884020976482703E-4</v>
      </c>
      <c r="M89" s="14">
        <v>-0.122330670503943</v>
      </c>
      <c r="N89" s="2">
        <f t="shared" si="7"/>
        <v>9.3003718872891245E-5</v>
      </c>
    </row>
    <row r="90" spans="1:14" x14ac:dyDescent="0.55000000000000004">
      <c r="A90">
        <v>85</v>
      </c>
      <c r="C90">
        <f t="shared" si="4"/>
        <v>-0.16189035164365129</v>
      </c>
      <c r="D90">
        <f t="shared" si="5"/>
        <v>5.67314444973794E-4</v>
      </c>
      <c r="E90" s="2">
        <f t="shared" si="6"/>
        <v>1.2160670167542567E-6</v>
      </c>
      <c r="K90">
        <v>85</v>
      </c>
      <c r="L90" s="14">
        <v>5.6590236536832302E-4</v>
      </c>
      <c r="M90" s="14">
        <v>-0.160787597356988</v>
      </c>
      <c r="N90" s="2">
        <f t="shared" si="7"/>
        <v>1.9939688121870908E-6</v>
      </c>
    </row>
    <row r="91" spans="1:14" x14ac:dyDescent="0.55000000000000004">
      <c r="A91">
        <v>86</v>
      </c>
      <c r="C91">
        <f t="shared" si="4"/>
        <v>-0.15746943076379599</v>
      </c>
      <c r="D91">
        <f t="shared" si="5"/>
        <v>5.1376086896171339E-4</v>
      </c>
      <c r="E91" s="2">
        <f t="shared" si="6"/>
        <v>2.2645501502533976E-6</v>
      </c>
      <c r="K91">
        <v>86</v>
      </c>
      <c r="L91" s="14">
        <v>5.2123076296191697E-4</v>
      </c>
      <c r="M91" s="14">
        <v>-0.15897427299813599</v>
      </c>
      <c r="N91" s="2">
        <f t="shared" si="7"/>
        <v>5.5799316374277503E-5</v>
      </c>
    </row>
    <row r="92" spans="1:14" x14ac:dyDescent="0.55000000000000004">
      <c r="A92">
        <v>87</v>
      </c>
      <c r="C92">
        <f t="shared" si="4"/>
        <v>-0.11352700195481641</v>
      </c>
      <c r="D92">
        <f t="shared" si="5"/>
        <v>3.3126414406125582E-4</v>
      </c>
      <c r="E92" s="2">
        <f t="shared" si="6"/>
        <v>1.4576007693858524E-5</v>
      </c>
      <c r="K92">
        <v>87</v>
      </c>
      <c r="L92" s="14">
        <v>3.4601368249079499E-4</v>
      </c>
      <c r="M92" s="14">
        <v>-0.117344855762109</v>
      </c>
      <c r="N92" s="2">
        <f t="shared" si="7"/>
        <v>2.1754888388445285E-4</v>
      </c>
    </row>
    <row r="93" spans="1:14" x14ac:dyDescent="0.55000000000000004">
      <c r="A93">
        <v>88</v>
      </c>
      <c r="C93">
        <f t="shared" si="4"/>
        <v>-4.1091688614761611E-2</v>
      </c>
      <c r="D93">
        <f t="shared" si="5"/>
        <v>6.5627101496288696E-5</v>
      </c>
      <c r="E93" s="2">
        <f t="shared" si="6"/>
        <v>2.7394785635599446E-5</v>
      </c>
      <c r="K93">
        <v>88</v>
      </c>
      <c r="L93" s="14">
        <v>8.4135328726804397E-5</v>
      </c>
      <c r="M93" s="14">
        <v>-4.6325691445826898E-2</v>
      </c>
      <c r="N93" s="2">
        <f t="shared" si="7"/>
        <v>3.4255447521640292E-4</v>
      </c>
    </row>
    <row r="94" spans="1:14" x14ac:dyDescent="0.55000000000000004">
      <c r="A94">
        <v>89</v>
      </c>
      <c r="C94">
        <f t="shared" si="4"/>
        <v>4.1656772423399061E-2</v>
      </c>
      <c r="D94">
        <f t="shared" si="5"/>
        <v>-2.1648096023444097E-4</v>
      </c>
      <c r="E94" s="2">
        <f t="shared" si="6"/>
        <v>2.873756279533133E-5</v>
      </c>
      <c r="K94">
        <v>89</v>
      </c>
      <c r="L94" s="14">
        <v>-1.9881524005450099E-4</v>
      </c>
      <c r="M94" s="14">
        <v>3.6296029676789097E-2</v>
      </c>
      <c r="N94" s="2">
        <f t="shared" si="7"/>
        <v>3.1207766947593851E-4</v>
      </c>
    </row>
    <row r="95" spans="1:14" x14ac:dyDescent="0.55000000000000004">
      <c r="A95">
        <v>90</v>
      </c>
      <c r="C95">
        <f t="shared" si="4"/>
        <v>0.11395026163850874</v>
      </c>
      <c r="D95">
        <f t="shared" si="5"/>
        <v>-4.4425686400352055E-4</v>
      </c>
      <c r="E95" s="2">
        <f t="shared" si="6"/>
        <v>1.6999760945312683E-5</v>
      </c>
      <c r="K95">
        <v>90</v>
      </c>
      <c r="L95" s="14">
        <v>-4.3197129860394898E-4</v>
      </c>
      <c r="M95" s="14">
        <v>0.109827185002632</v>
      </c>
      <c r="N95" s="2">
        <f t="shared" si="7"/>
        <v>1.5093511718715017E-4</v>
      </c>
    </row>
    <row r="96" spans="1:14" x14ac:dyDescent="0.55000000000000004">
      <c r="A96">
        <v>91</v>
      </c>
      <c r="C96">
        <f t="shared" si="4"/>
        <v>0.15764463706354362</v>
      </c>
      <c r="D96">
        <f t="shared" si="5"/>
        <v>-5.605336591003934E-4</v>
      </c>
      <c r="E96" s="2">
        <f t="shared" si="6"/>
        <v>3.2155538216379711E-6</v>
      </c>
      <c r="K96">
        <v>91</v>
      </c>
      <c r="L96" s="14">
        <v>-5.5693746566265196E-4</v>
      </c>
      <c r="M96" s="14">
        <v>0.155851440526173</v>
      </c>
      <c r="N96" s="2">
        <f t="shared" si="7"/>
        <v>1.2932607241654562E-5</v>
      </c>
    </row>
    <row r="97" spans="1:14" x14ac:dyDescent="0.55000000000000004">
      <c r="A97">
        <v>92</v>
      </c>
      <c r="C97">
        <f t="shared" si="4"/>
        <v>0.16177353147127371</v>
      </c>
      <c r="D97">
        <f t="shared" si="5"/>
        <v>-5.3612832087637481E-4</v>
      </c>
      <c r="E97" s="2">
        <f t="shared" si="6"/>
        <v>1.1410607822832108E-6</v>
      </c>
      <c r="K97">
        <v>92</v>
      </c>
      <c r="L97" s="14">
        <v>-5.4241518945693796E-4</v>
      </c>
      <c r="M97" s="14">
        <v>0.162841735937789</v>
      </c>
      <c r="N97" s="2">
        <f t="shared" si="7"/>
        <v>3.9524716549272069E-5</v>
      </c>
    </row>
    <row r="98" spans="1:14" x14ac:dyDescent="0.55000000000000004">
      <c r="A98">
        <v>93</v>
      </c>
      <c r="C98">
        <f t="shared" si="4"/>
        <v>0.12530067939558112</v>
      </c>
      <c r="D98">
        <f t="shared" si="5"/>
        <v>-3.771660748020231E-4</v>
      </c>
      <c r="E98" s="2">
        <f t="shared" si="6"/>
        <v>1.4037228799317884E-5</v>
      </c>
      <c r="K98">
        <v>93</v>
      </c>
      <c r="L98" s="14">
        <v>-3.9204166415218901E-4</v>
      </c>
      <c r="M98" s="14">
        <v>0.12904730838699699</v>
      </c>
      <c r="N98" s="2">
        <f t="shared" si="7"/>
        <v>2.2128315851476958E-4</v>
      </c>
    </row>
    <row r="99" spans="1:14" x14ac:dyDescent="0.55000000000000004">
      <c r="A99">
        <v>94</v>
      </c>
      <c r="C99">
        <f t="shared" si="4"/>
        <v>5.7379997920629346E-2</v>
      </c>
      <c r="D99">
        <f t="shared" si="5"/>
        <v>-1.2354309398321893E-4</v>
      </c>
      <c r="E99" s="2">
        <f t="shared" si="6"/>
        <v>3.0826746933000462E-5</v>
      </c>
      <c r="K99">
        <v>94</v>
      </c>
      <c r="L99" s="14">
        <v>-1.43478872010607E-4</v>
      </c>
      <c r="M99" s="14">
        <v>6.2932181899299403E-2</v>
      </c>
      <c r="N99" s="2">
        <f t="shared" si="7"/>
        <v>3.9743524555728904E-4</v>
      </c>
    </row>
    <row r="100" spans="1:14" x14ac:dyDescent="0.55000000000000004">
      <c r="A100">
        <v>95</v>
      </c>
      <c r="C100">
        <f t="shared" si="4"/>
        <v>-2.4941853557882684E-2</v>
      </c>
      <c r="D100">
        <f t="shared" si="5"/>
        <v>1.610865993432988E-4</v>
      </c>
      <c r="E100" s="2">
        <f t="shared" si="6"/>
        <v>3.5965851420638059E-5</v>
      </c>
      <c r="K100">
        <v>95</v>
      </c>
      <c r="L100" s="14">
        <v>1.4101909370433299E-4</v>
      </c>
      <c r="M100" s="14">
        <v>-1.89446999479909E-2</v>
      </c>
      <c r="N100" s="2">
        <f t="shared" si="7"/>
        <v>4.0270478256992443E-4</v>
      </c>
    </row>
    <row r="101" spans="1:14" x14ac:dyDescent="0.55000000000000004">
      <c r="A101">
        <v>96</v>
      </c>
      <c r="C101">
        <f t="shared" si="4"/>
        <v>-0.10100382552598025</v>
      </c>
      <c r="D101">
        <f t="shared" si="5"/>
        <v>4.0528695167110914E-4</v>
      </c>
      <c r="E101" s="2">
        <f t="shared" si="6"/>
        <v>2.427593361622849E-5</v>
      </c>
      <c r="K101">
        <v>96</v>
      </c>
      <c r="L101" s="14">
        <v>3.9019795258207898E-4</v>
      </c>
      <c r="M101" s="14">
        <v>-9.6076764168920803E-2</v>
      </c>
      <c r="N101" s="2">
        <f t="shared" si="7"/>
        <v>2.2767789350875312E-4</v>
      </c>
    </row>
    <row r="102" spans="1:14" x14ac:dyDescent="0.55000000000000004">
      <c r="A102">
        <v>97</v>
      </c>
      <c r="C102">
        <f t="shared" si="4"/>
        <v>-0.15171596627899805</v>
      </c>
      <c r="D102">
        <f t="shared" si="5"/>
        <v>5.4776882190148526E-4</v>
      </c>
      <c r="E102" s="2">
        <f t="shared" si="6"/>
        <v>6.60571981548996E-6</v>
      </c>
      <c r="K102">
        <v>97</v>
      </c>
      <c r="L102" s="14">
        <v>5.4164931362328105E-4</v>
      </c>
      <c r="M102" s="14">
        <v>-0.14914580678677</v>
      </c>
      <c r="N102" s="2">
        <f t="shared" si="7"/>
        <v>3.7448381567009818E-5</v>
      </c>
    </row>
    <row r="103" spans="1:14" x14ac:dyDescent="0.55000000000000004">
      <c r="A103">
        <v>98</v>
      </c>
      <c r="C103">
        <f t="shared" si="4"/>
        <v>-0.16435059741515798</v>
      </c>
      <c r="D103">
        <f t="shared" si="5"/>
        <v>5.5277226388647819E-4</v>
      </c>
      <c r="E103" s="2">
        <f t="shared" si="6"/>
        <v>2.5985469309312499E-7</v>
      </c>
      <c r="K103">
        <v>98</v>
      </c>
      <c r="L103" s="14">
        <v>5.5744124391913597E-4</v>
      </c>
      <c r="M103" s="14">
        <v>-0.164860356861459</v>
      </c>
      <c r="N103" s="2">
        <f t="shared" si="7"/>
        <v>2.1799374545356978E-5</v>
      </c>
    </row>
    <row r="104" spans="1:14" x14ac:dyDescent="0.55000000000000004">
      <c r="A104">
        <v>99</v>
      </c>
      <c r="C104">
        <f t="shared" si="4"/>
        <v>-0.13573669283621639</v>
      </c>
      <c r="D104">
        <f t="shared" si="5"/>
        <v>4.1904151915205911E-4</v>
      </c>
      <c r="E104" s="2">
        <f t="shared" si="6"/>
        <v>1.2587700879685608E-5</v>
      </c>
      <c r="K104">
        <v>99</v>
      </c>
      <c r="L104" s="14">
        <v>4.33618556561025E-4</v>
      </c>
      <c r="M104" s="14">
        <v>-0.139284607840791</v>
      </c>
      <c r="N104" s="2">
        <f t="shared" si="7"/>
        <v>2.1249001962239103E-4</v>
      </c>
    </row>
    <row r="105" spans="1:14" x14ac:dyDescent="0.55000000000000004">
      <c r="A105">
        <v>100</v>
      </c>
      <c r="C105">
        <f t="shared" si="4"/>
        <v>-7.305573945815641E-2</v>
      </c>
      <c r="D105">
        <f t="shared" si="5"/>
        <v>1.8014018580579641E-4</v>
      </c>
      <c r="E105" s="2">
        <f t="shared" si="6"/>
        <v>3.3274730087090265E-5</v>
      </c>
      <c r="K105">
        <v>100</v>
      </c>
      <c r="L105" s="14">
        <v>2.0119341173797199E-4</v>
      </c>
      <c r="M105" s="14">
        <v>-7.8824164727421001E-2</v>
      </c>
      <c r="N105" s="2">
        <f t="shared" si="7"/>
        <v>4.4323832215123005E-4</v>
      </c>
    </row>
    <row r="106" spans="1:14" x14ac:dyDescent="0.55000000000000004">
      <c r="A106">
        <v>101</v>
      </c>
      <c r="C106">
        <f t="shared" si="4"/>
        <v>7.9606646309337767E-3</v>
      </c>
      <c r="D106">
        <f t="shared" si="5"/>
        <v>-1.0397253712348202E-4</v>
      </c>
      <c r="E106" s="2">
        <f t="shared" si="6"/>
        <v>4.3327794913070549E-5</v>
      </c>
      <c r="K106">
        <v>101</v>
      </c>
      <c r="L106" s="14">
        <v>-8.1621871168169202E-5</v>
      </c>
      <c r="M106" s="14">
        <v>1.3782794315497001E-3</v>
      </c>
      <c r="N106" s="2">
        <f t="shared" si="7"/>
        <v>4.9955226864597938E-4</v>
      </c>
    </row>
    <row r="107" spans="1:14" x14ac:dyDescent="0.55000000000000004">
      <c r="A107">
        <v>102</v>
      </c>
      <c r="C107">
        <f t="shared" si="4"/>
        <v>8.6979109695141846E-2</v>
      </c>
      <c r="D107">
        <f t="shared" si="5"/>
        <v>-3.6199034480209011E-4</v>
      </c>
      <c r="E107" s="2">
        <f t="shared" si="6"/>
        <v>3.2988765648076722E-5</v>
      </c>
      <c r="K107">
        <v>102</v>
      </c>
      <c r="L107" s="14">
        <v>-3.43994450094914E-4</v>
      </c>
      <c r="M107" s="14">
        <v>8.1235524956663904E-2</v>
      </c>
      <c r="N107" s="2">
        <f t="shared" si="7"/>
        <v>3.2385222631176915E-4</v>
      </c>
    </row>
    <row r="108" spans="1:14" x14ac:dyDescent="0.55000000000000004">
      <c r="A108">
        <v>103</v>
      </c>
      <c r="C108">
        <f t="shared" si="4"/>
        <v>0.14416763160026308</v>
      </c>
      <c r="D108">
        <f t="shared" si="5"/>
        <v>-5.2915620608735771E-4</v>
      </c>
      <c r="E108" s="2">
        <f t="shared" si="6"/>
        <v>1.1701888324319116E-5</v>
      </c>
      <c r="K108">
        <v>103</v>
      </c>
      <c r="L108" s="14">
        <v>-5.2021148500874803E-4</v>
      </c>
      <c r="M108" s="14">
        <v>0.14074682930777099</v>
      </c>
      <c r="N108" s="2">
        <f t="shared" si="7"/>
        <v>8.0008035174124298E-5</v>
      </c>
    </row>
    <row r="109" spans="1:14" x14ac:dyDescent="0.55000000000000004">
      <c r="A109">
        <v>104</v>
      </c>
      <c r="C109">
        <f t="shared" si="4"/>
        <v>0.16517311678659763</v>
      </c>
      <c r="D109">
        <f t="shared" si="5"/>
        <v>-5.6351501337370427E-4</v>
      </c>
      <c r="E109" s="2">
        <f t="shared" si="6"/>
        <v>2.7522696455046369E-8</v>
      </c>
      <c r="K109">
        <v>104</v>
      </c>
      <c r="L109" s="14">
        <v>-5.6613832634437795E-4</v>
      </c>
      <c r="M109" s="14">
        <v>0.165007217128807</v>
      </c>
      <c r="N109" s="2">
        <f t="shared" si="7"/>
        <v>6.8817709421047379E-6</v>
      </c>
    </row>
    <row r="110" spans="1:14" x14ac:dyDescent="0.55000000000000004">
      <c r="A110">
        <v>105</v>
      </c>
      <c r="C110">
        <f t="shared" si="4"/>
        <v>0.14472363123291904</v>
      </c>
      <c r="D110">
        <f t="shared" si="5"/>
        <v>-4.5644343025852673E-4</v>
      </c>
      <c r="E110" s="2">
        <f t="shared" si="6"/>
        <v>1.0348397720418756E-5</v>
      </c>
      <c r="K110">
        <v>105</v>
      </c>
      <c r="L110" s="14">
        <v>-4.7027231177985799E-4</v>
      </c>
      <c r="M110" s="14">
        <v>0.147940523789474</v>
      </c>
      <c r="N110" s="2">
        <f t="shared" si="7"/>
        <v>1.9123796413101726E-4</v>
      </c>
    </row>
    <row r="111" spans="1:14" x14ac:dyDescent="0.55000000000000004">
      <c r="A111">
        <v>106</v>
      </c>
      <c r="C111">
        <f t="shared" si="4"/>
        <v>8.7951564772232538E-2</v>
      </c>
      <c r="D111">
        <f t="shared" si="5"/>
        <v>-2.3481416721371577E-4</v>
      </c>
      <c r="E111" s="2">
        <f t="shared" si="6"/>
        <v>3.4452717616372902E-5</v>
      </c>
      <c r="K111">
        <v>106</v>
      </c>
      <c r="L111" s="14">
        <v>-2.5662367937244902E-4</v>
      </c>
      <c r="M111" s="14">
        <v>9.3821208510686593E-2</v>
      </c>
      <c r="N111" s="2">
        <f t="shared" si="7"/>
        <v>4.7565482060193351E-4</v>
      </c>
    </row>
    <row r="112" spans="1:14" x14ac:dyDescent="0.55000000000000004">
      <c r="A112">
        <v>107</v>
      </c>
      <c r="C112">
        <f t="shared" si="4"/>
        <v>9.1055094257826014E-3</v>
      </c>
      <c r="D112">
        <f t="shared" si="5"/>
        <v>4.5748502311366414E-5</v>
      </c>
      <c r="E112" s="2">
        <f t="shared" si="6"/>
        <v>5.0385580521327698E-5</v>
      </c>
      <c r="K112">
        <v>107</v>
      </c>
      <c r="L112" s="14">
        <v>2.1297945511518099E-5</v>
      </c>
      <c r="M112" s="14">
        <v>1.6203789535874601E-2</v>
      </c>
      <c r="N112" s="2">
        <f t="shared" si="7"/>
        <v>5.9782972782260863E-4</v>
      </c>
    </row>
    <row r="113" spans="1:14" x14ac:dyDescent="0.55000000000000004">
      <c r="A113">
        <v>108</v>
      </c>
      <c r="C113">
        <f t="shared" si="4"/>
        <v>-7.202583685760848E-2</v>
      </c>
      <c r="D113">
        <f t="shared" si="5"/>
        <v>3.1482926205831334E-4</v>
      </c>
      <c r="E113" s="2">
        <f t="shared" si="6"/>
        <v>4.2953183249965875E-5</v>
      </c>
      <c r="K113">
        <v>108</v>
      </c>
      <c r="L113" s="14">
        <v>2.9388536781926498E-4</v>
      </c>
      <c r="M113" s="14">
        <v>-6.5471969049209697E-2</v>
      </c>
      <c r="N113" s="2">
        <f t="shared" si="7"/>
        <v>4.3864670589644319E-4</v>
      </c>
    </row>
    <row r="114" spans="1:14" x14ac:dyDescent="0.55000000000000004">
      <c r="A114">
        <v>109</v>
      </c>
      <c r="C114">
        <f t="shared" si="4"/>
        <v>-0.13508021627408023</v>
      </c>
      <c r="D114">
        <f t="shared" si="5"/>
        <v>5.0489451310362684E-4</v>
      </c>
      <c r="E114" s="2">
        <f t="shared" si="6"/>
        <v>1.875192633114335E-5</v>
      </c>
      <c r="K114">
        <v>109</v>
      </c>
      <c r="L114" s="14">
        <v>4.9286737662421296E-4</v>
      </c>
      <c r="M114" s="14">
        <v>-0.13074986682730999</v>
      </c>
      <c r="N114" s="2">
        <f t="shared" si="7"/>
        <v>1.4465201189444818E-4</v>
      </c>
    </row>
    <row r="115" spans="1:14" x14ac:dyDescent="0.55000000000000004">
      <c r="A115">
        <v>110</v>
      </c>
      <c r="C115">
        <f t="shared" si="4"/>
        <v>-0.16423230867109631</v>
      </c>
      <c r="D115">
        <f t="shared" si="5"/>
        <v>5.6824188369297419E-4</v>
      </c>
      <c r="E115" s="2">
        <f t="shared" si="6"/>
        <v>9.0565547251976367E-7</v>
      </c>
      <c r="K115">
        <v>110</v>
      </c>
      <c r="L115" s="14">
        <v>5.6840769342639903E-4</v>
      </c>
      <c r="M115" s="14">
        <v>-0.16328064934522399</v>
      </c>
      <c r="N115" s="2">
        <f t="shared" si="7"/>
        <v>2.7492867698416001E-8</v>
      </c>
    </row>
    <row r="116" spans="1:14" x14ac:dyDescent="0.55000000000000004">
      <c r="A116">
        <v>111</v>
      </c>
      <c r="C116">
        <f t="shared" si="4"/>
        <v>-0.15216555333444801</v>
      </c>
      <c r="D116">
        <f t="shared" si="5"/>
        <v>4.8897251906525145E-4</v>
      </c>
      <c r="E116" s="2">
        <f t="shared" si="6"/>
        <v>7.5692498985997254E-6</v>
      </c>
      <c r="K116">
        <v>111</v>
      </c>
      <c r="L116" s="14">
        <v>5.0158677726461003E-4</v>
      </c>
      <c r="M116" s="14">
        <v>-0.15491678031501499</v>
      </c>
      <c r="N116" s="2">
        <f t="shared" si="7"/>
        <v>1.5911950992008515E-4</v>
      </c>
    </row>
    <row r="117" spans="1:14" x14ac:dyDescent="0.55000000000000004">
      <c r="A117">
        <v>112</v>
      </c>
      <c r="C117">
        <f t="shared" si="4"/>
        <v>-0.1019084515065643</v>
      </c>
      <c r="D117">
        <f t="shared" si="5"/>
        <v>2.8698135887615027E-4</v>
      </c>
      <c r="E117" s="2">
        <f t="shared" si="6"/>
        <v>3.4159245294671859E-5</v>
      </c>
      <c r="K117">
        <v>112</v>
      </c>
      <c r="L117" s="14">
        <v>3.09140341118437E-4</v>
      </c>
      <c r="M117" s="14">
        <v>-0.107753042620977</v>
      </c>
      <c r="N117" s="2">
        <f t="shared" si="7"/>
        <v>4.9102049401397881E-4</v>
      </c>
    </row>
    <row r="118" spans="1:14" x14ac:dyDescent="0.55000000000000004">
      <c r="A118">
        <v>113</v>
      </c>
      <c r="C118">
        <f t="shared" si="4"/>
        <v>-2.6074476410478983E-2</v>
      </c>
      <c r="D118">
        <f t="shared" si="5"/>
        <v>1.2963926696852321E-5</v>
      </c>
      <c r="E118" s="2">
        <f t="shared" si="6"/>
        <v>5.666190944808368E-5</v>
      </c>
      <c r="K118">
        <v>113</v>
      </c>
      <c r="L118" s="14">
        <v>3.9267788771704997E-5</v>
      </c>
      <c r="M118" s="14">
        <v>-3.3601886951168503E-2</v>
      </c>
      <c r="N118" s="2">
        <f t="shared" si="7"/>
        <v>6.9189316005287282E-4</v>
      </c>
    </row>
    <row r="119" spans="1:14" x14ac:dyDescent="0.55000000000000004">
      <c r="A119">
        <v>114</v>
      </c>
      <c r="C119">
        <f t="shared" si="4"/>
        <v>5.6303642658189192E-2</v>
      </c>
      <c r="D119">
        <f t="shared" si="5"/>
        <v>-2.6430717782531928E-4</v>
      </c>
      <c r="E119" s="2">
        <f t="shared" si="6"/>
        <v>5.3854652232910825E-5</v>
      </c>
      <c r="K119">
        <v>114</v>
      </c>
      <c r="L119" s="14">
        <v>-2.40439624872577E-4</v>
      </c>
      <c r="M119" s="14">
        <v>4.8965069756533801E-2</v>
      </c>
      <c r="N119" s="2">
        <f t="shared" si="7"/>
        <v>5.6966008395195654E-4</v>
      </c>
    </row>
    <row r="120" spans="1:14" x14ac:dyDescent="0.55000000000000004">
      <c r="A120">
        <v>115</v>
      </c>
      <c r="C120">
        <f t="shared" si="4"/>
        <v>0.12455073420643552</v>
      </c>
      <c r="D120">
        <f t="shared" si="5"/>
        <v>-4.7524275186731663E-4</v>
      </c>
      <c r="E120" s="2">
        <f t="shared" si="6"/>
        <v>2.7902832953801332E-5</v>
      </c>
      <c r="K120">
        <v>115</v>
      </c>
      <c r="L120" s="14">
        <v>-4.5992744288837799E-4</v>
      </c>
      <c r="M120" s="14">
        <v>0.119268420986472</v>
      </c>
      <c r="N120" s="2">
        <f t="shared" si="7"/>
        <v>2.3455868912035849E-4</v>
      </c>
    </row>
    <row r="121" spans="1:14" x14ac:dyDescent="0.55000000000000004">
      <c r="A121">
        <v>116</v>
      </c>
      <c r="C121">
        <f t="shared" si="4"/>
        <v>0.1615382167903138</v>
      </c>
      <c r="D121">
        <f t="shared" si="5"/>
        <v>-5.6690241251405676E-4</v>
      </c>
      <c r="E121" s="2">
        <f t="shared" si="6"/>
        <v>3.3780987904946625E-6</v>
      </c>
      <c r="K121">
        <v>116</v>
      </c>
      <c r="L121" s="14">
        <v>-5.6422357965007E-4</v>
      </c>
      <c r="M121" s="14">
        <v>0.15970025629278001</v>
      </c>
      <c r="N121" s="2">
        <f t="shared" si="7"/>
        <v>7.1761455131754629E-6</v>
      </c>
    </row>
    <row r="122" spans="1:14" x14ac:dyDescent="0.55000000000000004">
      <c r="A122">
        <v>117</v>
      </c>
      <c r="C122">
        <f t="shared" si="4"/>
        <v>0.15798301191562539</v>
      </c>
      <c r="D122">
        <f t="shared" si="5"/>
        <v>-5.1628151697576043E-4</v>
      </c>
      <c r="E122" s="2">
        <f t="shared" si="6"/>
        <v>4.6274884269326412E-6</v>
      </c>
      <c r="K122">
        <v>117</v>
      </c>
      <c r="L122" s="14">
        <v>-5.2720642069942604E-4</v>
      </c>
      <c r="M122" s="14">
        <v>0.16013417170209701</v>
      </c>
      <c r="N122" s="2">
        <f t="shared" si="7"/>
        <v>1.193535213713627E-4</v>
      </c>
    </row>
    <row r="123" spans="1:14" x14ac:dyDescent="0.55000000000000004">
      <c r="A123">
        <v>118</v>
      </c>
      <c r="C123">
        <f t="shared" si="4"/>
        <v>0.11477740106816342</v>
      </c>
      <c r="D123">
        <f t="shared" si="5"/>
        <v>-3.3608484302871547E-4</v>
      </c>
      <c r="E123" s="2">
        <f t="shared" si="6"/>
        <v>3.2308871627143159E-5</v>
      </c>
      <c r="K123">
        <v>118</v>
      </c>
      <c r="L123" s="14">
        <v>-3.5814714313341897E-4</v>
      </c>
      <c r="M123" s="14">
        <v>0.120461490408343</v>
      </c>
      <c r="N123" s="2">
        <f t="shared" si="7"/>
        <v>4.8674508591000021E-4</v>
      </c>
    </row>
    <row r="124" spans="1:14" x14ac:dyDescent="0.55000000000000004">
      <c r="A124">
        <v>119</v>
      </c>
      <c r="C124">
        <f t="shared" si="4"/>
        <v>4.2765081868490012E-2</v>
      </c>
      <c r="D124">
        <f t="shared" si="5"/>
        <v>-7.1537957588557036E-5</v>
      </c>
      <c r="E124" s="2">
        <f t="shared" si="6"/>
        <v>6.1675886604443272E-5</v>
      </c>
      <c r="K124">
        <v>119</v>
      </c>
      <c r="L124" s="14">
        <v>-9.9387691786072399E-5</v>
      </c>
      <c r="M124" s="14">
        <v>5.0618481552986101E-2</v>
      </c>
      <c r="N124" s="2">
        <f t="shared" si="7"/>
        <v>7.7560769487225673E-4</v>
      </c>
    </row>
    <row r="125" spans="1:14" x14ac:dyDescent="0.55000000000000004">
      <c r="A125">
        <v>120</v>
      </c>
      <c r="C125">
        <f t="shared" si="4"/>
        <v>-3.9980371463676632E-2</v>
      </c>
      <c r="D125">
        <f t="shared" si="5"/>
        <v>2.1096344730566892E-4</v>
      </c>
      <c r="E125" s="2">
        <f t="shared" si="6"/>
        <v>6.5256207595816121E-5</v>
      </c>
      <c r="K125">
        <v>120</v>
      </c>
      <c r="L125" s="14">
        <v>1.84264023525574E-4</v>
      </c>
      <c r="M125" s="14">
        <v>-3.1902240021578397E-2</v>
      </c>
      <c r="N125" s="2">
        <f t="shared" si="7"/>
        <v>7.1285923018909862E-4</v>
      </c>
    </row>
    <row r="126" spans="1:14" x14ac:dyDescent="0.55000000000000004">
      <c r="A126">
        <v>121</v>
      </c>
      <c r="C126">
        <f t="shared" si="4"/>
        <v>-0.11269159427791402</v>
      </c>
      <c r="D126">
        <f t="shared" si="5"/>
        <v>4.4051747368328126E-4</v>
      </c>
      <c r="E126" s="2">
        <f t="shared" si="6"/>
        <v>3.9171909031864642E-5</v>
      </c>
      <c r="K126">
        <v>121</v>
      </c>
      <c r="L126" s="14">
        <v>4.21765671054227E-4</v>
      </c>
      <c r="M126" s="14">
        <v>-0.106432847675609</v>
      </c>
      <c r="N126" s="2">
        <f t="shared" si="7"/>
        <v>3.5163010183900654E-4</v>
      </c>
    </row>
    <row r="127" spans="1:14" x14ac:dyDescent="0.55000000000000004">
      <c r="A127">
        <v>122</v>
      </c>
      <c r="C127">
        <f t="shared" si="4"/>
        <v>-0.1571196022789686</v>
      </c>
      <c r="D127">
        <f t="shared" si="5"/>
        <v>5.5951089953894175E-4</v>
      </c>
      <c r="E127" s="2">
        <f t="shared" si="6"/>
        <v>7.9124846714657081E-6</v>
      </c>
      <c r="K127">
        <v>122</v>
      </c>
      <c r="L127" s="14">
        <v>5.5363348982307901E-4</v>
      </c>
      <c r="M127" s="14">
        <v>-0.15430668836783201</v>
      </c>
      <c r="N127" s="2">
        <f t="shared" si="7"/>
        <v>3.4543944968117771E-5</v>
      </c>
    </row>
    <row r="128" spans="1:14" x14ac:dyDescent="0.55000000000000004">
      <c r="A128">
        <v>123</v>
      </c>
      <c r="C128">
        <f t="shared" si="4"/>
        <v>-0.16211390192681785</v>
      </c>
      <c r="D128">
        <f t="shared" si="5"/>
        <v>5.3807888316565367E-4</v>
      </c>
      <c r="E128" s="2">
        <f t="shared" si="6"/>
        <v>2.0151499755637823E-6</v>
      </c>
      <c r="K128">
        <v>123</v>
      </c>
      <c r="L128" s="14">
        <v>5.4684036657291302E-4</v>
      </c>
      <c r="M128" s="14">
        <v>-0.16353346170913199</v>
      </c>
      <c r="N128" s="2">
        <f t="shared" si="7"/>
        <v>7.6763591495680923E-5</v>
      </c>
    </row>
    <row r="129" spans="1:14" x14ac:dyDescent="0.55000000000000004">
      <c r="A129">
        <v>124</v>
      </c>
      <c r="C129">
        <f t="shared" si="4"/>
        <v>-0.1264210292813191</v>
      </c>
      <c r="D129">
        <f t="shared" si="5"/>
        <v>3.8160040892192172E-4</v>
      </c>
      <c r="E129" s="2">
        <f t="shared" si="6"/>
        <v>2.8957698693409956E-5</v>
      </c>
      <c r="K129">
        <v>124</v>
      </c>
      <c r="L129" s="14">
        <v>4.0308768116321101E-4</v>
      </c>
      <c r="M129" s="14">
        <v>-0.131802265077436</v>
      </c>
      <c r="N129" s="2">
        <f t="shared" si="7"/>
        <v>4.6170286837128138E-4</v>
      </c>
    </row>
    <row r="130" spans="1:14" x14ac:dyDescent="0.55000000000000004">
      <c r="A130">
        <v>125</v>
      </c>
      <c r="C130">
        <f t="shared" si="4"/>
        <v>-5.8999143030352821E-2</v>
      </c>
      <c r="D130">
        <f t="shared" si="5"/>
        <v>1.2934827553804274E-4</v>
      </c>
      <c r="E130" s="2">
        <f t="shared" si="6"/>
        <v>6.4983436929892357E-5</v>
      </c>
      <c r="K130">
        <v>125</v>
      </c>
      <c r="L130" s="14">
        <v>1.58379185431751E-4</v>
      </c>
      <c r="M130" s="14">
        <v>-6.70603735152039E-2</v>
      </c>
      <c r="N130" s="2">
        <f t="shared" si="7"/>
        <v>8.4279372925660865E-4</v>
      </c>
    </row>
    <row r="131" spans="1:14" x14ac:dyDescent="0.55000000000000004">
      <c r="A131">
        <v>126</v>
      </c>
      <c r="C131">
        <f t="shared" si="4"/>
        <v>2.3230284517802562E-2</v>
      </c>
      <c r="D131">
        <f t="shared" si="5"/>
        <v>-1.5536754856015518E-4</v>
      </c>
      <c r="E131" s="2">
        <f t="shared" si="6"/>
        <v>7.6616407937743142E-5</v>
      </c>
      <c r="K131">
        <v>126</v>
      </c>
      <c r="L131" s="14">
        <v>-1.2599635980422799E-4</v>
      </c>
      <c r="M131" s="14">
        <v>1.44772046062661E-2</v>
      </c>
      <c r="N131" s="2">
        <f t="shared" si="7"/>
        <v>8.6266672893630368E-4</v>
      </c>
    </row>
    <row r="132" spans="1:14" x14ac:dyDescent="0.55000000000000004">
      <c r="A132">
        <v>127</v>
      </c>
      <c r="C132">
        <f t="shared" si="4"/>
        <v>9.9629400307622018E-2</v>
      </c>
      <c r="D132">
        <f t="shared" si="5"/>
        <v>-4.0108939285830235E-4</v>
      </c>
      <c r="E132" s="2">
        <f t="shared" si="6"/>
        <v>5.2425177420099154E-5</v>
      </c>
      <c r="K132">
        <v>127</v>
      </c>
      <c r="L132" s="14">
        <v>-3.7881533510256702E-4</v>
      </c>
      <c r="M132" s="14">
        <v>9.2388877024039598E-2</v>
      </c>
      <c r="N132" s="2">
        <f t="shared" si="7"/>
        <v>4.961336489058332E-4</v>
      </c>
    </row>
    <row r="133" spans="1:14" x14ac:dyDescent="0.55000000000000004">
      <c r="A133">
        <v>128</v>
      </c>
      <c r="C133">
        <f t="shared" si="4"/>
        <v>0.15102363664158169</v>
      </c>
      <c r="D133">
        <f t="shared" si="5"/>
        <v>-5.4614625384350086E-4</v>
      </c>
      <c r="E133" s="2">
        <f t="shared" si="6"/>
        <v>1.491855545535242E-5</v>
      </c>
      <c r="K133">
        <v>128</v>
      </c>
      <c r="L133" s="14">
        <v>-5.3675765972474002E-4</v>
      </c>
      <c r="M133" s="14">
        <v>0.147161182052159</v>
      </c>
      <c r="N133" s="2">
        <f t="shared" si="7"/>
        <v>8.8145699526830752E-5</v>
      </c>
    </row>
    <row r="134" spans="1:14" x14ac:dyDescent="0.55000000000000004">
      <c r="A134">
        <v>129</v>
      </c>
      <c r="C134">
        <f t="shared" ref="C134:C197" si="8">$D$1*COS($B$2*(A134-$L$2)+$B$1)</f>
        <v>0.1645141235045188</v>
      </c>
      <c r="D134">
        <f t="shared" ref="D134:D197" si="9">$D$2*COS($B$2*(A134-$L$3)+$B$3)</f>
        <v>-5.5413191696481552E-4</v>
      </c>
      <c r="E134" s="2">
        <f t="shared" ref="E134:E197" si="10">(M134-C134)^2</f>
        <v>3.157682571712833E-7</v>
      </c>
      <c r="K134">
        <v>129</v>
      </c>
      <c r="L134" s="14">
        <v>-5.6026569866607302E-4</v>
      </c>
      <c r="M134" s="14">
        <v>0.16507605611362</v>
      </c>
      <c r="N134" s="2">
        <f t="shared" si="7"/>
        <v>3.7623277958681431E-5</v>
      </c>
    </row>
    <row r="135" spans="1:14" x14ac:dyDescent="0.55000000000000004">
      <c r="A135">
        <v>130</v>
      </c>
      <c r="C135">
        <f t="shared" si="8"/>
        <v>0.13671503305076685</v>
      </c>
      <c r="D135">
        <f t="shared" si="9"/>
        <v>-4.2304214910323697E-4</v>
      </c>
      <c r="E135" s="2">
        <f t="shared" si="10"/>
        <v>2.4320430137706816E-5</v>
      </c>
      <c r="K135">
        <v>130</v>
      </c>
      <c r="L135" s="14">
        <v>-4.4345171774042399E-4</v>
      </c>
      <c r="M135" s="14">
        <v>0.141646607863918</v>
      </c>
      <c r="N135" s="2">
        <f t="shared" ref="N135:N198" si="11">((L135-D135)^2)*1000000</f>
        <v>4.1655049195604802E-4</v>
      </c>
    </row>
    <row r="136" spans="1:14" x14ac:dyDescent="0.55000000000000004">
      <c r="A136">
        <v>131</v>
      </c>
      <c r="C136">
        <f t="shared" si="8"/>
        <v>7.4603351025855483E-2</v>
      </c>
      <c r="D136">
        <f t="shared" si="9"/>
        <v>-1.8577771883878866E-4</v>
      </c>
      <c r="E136" s="2">
        <f t="shared" si="10"/>
        <v>6.6219507402390555E-5</v>
      </c>
      <c r="K136">
        <v>131</v>
      </c>
      <c r="L136" s="14">
        <v>-2.1557250313195E-4</v>
      </c>
      <c r="M136" s="14">
        <v>8.2740887962938506E-2</v>
      </c>
      <c r="N136" s="2">
        <f t="shared" si="11"/>
        <v>8.87729171076014E-4</v>
      </c>
    </row>
    <row r="137" spans="1:14" x14ac:dyDescent="0.55000000000000004">
      <c r="A137">
        <v>132</v>
      </c>
      <c r="C137">
        <f t="shared" si="8"/>
        <v>-6.2321995925326539E-3</v>
      </c>
      <c r="D137">
        <f t="shared" si="9"/>
        <v>9.8113002970262559E-5</v>
      </c>
      <c r="E137" s="2">
        <f t="shared" si="10"/>
        <v>8.7317792240769452E-5</v>
      </c>
      <c r="K137">
        <v>132</v>
      </c>
      <c r="L137" s="14">
        <v>6.6298182200642006E-5</v>
      </c>
      <c r="M137" s="14">
        <v>3.1121993844358199E-3</v>
      </c>
      <c r="N137" s="2">
        <f t="shared" si="11"/>
        <v>1.0121828206030793E-3</v>
      </c>
    </row>
    <row r="138" spans="1:14" x14ac:dyDescent="0.55000000000000004">
      <c r="A138">
        <v>133</v>
      </c>
      <c r="C138">
        <f t="shared" si="8"/>
        <v>-8.5503599477553219E-2</v>
      </c>
      <c r="D138">
        <f t="shared" si="9"/>
        <v>3.5737942909200803E-4</v>
      </c>
      <c r="E138" s="2">
        <f t="shared" si="10"/>
        <v>6.7365364891320911E-5</v>
      </c>
      <c r="K138">
        <v>133</v>
      </c>
      <c r="L138" s="14">
        <v>3.3156407651702E-4</v>
      </c>
      <c r="M138" s="14">
        <v>-7.7295958836582093E-2</v>
      </c>
      <c r="N138" s="2">
        <f t="shared" si="11"/>
        <v>6.66432428570941E-4</v>
      </c>
    </row>
    <row r="139" spans="1:14" x14ac:dyDescent="0.55000000000000004">
      <c r="A139">
        <v>134</v>
      </c>
      <c r="C139">
        <f t="shared" si="8"/>
        <v>-0.14331539816677327</v>
      </c>
      <c r="D139">
        <f t="shared" si="9"/>
        <v>5.2695115147311487E-4</v>
      </c>
      <c r="E139" s="2">
        <f t="shared" si="10"/>
        <v>2.4706203365208029E-5</v>
      </c>
      <c r="K139">
        <v>134</v>
      </c>
      <c r="L139" s="14">
        <v>5.1378769099550802E-4</v>
      </c>
      <c r="M139" s="14">
        <v>-0.13834486465766099</v>
      </c>
      <c r="N139" s="2">
        <f t="shared" si="11"/>
        <v>1.7327669174551746E-4</v>
      </c>
    </row>
    <row r="140" spans="1:14" x14ac:dyDescent="0.55000000000000004">
      <c r="A140">
        <v>135</v>
      </c>
      <c r="C140">
        <f t="shared" si="8"/>
        <v>-0.1651580527653547</v>
      </c>
      <c r="D140">
        <f t="shared" si="9"/>
        <v>5.642692420846228E-4</v>
      </c>
      <c r="E140" s="2">
        <f t="shared" si="10"/>
        <v>1.7107477847357533E-7</v>
      </c>
      <c r="K140">
        <v>135</v>
      </c>
      <c r="L140" s="14">
        <v>5.6732999095673495E-4</v>
      </c>
      <c r="M140" s="14">
        <v>-0.16474444089599699</v>
      </c>
      <c r="N140" s="2">
        <f t="shared" si="11"/>
        <v>9.368183658135799E-6</v>
      </c>
    </row>
    <row r="141" spans="1:14" x14ac:dyDescent="0.55000000000000004">
      <c r="A141">
        <v>136</v>
      </c>
      <c r="C141">
        <f t="shared" si="8"/>
        <v>-0.14554951737574925</v>
      </c>
      <c r="D141">
        <f t="shared" si="9"/>
        <v>4.5996764678609613E-4</v>
      </c>
      <c r="E141" s="2">
        <f t="shared" si="10"/>
        <v>1.8776904209885373E-5</v>
      </c>
      <c r="K141">
        <v>136</v>
      </c>
      <c r="L141" s="14">
        <v>4.7878097522309498E-4</v>
      </c>
      <c r="M141" s="14">
        <v>-0.14988274991161499</v>
      </c>
      <c r="N141" s="2">
        <f t="shared" si="11"/>
        <v>3.5394132687838979E-4</v>
      </c>
    </row>
    <row r="142" spans="1:14" x14ac:dyDescent="0.55000000000000004">
      <c r="A142">
        <v>137</v>
      </c>
      <c r="C142">
        <f t="shared" si="8"/>
        <v>-8.9411121065554156E-2</v>
      </c>
      <c r="D142">
        <f t="shared" si="9"/>
        <v>2.4022386749399658E-4</v>
      </c>
      <c r="E142" s="2">
        <f t="shared" si="10"/>
        <v>6.5138996490323077E-5</v>
      </c>
      <c r="K142">
        <v>137</v>
      </c>
      <c r="L142" s="14">
        <v>2.7031829410329301E-4</v>
      </c>
      <c r="M142" s="14">
        <v>-9.7481994406793199E-2</v>
      </c>
      <c r="N142" s="2">
        <f t="shared" si="11"/>
        <v>9.0567451294232921E-4</v>
      </c>
    </row>
    <row r="143" spans="1:14" x14ac:dyDescent="0.55000000000000004">
      <c r="A143">
        <v>138</v>
      </c>
      <c r="C143">
        <f t="shared" si="8"/>
        <v>-1.0832418004998857E-2</v>
      </c>
      <c r="D143">
        <f t="shared" si="9"/>
        <v>-3.9811039021201264E-5</v>
      </c>
      <c r="E143" s="2">
        <f t="shared" si="10"/>
        <v>9.6704618870069233E-5</v>
      </c>
      <c r="K143">
        <v>138</v>
      </c>
      <c r="L143" s="14">
        <v>-5.8472807076303301E-6</v>
      </c>
      <c r="M143" s="14">
        <v>-2.0666268668399702E-2</v>
      </c>
      <c r="N143" s="2">
        <f t="shared" si="11"/>
        <v>1.1535368787826585E-3</v>
      </c>
    </row>
    <row r="144" spans="1:14" x14ac:dyDescent="0.55000000000000004">
      <c r="A144">
        <v>139</v>
      </c>
      <c r="C144">
        <f t="shared" si="8"/>
        <v>7.0464993645498394E-2</v>
      </c>
      <c r="D144">
        <f t="shared" si="9"/>
        <v>-3.0985421389217771E-4</v>
      </c>
      <c r="E144" s="2">
        <f t="shared" si="10"/>
        <v>8.3531216696704035E-5</v>
      </c>
      <c r="K144">
        <v>139</v>
      </c>
      <c r="L144" s="14">
        <v>-2.8054836779143201E-4</v>
      </c>
      <c r="M144" s="14">
        <v>6.13254522622175E-2</v>
      </c>
      <c r="N144" s="2">
        <f t="shared" si="11"/>
        <v>8.5883261568059225E-4</v>
      </c>
    </row>
    <row r="145" spans="1:14" x14ac:dyDescent="0.55000000000000004">
      <c r="A145">
        <v>140</v>
      </c>
      <c r="C145">
        <f t="shared" si="8"/>
        <v>0.13407717717538553</v>
      </c>
      <c r="D145">
        <f t="shared" si="9"/>
        <v>-5.0213051228564396E-4</v>
      </c>
      <c r="E145" s="2">
        <f t="shared" si="10"/>
        <v>3.7446370220639139E-5</v>
      </c>
      <c r="K145">
        <v>140</v>
      </c>
      <c r="L145" s="14">
        <v>-4.8498437576614801E-4</v>
      </c>
      <c r="M145" s="14">
        <v>0.127957833238276</v>
      </c>
      <c r="N145" s="2">
        <f t="shared" si="11"/>
        <v>2.9398999754519297E-4</v>
      </c>
    </row>
    <row r="146" spans="1:14" x14ac:dyDescent="0.55000000000000004">
      <c r="A146">
        <v>141</v>
      </c>
      <c r="C146">
        <f t="shared" si="8"/>
        <v>0.16403881535720444</v>
      </c>
      <c r="D146">
        <f t="shared" si="9"/>
        <v>-5.6838263616793331E-4</v>
      </c>
      <c r="E146" s="2">
        <f t="shared" si="10"/>
        <v>2.2393155249225721E-6</v>
      </c>
      <c r="K146">
        <v>141</v>
      </c>
      <c r="L146" s="14">
        <v>-5.6795303820559001E-4</v>
      </c>
      <c r="M146" s="14">
        <v>0.16254238108704</v>
      </c>
      <c r="N146" s="2">
        <f t="shared" si="11"/>
        <v>1.8455440924951688E-7</v>
      </c>
    </row>
    <row r="147" spans="1:14" x14ac:dyDescent="0.55000000000000004">
      <c r="A147">
        <v>142</v>
      </c>
      <c r="C147">
        <f t="shared" si="8"/>
        <v>0.15283016854860834</v>
      </c>
      <c r="D147">
        <f t="shared" si="9"/>
        <v>-4.9198269892870557E-4</v>
      </c>
      <c r="E147" s="2">
        <f t="shared" si="10"/>
        <v>1.2866660140233205E-5</v>
      </c>
      <c r="K147">
        <v>142</v>
      </c>
      <c r="L147" s="14">
        <v>-5.0867433890158602E-4</v>
      </c>
      <c r="M147" s="14">
        <v>0.156417181252828</v>
      </c>
      <c r="N147" s="2">
        <f t="shared" si="11"/>
        <v>2.7861084498426061E-4</v>
      </c>
    </row>
    <row r="148" spans="1:14" x14ac:dyDescent="0.55000000000000004">
      <c r="A148">
        <v>143</v>
      </c>
      <c r="C148">
        <f t="shared" si="8"/>
        <v>0.10326437083903058</v>
      </c>
      <c r="D148">
        <f t="shared" si="9"/>
        <v>-2.92105474432047E-4</v>
      </c>
      <c r="E148" s="2">
        <f t="shared" si="10"/>
        <v>6.165323176177904E-5</v>
      </c>
      <c r="K148">
        <v>143</v>
      </c>
      <c r="L148" s="14">
        <v>-3.2199499583317702E-4</v>
      </c>
      <c r="M148" s="14">
        <v>0.111116328032099</v>
      </c>
      <c r="N148" s="2">
        <f t="shared" si="11"/>
        <v>8.9338348958860943E-4</v>
      </c>
    </row>
    <row r="149" spans="1:14" x14ac:dyDescent="0.55000000000000004">
      <c r="A149">
        <v>144</v>
      </c>
      <c r="C149">
        <f t="shared" si="8"/>
        <v>2.7781392689302731E-2</v>
      </c>
      <c r="D149">
        <f t="shared" si="9"/>
        <v>-1.8915932948394263E-5</v>
      </c>
      <c r="E149" s="2">
        <f t="shared" si="10"/>
        <v>1.0412791095853697E-4</v>
      </c>
      <c r="K149">
        <v>144</v>
      </c>
      <c r="L149" s="14">
        <v>-5.4670008546413499E-5</v>
      </c>
      <c r="M149" s="14">
        <v>3.7985701140076697E-2</v>
      </c>
      <c r="N149" s="2">
        <f t="shared" si="11"/>
        <v>1.2783539218688745E-3</v>
      </c>
    </row>
    <row r="150" spans="1:14" x14ac:dyDescent="0.55000000000000004">
      <c r="A150">
        <v>145</v>
      </c>
      <c r="C150">
        <f t="shared" si="8"/>
        <v>-5.4674129440083846E-2</v>
      </c>
      <c r="D150">
        <f t="shared" si="9"/>
        <v>2.5902110898903309E-4</v>
      </c>
      <c r="E150" s="2">
        <f t="shared" si="10"/>
        <v>1.0030922250598462E-4</v>
      </c>
      <c r="K150">
        <v>145</v>
      </c>
      <c r="L150" s="14">
        <v>2.2634742152891001E-4</v>
      </c>
      <c r="M150" s="14">
        <v>-4.4658680248660397E-2</v>
      </c>
      <c r="N150" s="2">
        <f t="shared" si="11"/>
        <v>1.0675698522418042E-3</v>
      </c>
    </row>
    <row r="151" spans="1:14" x14ac:dyDescent="0.55000000000000004">
      <c r="A151">
        <v>146</v>
      </c>
      <c r="C151">
        <f t="shared" si="8"/>
        <v>-0.12340759751933897</v>
      </c>
      <c r="D151">
        <f t="shared" si="9"/>
        <v>4.7194931230256276E-4</v>
      </c>
      <c r="E151" s="2">
        <f t="shared" si="10"/>
        <v>5.3137967720405718E-5</v>
      </c>
      <c r="K151">
        <v>146</v>
      </c>
      <c r="L151" s="14">
        <v>4.5067473572485699E-4</v>
      </c>
      <c r="M151" s="14">
        <v>-0.11611801812678101</v>
      </c>
      <c r="N151" s="2">
        <f t="shared" si="11"/>
        <v>4.5260760856066708E-4</v>
      </c>
    </row>
    <row r="152" spans="1:14" x14ac:dyDescent="0.55000000000000004">
      <c r="A152">
        <v>147</v>
      </c>
      <c r="C152">
        <f t="shared" si="8"/>
        <v>-0.16116835984726702</v>
      </c>
      <c r="D152">
        <f t="shared" si="9"/>
        <v>5.6642818613137226E-4</v>
      </c>
      <c r="E152" s="2">
        <f t="shared" si="10"/>
        <v>7.1475050745138485E-6</v>
      </c>
      <c r="K152">
        <v>147</v>
      </c>
      <c r="L152" s="14">
        <v>5.6212776657542601E-4</v>
      </c>
      <c r="M152" s="14">
        <v>-0.15849487802116199</v>
      </c>
      <c r="N152" s="2">
        <f t="shared" si="11"/>
        <v>1.8493608357164873E-5</v>
      </c>
    </row>
    <row r="153" spans="1:14" x14ac:dyDescent="0.55000000000000004">
      <c r="A153">
        <v>148</v>
      </c>
      <c r="C153">
        <f t="shared" si="8"/>
        <v>-0.15847926101339146</v>
      </c>
      <c r="D153">
        <f t="shared" si="9"/>
        <v>5.1874552460137117E-4</v>
      </c>
      <c r="E153" s="2">
        <f t="shared" si="10"/>
        <v>7.2708505349755148E-6</v>
      </c>
      <c r="K153">
        <v>148</v>
      </c>
      <c r="L153" s="14">
        <v>5.3279241109968601E-4</v>
      </c>
      <c r="M153" s="14">
        <v>-0.16117571248430199</v>
      </c>
      <c r="N153" s="2">
        <f t="shared" si="11"/>
        <v>1.9731502029653978E-4</v>
      </c>
    </row>
    <row r="154" spans="1:14" x14ac:dyDescent="0.55000000000000004">
      <c r="A154">
        <v>149</v>
      </c>
      <c r="C154">
        <f t="shared" si="8"/>
        <v>-0.11601520814327819</v>
      </c>
      <c r="D154">
        <f t="shared" si="9"/>
        <v>3.4086867068565413E-4</v>
      </c>
      <c r="E154" s="2">
        <f t="shared" si="10"/>
        <v>5.5858908427031149E-5</v>
      </c>
      <c r="K154">
        <v>149</v>
      </c>
      <c r="L154" s="14">
        <v>3.7001589105986702E-4</v>
      </c>
      <c r="M154" s="14">
        <v>-0.123489089894218</v>
      </c>
      <c r="N154" s="2">
        <f t="shared" si="11"/>
        <v>8.4956045554293125E-4</v>
      </c>
    </row>
    <row r="155" spans="1:14" x14ac:dyDescent="0.55000000000000004">
      <c r="A155">
        <v>150</v>
      </c>
      <c r="C155">
        <f t="shared" si="8"/>
        <v>-4.4433783436016332E-2</v>
      </c>
      <c r="D155">
        <f t="shared" si="9"/>
        <v>7.7440965370082908E-5</v>
      </c>
      <c r="E155" s="2">
        <f t="shared" si="10"/>
        <v>1.0899517087934794E-4</v>
      </c>
      <c r="K155">
        <v>150</v>
      </c>
      <c r="L155" s="14">
        <v>1.14566595692163E-4</v>
      </c>
      <c r="M155" s="14">
        <v>-5.4873858669430502E-2</v>
      </c>
      <c r="N155" s="2">
        <f t="shared" si="11"/>
        <v>1.3783124268117524E-3</v>
      </c>
    </row>
    <row r="156" spans="1:14" x14ac:dyDescent="0.55000000000000004">
      <c r="A156">
        <v>151</v>
      </c>
      <c r="C156">
        <f t="shared" si="8"/>
        <v>3.8299584323709425E-2</v>
      </c>
      <c r="D156">
        <f t="shared" si="9"/>
        <v>-2.054227899270537E-4</v>
      </c>
      <c r="E156" s="2">
        <f t="shared" si="10"/>
        <v>1.1695802704643696E-4</v>
      </c>
      <c r="K156">
        <v>151</v>
      </c>
      <c r="L156" s="14">
        <v>-1.6957661428620399E-4</v>
      </c>
      <c r="M156" s="14">
        <v>2.7484870871821901E-2</v>
      </c>
      <c r="N156" s="2">
        <f t="shared" si="11"/>
        <v>1.2849483080746469E-3</v>
      </c>
    </row>
    <row r="157" spans="1:14" x14ac:dyDescent="0.55000000000000004">
      <c r="A157">
        <v>152</v>
      </c>
      <c r="C157">
        <f t="shared" si="8"/>
        <v>0.11142056370948827</v>
      </c>
      <c r="D157">
        <f t="shared" si="9"/>
        <v>-4.3672975492193384E-4</v>
      </c>
      <c r="E157" s="2">
        <f t="shared" si="10"/>
        <v>7.1583778011559307E-5</v>
      </c>
      <c r="K157">
        <v>152</v>
      </c>
      <c r="L157" s="14">
        <v>-4.1124830923965002E-4</v>
      </c>
      <c r="M157" s="14">
        <v>0.10295984399946601</v>
      </c>
      <c r="N157" s="2">
        <f t="shared" si="11"/>
        <v>6.4930407405918095E-4</v>
      </c>
    </row>
    <row r="158" spans="1:14" x14ac:dyDescent="0.55000000000000004">
      <c r="A158">
        <v>153</v>
      </c>
      <c r="C158">
        <f t="shared" si="8"/>
        <v>0.15657733016356931</v>
      </c>
      <c r="D158">
        <f t="shared" si="9"/>
        <v>-5.584267569651982E-4</v>
      </c>
      <c r="E158" s="2">
        <f t="shared" si="10"/>
        <v>1.5440535513828121E-5</v>
      </c>
      <c r="K158">
        <v>153</v>
      </c>
      <c r="L158" s="14">
        <v>-5.4992031394473205E-4</v>
      </c>
      <c r="M158" s="14">
        <v>0.15264788548094199</v>
      </c>
      <c r="N158" s="2">
        <f t="shared" si="11"/>
        <v>7.2359572860437339E-5</v>
      </c>
    </row>
    <row r="159" spans="1:14" x14ac:dyDescent="0.55000000000000004">
      <c r="A159">
        <v>154</v>
      </c>
      <c r="C159">
        <f t="shared" si="8"/>
        <v>0.16243648713519232</v>
      </c>
      <c r="D159">
        <f t="shared" si="9"/>
        <v>-5.3997041371352705E-4</v>
      </c>
      <c r="E159" s="2">
        <f t="shared" si="10"/>
        <v>2.7816567414220897E-6</v>
      </c>
      <c r="K159">
        <v>154</v>
      </c>
      <c r="L159" s="14">
        <v>-5.50861364564399E-4</v>
      </c>
      <c r="M159" s="14">
        <v>0.16410431708498399</v>
      </c>
      <c r="N159" s="2">
        <f t="shared" si="11"/>
        <v>1.1861281043610829E-4</v>
      </c>
    </row>
    <row r="160" spans="1:14" x14ac:dyDescent="0.55000000000000004">
      <c r="A160">
        <v>155</v>
      </c>
      <c r="C160">
        <f t="shared" si="8"/>
        <v>0.12752750972574659</v>
      </c>
      <c r="D160">
        <f t="shared" si="9"/>
        <v>-3.8599287829429551E-4</v>
      </c>
      <c r="E160" s="2">
        <f t="shared" si="10"/>
        <v>4.8056710085916298E-5</v>
      </c>
      <c r="K160">
        <v>155</v>
      </c>
      <c r="L160" s="14">
        <v>-4.1383576913310203E-4</v>
      </c>
      <c r="M160" s="14">
        <v>0.13445980444581701</v>
      </c>
      <c r="N160" s="2">
        <f t="shared" si="11"/>
        <v>7.7522657026169557E-4</v>
      </c>
    </row>
    <row r="161" spans="1:14" x14ac:dyDescent="0.55000000000000004">
      <c r="A161">
        <v>156</v>
      </c>
      <c r="C161">
        <f t="shared" si="8"/>
        <v>6.0611815442034908E-2</v>
      </c>
      <c r="D161">
        <f t="shared" si="9"/>
        <v>-1.3513926650832856E-4</v>
      </c>
      <c r="E161" s="2">
        <f t="shared" si="10"/>
        <v>1.108216074563649E-4</v>
      </c>
      <c r="K161">
        <v>156</v>
      </c>
      <c r="L161" s="14">
        <v>-1.7316243807168999E-4</v>
      </c>
      <c r="M161" s="14">
        <v>7.1138999655126503E-2</v>
      </c>
      <c r="N161" s="2">
        <f t="shared" si="11"/>
        <v>1.4457615757368172E-3</v>
      </c>
    </row>
    <row r="162" spans="1:14" x14ac:dyDescent="0.55000000000000004">
      <c r="A162">
        <v>157</v>
      </c>
      <c r="C162">
        <f t="shared" si="8"/>
        <v>-2.151616692179438E-2</v>
      </c>
      <c r="D162">
        <f t="shared" si="9"/>
        <v>1.496314526612061E-4</v>
      </c>
      <c r="E162" s="2">
        <f t="shared" si="10"/>
        <v>1.3264492858789246E-4</v>
      </c>
      <c r="K162">
        <v>157</v>
      </c>
      <c r="L162" s="14">
        <v>1.10880499826554E-4</v>
      </c>
      <c r="M162" s="14">
        <v>-9.9990089135055093E-3</v>
      </c>
      <c r="N162" s="2">
        <f t="shared" si="11"/>
        <v>1.5016363455934317E-3</v>
      </c>
    </row>
    <row r="163" spans="1:14" x14ac:dyDescent="0.55000000000000004">
      <c r="A163">
        <v>158</v>
      </c>
      <c r="C163">
        <f t="shared" si="8"/>
        <v>-9.8244044913114795E-2</v>
      </c>
      <c r="D163">
        <f t="shared" si="9"/>
        <v>3.9684783119387943E-4</v>
      </c>
      <c r="E163" s="2">
        <f t="shared" si="10"/>
        <v>9.2377880483868093E-5</v>
      </c>
      <c r="K163">
        <v>158</v>
      </c>
      <c r="L163" s="14">
        <v>3.6715272869055601E-4</v>
      </c>
      <c r="M163" s="14">
        <v>-8.8632703670402199E-2</v>
      </c>
      <c r="N163" s="2">
        <f t="shared" si="11"/>
        <v>8.8179911268288489E-4</v>
      </c>
    </row>
    <row r="164" spans="1:14" x14ac:dyDescent="0.55000000000000004">
      <c r="A164">
        <v>159</v>
      </c>
      <c r="C164">
        <f t="shared" si="8"/>
        <v>-0.15031473845160331</v>
      </c>
      <c r="D164">
        <f t="shared" si="9"/>
        <v>5.4446376898630174E-4</v>
      </c>
      <c r="E164" s="2">
        <f t="shared" si="10"/>
        <v>2.7530489506764454E-5</v>
      </c>
      <c r="K164">
        <v>159</v>
      </c>
      <c r="L164" s="14">
        <v>5.3146927900383503E-4</v>
      </c>
      <c r="M164" s="14">
        <v>-0.14506778795567099</v>
      </c>
      <c r="N164" s="2">
        <f t="shared" si="11"/>
        <v>1.6885676990442781E-4</v>
      </c>
    </row>
    <row r="165" spans="1:14" x14ac:dyDescent="0.55000000000000004">
      <c r="A165">
        <v>160</v>
      </c>
      <c r="C165">
        <f t="shared" si="8"/>
        <v>-0.16465960102239424</v>
      </c>
      <c r="D165">
        <f t="shared" si="9"/>
        <v>5.5543077715011898E-4</v>
      </c>
      <c r="E165" s="2">
        <f t="shared" si="10"/>
        <v>2.6024668629778006E-7</v>
      </c>
      <c r="K165">
        <v>160</v>
      </c>
      <c r="L165" s="14">
        <v>5.6267605139455898E-4</v>
      </c>
      <c r="M165" s="14">
        <v>-0.16516974481221999</v>
      </c>
      <c r="N165" s="2">
        <f t="shared" si="11"/>
        <v>5.2493998877145596E-5</v>
      </c>
    </row>
    <row r="166" spans="1:14" x14ac:dyDescent="0.55000000000000004">
      <c r="A166">
        <v>161</v>
      </c>
      <c r="C166">
        <f t="shared" si="8"/>
        <v>-0.13767837448593243</v>
      </c>
      <c r="D166">
        <f t="shared" si="9"/>
        <v>4.2699636780233521E-4</v>
      </c>
      <c r="E166" s="2">
        <f t="shared" si="10"/>
        <v>3.8757347742614165E-5</v>
      </c>
      <c r="K166">
        <v>161</v>
      </c>
      <c r="L166" s="14">
        <v>4.5295711612470797E-4</v>
      </c>
      <c r="M166" s="14">
        <v>-0.143903914441841</v>
      </c>
      <c r="N166" s="2">
        <f t="shared" si="11"/>
        <v>6.7396045345758033E-4</v>
      </c>
    </row>
    <row r="167" spans="1:14" x14ac:dyDescent="0.55000000000000004">
      <c r="A167">
        <v>162</v>
      </c>
      <c r="C167">
        <f t="shared" si="8"/>
        <v>-7.6142777983679619E-2</v>
      </c>
      <c r="D167">
        <f t="shared" si="9"/>
        <v>1.9139487050641148E-4</v>
      </c>
      <c r="E167" s="2">
        <f t="shared" si="10"/>
        <v>1.092793837433536E-4</v>
      </c>
      <c r="K167">
        <v>162</v>
      </c>
      <c r="L167" s="14">
        <v>2.2979226117947801E-4</v>
      </c>
      <c r="M167" s="14">
        <v>-8.6596455984429097E-2</v>
      </c>
      <c r="N167" s="2">
        <f t="shared" si="11"/>
        <v>1.4743596105000968E-3</v>
      </c>
    </row>
    <row r="168" spans="1:14" x14ac:dyDescent="0.55000000000000004">
      <c r="A168">
        <v>163</v>
      </c>
      <c r="C168">
        <f t="shared" si="8"/>
        <v>4.5030508298937099E-3</v>
      </c>
      <c r="D168">
        <f t="shared" si="9"/>
        <v>-9.2242705002426964E-5</v>
      </c>
      <c r="E168" s="2">
        <f t="shared" si="10"/>
        <v>1.4649298751111928E-4</v>
      </c>
      <c r="K168">
        <v>163</v>
      </c>
      <c r="L168" s="14">
        <v>-5.0925491105848403E-5</v>
      </c>
      <c r="M168" s="14">
        <v>-7.60037792030428E-3</v>
      </c>
      <c r="N168" s="2">
        <f t="shared" si="11"/>
        <v>1.7071121641756245E-3</v>
      </c>
    </row>
    <row r="169" spans="1:14" x14ac:dyDescent="0.55000000000000004">
      <c r="A169">
        <v>164</v>
      </c>
      <c r="C169">
        <f t="shared" si="8"/>
        <v>8.4018708801921707E-2</v>
      </c>
      <c r="D169">
        <f t="shared" si="9"/>
        <v>-3.5272930587770866E-4</v>
      </c>
      <c r="E169" s="2">
        <f t="shared" si="10"/>
        <v>1.1490654095519625E-4</v>
      </c>
      <c r="K169">
        <v>164</v>
      </c>
      <c r="L169" s="14">
        <v>-3.1888863822490302E-4</v>
      </c>
      <c r="M169" s="14">
        <v>7.3299261943282207E-2</v>
      </c>
      <c r="N169" s="2">
        <f t="shared" si="11"/>
        <v>1.1451907871876462E-3</v>
      </c>
    </row>
    <row r="170" spans="1:14" x14ac:dyDescent="0.55000000000000004">
      <c r="A170">
        <v>165</v>
      </c>
      <c r="C170">
        <f t="shared" si="8"/>
        <v>0.14244744183875488</v>
      </c>
      <c r="D170">
        <f t="shared" si="9"/>
        <v>-5.246882859224379E-4</v>
      </c>
      <c r="E170" s="2">
        <f t="shared" si="10"/>
        <v>4.3649738866388491E-5</v>
      </c>
      <c r="K170">
        <v>165</v>
      </c>
      <c r="L170" s="14">
        <v>-5.0698414765903998E-4</v>
      </c>
      <c r="M170" s="14">
        <v>0.13584064693756501</v>
      </c>
      <c r="N170" s="2">
        <f t="shared" si="11"/>
        <v>3.1343651164951014E-4</v>
      </c>
    </row>
    <row r="171" spans="1:14" x14ac:dyDescent="0.55000000000000004">
      <c r="A171">
        <v>166</v>
      </c>
      <c r="C171">
        <f t="shared" si="8"/>
        <v>0.16512486952821293</v>
      </c>
      <c r="D171">
        <f t="shared" si="9"/>
        <v>-5.6496156575334619E-4</v>
      </c>
      <c r="E171" s="2">
        <f t="shared" si="10"/>
        <v>5.8517958447270545E-7</v>
      </c>
      <c r="K171">
        <v>166</v>
      </c>
      <c r="L171" s="14">
        <v>-5.6810233221065202E-4</v>
      </c>
      <c r="M171" s="14">
        <v>0.16435989921214</v>
      </c>
      <c r="N171" s="2">
        <f t="shared" si="11"/>
        <v>9.8644139393373925E-6</v>
      </c>
    </row>
    <row r="172" spans="1:14" x14ac:dyDescent="0.55000000000000004">
      <c r="A172">
        <v>167</v>
      </c>
      <c r="C172">
        <f t="shared" si="8"/>
        <v>0.14635943552254077</v>
      </c>
      <c r="D172">
        <f t="shared" si="9"/>
        <v>-4.6344140102634845E-4</v>
      </c>
      <c r="E172" s="2">
        <f t="shared" si="10"/>
        <v>2.8673450284937729E-5</v>
      </c>
      <c r="K172">
        <v>167</v>
      </c>
      <c r="L172" s="14">
        <v>-4.8693576340909698E-4</v>
      </c>
      <c r="M172" s="14">
        <v>0.151714195114244</v>
      </c>
      <c r="N172" s="2">
        <f t="shared" si="11"/>
        <v>5.5198506377190904E-4</v>
      </c>
    </row>
    <row r="173" spans="1:14" x14ac:dyDescent="0.55000000000000004">
      <c r="A173">
        <v>168</v>
      </c>
      <c r="C173">
        <f t="shared" si="8"/>
        <v>9.0860868213187423E-2</v>
      </c>
      <c r="D173">
        <f t="shared" si="9"/>
        <v>-2.4560721321252832E-4</v>
      </c>
      <c r="E173" s="2">
        <f t="shared" si="10"/>
        <v>1.0424127124191156E-4</v>
      </c>
      <c r="K173">
        <v>168</v>
      </c>
      <c r="L173" s="14">
        <v>-2.83813111931562E-4</v>
      </c>
      <c r="M173" s="14">
        <v>0.101070729683448</v>
      </c>
      <c r="N173" s="2">
        <f t="shared" si="11"/>
        <v>1.4596906969290599E-3</v>
      </c>
    </row>
    <row r="174" spans="1:14" x14ac:dyDescent="0.55000000000000004">
      <c r="A174">
        <v>169</v>
      </c>
      <c r="C174">
        <f t="shared" si="8"/>
        <v>1.2558138177648979E-2</v>
      </c>
      <c r="D174">
        <f t="shared" si="9"/>
        <v>3.3869208127880101E-5</v>
      </c>
      <c r="E174" s="2">
        <f t="shared" si="10"/>
        <v>1.5763643265564518E-4</v>
      </c>
      <c r="K174">
        <v>169</v>
      </c>
      <c r="L174" s="14">
        <v>-9.6077059220437201E-6</v>
      </c>
      <c r="M174" s="14">
        <v>2.5113473006144998E-2</v>
      </c>
      <c r="N174" s="2">
        <f t="shared" si="11"/>
        <v>1.8902420553044634E-3</v>
      </c>
    </row>
    <row r="175" spans="1:14" x14ac:dyDescent="0.55000000000000004">
      <c r="A175">
        <v>170</v>
      </c>
      <c r="C175">
        <f t="shared" si="8"/>
        <v>-6.889641983586757E-2</v>
      </c>
      <c r="D175">
        <f t="shared" si="9"/>
        <v>3.0484517213452819E-4</v>
      </c>
      <c r="E175" s="2">
        <f t="shared" si="10"/>
        <v>1.383637239778453E-4</v>
      </c>
      <c r="K175">
        <v>170</v>
      </c>
      <c r="L175" s="14">
        <v>2.67004009637531E-4</v>
      </c>
      <c r="M175" s="14">
        <v>-5.7133608778223002E-2</v>
      </c>
      <c r="N175" s="2">
        <f t="shared" si="11"/>
        <v>1.4319535791241466E-3</v>
      </c>
    </row>
    <row r="176" spans="1:14" x14ac:dyDescent="0.55000000000000004">
      <c r="A176">
        <v>171</v>
      </c>
      <c r="C176">
        <f t="shared" si="8"/>
        <v>-0.13305942869207529</v>
      </c>
      <c r="D176">
        <f t="shared" si="9"/>
        <v>4.9931142356247319E-4</v>
      </c>
      <c r="E176" s="2">
        <f t="shared" si="10"/>
        <v>6.3811417191552154E-5</v>
      </c>
      <c r="K176">
        <v>171</v>
      </c>
      <c r="L176" s="14">
        <v>4.7674291461076201E-4</v>
      </c>
      <c r="M176" s="14">
        <v>-0.125071223812908</v>
      </c>
      <c r="N176" s="2">
        <f t="shared" si="11"/>
        <v>5.0933759630346722E-4</v>
      </c>
    </row>
    <row r="177" spans="1:14" x14ac:dyDescent="0.55000000000000004">
      <c r="A177">
        <v>172</v>
      </c>
      <c r="C177">
        <f t="shared" si="8"/>
        <v>-0.16382732561708754</v>
      </c>
      <c r="D177">
        <f t="shared" si="9"/>
        <v>5.6846103232707551E-4</v>
      </c>
      <c r="E177" s="2">
        <f t="shared" si="10"/>
        <v>4.5939520473566532E-6</v>
      </c>
      <c r="K177">
        <v>172</v>
      </c>
      <c r="L177" s="14">
        <v>5.670785991214E-4</v>
      </c>
      <c r="M177" s="14">
        <v>-0.16168397495810599</v>
      </c>
      <c r="N177" s="2">
        <f t="shared" si="11"/>
        <v>1.9111215681542651E-6</v>
      </c>
    </row>
    <row r="178" spans="1:14" x14ac:dyDescent="0.55000000000000004">
      <c r="A178">
        <v>173</v>
      </c>
      <c r="C178">
        <f t="shared" si="8"/>
        <v>-0.15347801701860364</v>
      </c>
      <c r="D178">
        <f t="shared" si="9"/>
        <v>4.9493890418667605E-4</v>
      </c>
      <c r="E178" s="2">
        <f t="shared" si="10"/>
        <v>1.8696582880256477E-5</v>
      </c>
      <c r="K178">
        <v>173</v>
      </c>
      <c r="L178" s="14">
        <v>5.1538593058185304E-4</v>
      </c>
      <c r="M178" s="14">
        <v>-0.157801971560485</v>
      </c>
      <c r="N178" s="2">
        <f t="shared" si="11"/>
        <v>4.1808088840506472E-4</v>
      </c>
    </row>
    <row r="179" spans="1:14" x14ac:dyDescent="0.55000000000000004">
      <c r="A179">
        <v>174</v>
      </c>
      <c r="C179">
        <f t="shared" si="8"/>
        <v>-0.1046089612087036</v>
      </c>
      <c r="D179">
        <f t="shared" si="9"/>
        <v>2.9719754358085364E-4</v>
      </c>
      <c r="E179" s="2">
        <f t="shared" si="10"/>
        <v>9.5815206884682796E-5</v>
      </c>
      <c r="K179">
        <v>174</v>
      </c>
      <c r="L179" s="14">
        <v>3.3461165850588601E-4</v>
      </c>
      <c r="M179" s="14">
        <v>-0.114397485453179</v>
      </c>
      <c r="N179" s="2">
        <f t="shared" si="11"/>
        <v>1.39981599562353E-3</v>
      </c>
    </row>
    <row r="180" spans="1:14" x14ac:dyDescent="0.55000000000000004">
      <c r="A180">
        <v>175</v>
      </c>
      <c r="C180">
        <f t="shared" si="8"/>
        <v>-2.9485261117599006E-2</v>
      </c>
      <c r="D180">
        <f t="shared" si="9"/>
        <v>2.486586396406394E-5</v>
      </c>
      <c r="E180" s="2">
        <f t="shared" si="10"/>
        <v>1.6528132115114878E-4</v>
      </c>
      <c r="K180">
        <v>175</v>
      </c>
      <c r="L180" s="14">
        <v>7.0031820777091198E-5</v>
      </c>
      <c r="M180" s="14">
        <v>-4.23414394436471E-2</v>
      </c>
      <c r="N180" s="2">
        <f t="shared" si="11"/>
        <v>2.0399636548362435E-3</v>
      </c>
    </row>
    <row r="181" spans="1:14" x14ac:dyDescent="0.55000000000000004">
      <c r="A181">
        <v>176</v>
      </c>
      <c r="C181">
        <f t="shared" si="8"/>
        <v>5.3038618013966081E-2</v>
      </c>
      <c r="D181">
        <f t="shared" si="9"/>
        <v>-2.5370662337682539E-4</v>
      </c>
      <c r="E181" s="2">
        <f t="shared" si="10"/>
        <v>1.6178148976659496E-4</v>
      </c>
      <c r="K181">
        <v>176</v>
      </c>
      <c r="L181" s="14">
        <v>-2.1208792091120099E-4</v>
      </c>
      <c r="M181" s="14">
        <v>4.03192827417675E-2</v>
      </c>
      <c r="N181" s="2">
        <f t="shared" si="11"/>
        <v>1.7321163949221706E-3</v>
      </c>
    </row>
    <row r="182" spans="1:14" x14ac:dyDescent="0.55000000000000004">
      <c r="A182">
        <v>177</v>
      </c>
      <c r="C182">
        <f t="shared" si="8"/>
        <v>0.12225092198950611</v>
      </c>
      <c r="D182">
        <f t="shared" si="9"/>
        <v>-4.68604095962001E-4</v>
      </c>
      <c r="E182" s="2">
        <f t="shared" si="10"/>
        <v>8.7780625957566233E-5</v>
      </c>
      <c r="K182">
        <v>177</v>
      </c>
      <c r="L182" s="14">
        <v>-4.41088927109342E-4</v>
      </c>
      <c r="M182" s="14">
        <v>0.11288179044183499</v>
      </c>
      <c r="N182" s="2">
        <f t="shared" si="11"/>
        <v>7.5708451699033584E-4</v>
      </c>
    </row>
    <row r="183" spans="1:14" x14ac:dyDescent="0.55000000000000004">
      <c r="A183">
        <v>178</v>
      </c>
      <c r="C183">
        <f t="shared" si="8"/>
        <v>0.16078082139090988</v>
      </c>
      <c r="D183">
        <f t="shared" si="9"/>
        <v>-5.6589181785235063E-4</v>
      </c>
      <c r="E183" s="2">
        <f t="shared" si="10"/>
        <v>1.3021040823156483E-5</v>
      </c>
      <c r="K183">
        <v>178</v>
      </c>
      <c r="L183" s="14">
        <v>-5.5961647519589997E-4</v>
      </c>
      <c r="M183" s="14">
        <v>0.15717235345795599</v>
      </c>
      <c r="N183" s="2">
        <f t="shared" si="11"/>
        <v>3.937992545586925E-5</v>
      </c>
    </row>
    <row r="184" spans="1:14" x14ac:dyDescent="0.55000000000000004">
      <c r="A184">
        <v>179</v>
      </c>
      <c r="C184">
        <f t="shared" si="8"/>
        <v>0.15895812361441788</v>
      </c>
      <c r="D184">
        <f t="shared" si="9"/>
        <v>-5.2115262151625078E-4</v>
      </c>
      <c r="E184" s="2">
        <f t="shared" si="10"/>
        <v>9.8596119924241804E-6</v>
      </c>
      <c r="K184">
        <v>179</v>
      </c>
      <c r="L184" s="14">
        <v>-5.3798460546107096E-4</v>
      </c>
      <c r="M184" s="14">
        <v>0.16209812552403899</v>
      </c>
      <c r="N184" s="2">
        <f t="shared" si="11"/>
        <v>2.8331568351868438E-4</v>
      </c>
    </row>
    <row r="185" spans="1:14" x14ac:dyDescent="0.55000000000000004">
      <c r="A185">
        <v>180</v>
      </c>
      <c r="C185">
        <f t="shared" si="8"/>
        <v>0.11724028738245432</v>
      </c>
      <c r="D185">
        <f t="shared" si="9"/>
        <v>-3.4561510220638291E-4</v>
      </c>
      <c r="E185" s="2">
        <f t="shared" si="10"/>
        <v>8.4366596333935545E-5</v>
      </c>
      <c r="K185">
        <v>180</v>
      </c>
      <c r="L185" s="14">
        <v>-3.8161115387431999E-4</v>
      </c>
      <c r="M185" s="14">
        <v>0.12642541646885999</v>
      </c>
      <c r="N185" s="2">
        <f t="shared" si="11"/>
        <v>1.2957157356807952E-3</v>
      </c>
    </row>
    <row r="186" spans="1:14" x14ac:dyDescent="0.55000000000000004">
      <c r="A186">
        <v>181</v>
      </c>
      <c r="C186">
        <f t="shared" si="8"/>
        <v>4.6097610246933152E-2</v>
      </c>
      <c r="D186">
        <f t="shared" si="9"/>
        <v>-8.3335477231806659E-5</v>
      </c>
      <c r="E186" s="2">
        <f t="shared" si="10"/>
        <v>1.687678302628772E-4</v>
      </c>
      <c r="K186">
        <v>181</v>
      </c>
      <c r="L186" s="14">
        <v>-1.29660821456016E-4</v>
      </c>
      <c r="M186" s="14">
        <v>5.9088677572710399E-2</v>
      </c>
      <c r="N186" s="2">
        <f t="shared" si="11"/>
        <v>2.1460375174914862E-3</v>
      </c>
    </row>
    <row r="187" spans="1:14" x14ac:dyDescent="0.55000000000000004">
      <c r="A187">
        <v>182</v>
      </c>
      <c r="C187">
        <f t="shared" si="8"/>
        <v>-3.6614595399938374E-2</v>
      </c>
      <c r="D187">
        <f t="shared" si="9"/>
        <v>1.998595959552834E-4</v>
      </c>
      <c r="E187" s="2">
        <f t="shared" si="10"/>
        <v>1.8407456577747134E-4</v>
      </c>
      <c r="K187">
        <v>182</v>
      </c>
      <c r="L187" s="14">
        <v>1.54763868053287E-4</v>
      </c>
      <c r="M187" s="14">
        <v>-2.3047187181068001E-2</v>
      </c>
      <c r="N187" s="2">
        <f t="shared" si="11"/>
        <v>2.0336246750108961E-3</v>
      </c>
    </row>
    <row r="188" spans="1:14" x14ac:dyDescent="0.55000000000000004">
      <c r="A188">
        <v>183</v>
      </c>
      <c r="C188">
        <f t="shared" si="8"/>
        <v>-0.11013730937594118</v>
      </c>
      <c r="D188">
        <f t="shared" si="9"/>
        <v>4.3289412326406624E-4</v>
      </c>
      <c r="E188" s="2">
        <f t="shared" si="10"/>
        <v>1.1505927060446708E-4</v>
      </c>
      <c r="K188">
        <v>183</v>
      </c>
      <c r="L188" s="14">
        <v>4.0042698672330902E-4</v>
      </c>
      <c r="M188" s="14">
        <v>-9.9410740930978597E-2</v>
      </c>
      <c r="N188" s="2">
        <f t="shared" si="11"/>
        <v>1.0541149551561723E-3</v>
      </c>
    </row>
    <row r="189" spans="1:14" x14ac:dyDescent="0.55000000000000004">
      <c r="A189">
        <v>184</v>
      </c>
      <c r="C189">
        <f t="shared" si="8"/>
        <v>-0.15601788020910848</v>
      </c>
      <c r="D189">
        <f t="shared" si="9"/>
        <v>5.5728135031864916E-4</v>
      </c>
      <c r="E189" s="2">
        <f t="shared" si="10"/>
        <v>2.643627981258949E-5</v>
      </c>
      <c r="K189">
        <v>184</v>
      </c>
      <c r="L189" s="14">
        <v>5.4580068249979598E-4</v>
      </c>
      <c r="M189" s="14">
        <v>-0.15087625791526099</v>
      </c>
      <c r="N189" s="2">
        <f t="shared" si="11"/>
        <v>1.318057335668512E-4</v>
      </c>
    </row>
    <row r="190" spans="1:14" x14ac:dyDescent="0.55000000000000004">
      <c r="A190">
        <v>185</v>
      </c>
      <c r="C190">
        <f t="shared" si="8"/>
        <v>-0.16274125170611684</v>
      </c>
      <c r="D190">
        <f t="shared" si="9"/>
        <v>5.4180270500332132E-4</v>
      </c>
      <c r="E190" s="2">
        <f t="shared" si="10"/>
        <v>3.2856218259554208E-6</v>
      </c>
      <c r="K190">
        <v>185</v>
      </c>
      <c r="L190" s="14">
        <v>5.5447521144259002E-4</v>
      </c>
      <c r="M190" s="14">
        <v>-0.164553880136313</v>
      </c>
      <c r="N190" s="2">
        <f t="shared" si="11"/>
        <v>1.6059241945330663E-4</v>
      </c>
    </row>
    <row r="191" spans="1:14" x14ac:dyDescent="0.55000000000000004">
      <c r="A191">
        <v>186</v>
      </c>
      <c r="C191">
        <f t="shared" si="8"/>
        <v>-0.12861999933870571</v>
      </c>
      <c r="D191">
        <f t="shared" si="9"/>
        <v>3.9034300102842786E-4</v>
      </c>
      <c r="E191" s="2">
        <f t="shared" si="10"/>
        <v>7.0525781211729658E-5</v>
      </c>
      <c r="K191">
        <v>186</v>
      </c>
      <c r="L191" s="14">
        <v>4.2427798396509899E-4</v>
      </c>
      <c r="M191" s="14">
        <v>-0.13701796225906501</v>
      </c>
      <c r="N191" s="2">
        <f t="shared" si="11"/>
        <v>1.1515830669121612E-3</v>
      </c>
    </row>
    <row r="192" spans="1:14" x14ac:dyDescent="0.55000000000000004">
      <c r="A192">
        <v>187</v>
      </c>
      <c r="C192">
        <f t="shared" si="8"/>
        <v>-6.221783823202625E-2</v>
      </c>
      <c r="D192">
        <f t="shared" si="9"/>
        <v>1.4091543157381537E-4</v>
      </c>
      <c r="E192" s="2">
        <f t="shared" si="10"/>
        <v>1.6763018215887001E-4</v>
      </c>
      <c r="K192">
        <v>187</v>
      </c>
      <c r="L192" s="14">
        <v>1.8781770337402101E-4</v>
      </c>
      <c r="M192" s="14">
        <v>-7.5165045736305697E-2</v>
      </c>
      <c r="N192" s="2">
        <f t="shared" si="11"/>
        <v>2.1998231000203653E-3</v>
      </c>
    </row>
    <row r="193" spans="1:14" x14ac:dyDescent="0.55000000000000004">
      <c r="A193">
        <v>188</v>
      </c>
      <c r="C193">
        <f t="shared" si="8"/>
        <v>1.9799688822780718E-2</v>
      </c>
      <c r="D193">
        <f t="shared" si="9"/>
        <v>-1.4387894094389E-4</v>
      </c>
      <c r="E193" s="2">
        <f t="shared" si="10"/>
        <v>2.040973974107444E-4</v>
      </c>
      <c r="K193">
        <v>188</v>
      </c>
      <c r="L193" s="14">
        <v>-9.5682686163523905E-5</v>
      </c>
      <c r="M193" s="14">
        <v>5.5134227812027297E-3</v>
      </c>
      <c r="N193" s="2">
        <f t="shared" si="11"/>
        <v>2.3228789748539623E-3</v>
      </c>
    </row>
    <row r="194" spans="1:14" x14ac:dyDescent="0.55000000000000004">
      <c r="A194">
        <v>189</v>
      </c>
      <c r="C194">
        <f t="shared" si="8"/>
        <v>9.6847911327439834E-2</v>
      </c>
      <c r="D194">
        <f t="shared" si="9"/>
        <v>-3.9256273201244155E-4</v>
      </c>
      <c r="E194" s="2">
        <f t="shared" si="10"/>
        <v>1.4488674415319956E-4</v>
      </c>
      <c r="K194">
        <v>189</v>
      </c>
      <c r="L194" s="14">
        <v>-3.5521875337912203E-4</v>
      </c>
      <c r="M194" s="14">
        <v>8.4811020360367001E-2</v>
      </c>
      <c r="N194" s="2">
        <f t="shared" si="11"/>
        <v>1.3945727401658251E-3</v>
      </c>
    </row>
    <row r="195" spans="1:14" x14ac:dyDescent="0.55000000000000004">
      <c r="A195">
        <v>190</v>
      </c>
      <c r="C195">
        <f t="shared" si="8"/>
        <v>0.14958934948112293</v>
      </c>
      <c r="D195">
        <f t="shared" si="9"/>
        <v>-5.4272155191258651E-4</v>
      </c>
      <c r="E195" s="2">
        <f t="shared" si="10"/>
        <v>4.5187673302207851E-5</v>
      </c>
      <c r="K195">
        <v>190</v>
      </c>
      <c r="L195" s="14">
        <v>-5.2578808019375595E-4</v>
      </c>
      <c r="M195" s="14">
        <v>0.14286717176090399</v>
      </c>
      <c r="N195" s="2">
        <f t="shared" si="11"/>
        <v>2.8674246445243451E-4</v>
      </c>
    </row>
    <row r="196" spans="1:14" x14ac:dyDescent="0.55000000000000004">
      <c r="A196">
        <v>191</v>
      </c>
      <c r="C196">
        <f t="shared" si="8"/>
        <v>0.1647870140086809</v>
      </c>
      <c r="D196">
        <f t="shared" si="9"/>
        <v>-5.5666870194651043E-4</v>
      </c>
      <c r="E196" s="2">
        <f t="shared" si="10"/>
        <v>1.2555662416690393E-7</v>
      </c>
      <c r="K196">
        <v>191</v>
      </c>
      <c r="L196" s="14">
        <v>-5.64670520571417E-4</v>
      </c>
      <c r="M196" s="14">
        <v>0.16514135371033301</v>
      </c>
      <c r="N196" s="2">
        <f t="shared" si="11"/>
        <v>6.4029101305901676E-5</v>
      </c>
    </row>
    <row r="197" spans="1:14" x14ac:dyDescent="0.55000000000000004">
      <c r="A197">
        <v>192</v>
      </c>
      <c r="C197">
        <f t="shared" si="8"/>
        <v>0.13862661145508115</v>
      </c>
      <c r="D197">
        <f t="shared" si="9"/>
        <v>-4.3090374143832605E-4</v>
      </c>
      <c r="E197" s="2">
        <f t="shared" si="10"/>
        <v>5.5178863971960834E-5</v>
      </c>
      <c r="K197">
        <v>192</v>
      </c>
      <c r="L197" s="14">
        <v>-4.62127726110371E-4</v>
      </c>
      <c r="M197" s="14">
        <v>0.14605485916042599</v>
      </c>
      <c r="N197" s="2">
        <f t="shared" si="11"/>
        <v>9.7493721880009777E-4</v>
      </c>
    </row>
    <row r="198" spans="1:14" x14ac:dyDescent="0.55000000000000004">
      <c r="A198">
        <v>193</v>
      </c>
      <c r="C198">
        <f t="shared" ref="C198:C261" si="12">$D$1*COS($B$2*(A198-$L$2)+$B$1)</f>
        <v>7.7673851443685549E-2</v>
      </c>
      <c r="D198">
        <f t="shared" ref="D198:D261" si="13">$D$2*COS($B$2*(A198-$L$3)+$B$3)</f>
        <v>-1.9699102456027809E-4</v>
      </c>
      <c r="E198" s="2">
        <f t="shared" ref="E198:E261" si="14">(M198-C198)^2</f>
        <v>1.6165005856288037E-4</v>
      </c>
      <c r="K198">
        <v>193</v>
      </c>
      <c r="L198" s="14">
        <v>-2.4384217581270099E-4</v>
      </c>
      <c r="M198" s="14">
        <v>9.0388019075224799E-2</v>
      </c>
      <c r="N198" s="2">
        <f t="shared" si="11"/>
        <v>2.1950303736774082E-3</v>
      </c>
    </row>
    <row r="199" spans="1:14" x14ac:dyDescent="0.55000000000000004">
      <c r="A199">
        <v>194</v>
      </c>
      <c r="C199">
        <f t="shared" si="12"/>
        <v>-2.7734080450207612E-3</v>
      </c>
      <c r="D199">
        <f t="shared" si="13"/>
        <v>8.6362287240624553E-5</v>
      </c>
      <c r="E199" s="2">
        <f t="shared" si="14"/>
        <v>2.2071104413696257E-4</v>
      </c>
      <c r="K199">
        <v>194</v>
      </c>
      <c r="L199" s="14">
        <v>3.55151601042969E-5</v>
      </c>
      <c r="M199" s="14">
        <v>1.20829388860711E-2</v>
      </c>
      <c r="N199" s="2">
        <f t="shared" ref="N199:N262" si="15">((L199-D199)^2)*1000000</f>
        <v>2.5854303380178681E-3</v>
      </c>
    </row>
    <row r="200" spans="1:14" x14ac:dyDescent="0.55000000000000004">
      <c r="A200">
        <v>195</v>
      </c>
      <c r="C200">
        <f t="shared" si="12"/>
        <v>-8.2524600573171125E-2</v>
      </c>
      <c r="D200">
        <f t="shared" si="13"/>
        <v>3.4804048531669518E-4</v>
      </c>
      <c r="E200" s="2">
        <f t="shared" si="14"/>
        <v>1.7625781221051654E-4</v>
      </c>
      <c r="K200">
        <v>195</v>
      </c>
      <c r="L200" s="14">
        <v>3.05977503853116E-4</v>
      </c>
      <c r="M200" s="14">
        <v>-6.9248388304209901E-2</v>
      </c>
      <c r="N200" s="2">
        <f t="shared" si="15"/>
        <v>1.7692944096054058E-3</v>
      </c>
    </row>
    <row r="201" spans="1:14" x14ac:dyDescent="0.55000000000000004">
      <c r="A201">
        <v>196</v>
      </c>
      <c r="C201">
        <f t="shared" si="12"/>
        <v>-0.14156385783827471</v>
      </c>
      <c r="D201">
        <f t="shared" si="13"/>
        <v>5.2236785769064966E-4</v>
      </c>
      <c r="E201" s="2">
        <f t="shared" si="14"/>
        <v>6.9352765506756287E-5</v>
      </c>
      <c r="K201">
        <v>196</v>
      </c>
      <c r="L201" s="14">
        <v>4.99805883615293E-4</v>
      </c>
      <c r="M201" s="14">
        <v>-0.13323602705788801</v>
      </c>
      <c r="N201" s="2">
        <f t="shared" si="15"/>
        <v>5.0904267417706598E-4</v>
      </c>
    </row>
    <row r="202" spans="1:14" x14ac:dyDescent="0.55000000000000004">
      <c r="A202">
        <v>197</v>
      </c>
      <c r="C202">
        <f t="shared" si="12"/>
        <v>-0.16507357071564874</v>
      </c>
      <c r="D202">
        <f t="shared" si="13"/>
        <v>5.6559190842621061E-4</v>
      </c>
      <c r="E202" s="2">
        <f t="shared" si="14"/>
        <v>1.4876544709481358E-6</v>
      </c>
      <c r="K202">
        <v>197</v>
      </c>
      <c r="L202" s="14">
        <v>5.6845477925541901E-4</v>
      </c>
      <c r="M202" s="14">
        <v>-0.163853876298613</v>
      </c>
      <c r="N202" s="2">
        <f t="shared" si="15"/>
        <v>8.1960293847323919E-6</v>
      </c>
    </row>
    <row r="203" spans="1:14" x14ac:dyDescent="0.55000000000000004">
      <c r="A203">
        <v>198</v>
      </c>
      <c r="C203">
        <f t="shared" si="12"/>
        <v>-0.14715329681855288</v>
      </c>
      <c r="D203">
        <f t="shared" si="13"/>
        <v>4.668643118795473E-4</v>
      </c>
      <c r="E203" s="2">
        <f t="shared" si="14"/>
        <v>3.9441024156032769E-5</v>
      </c>
      <c r="K203">
        <v>198</v>
      </c>
      <c r="L203" s="14">
        <v>4.9473064899359397E-4</v>
      </c>
      <c r="M203" s="14">
        <v>-0.153433505744698</v>
      </c>
      <c r="N203" s="2">
        <f t="shared" si="15"/>
        <v>7.7653274415369507E-4</v>
      </c>
    </row>
    <row r="204" spans="1:14" x14ac:dyDescent="0.55000000000000004">
      <c r="A204">
        <v>199</v>
      </c>
      <c r="C204">
        <f t="shared" si="12"/>
        <v>-9.2300647165715621E-2</v>
      </c>
      <c r="D204">
        <f t="shared" si="13"/>
        <v>2.5096361377103583E-4</v>
      </c>
      <c r="E204" s="2">
        <f t="shared" si="14"/>
        <v>1.5089947344535838E-4</v>
      </c>
      <c r="K204">
        <v>199</v>
      </c>
      <c r="L204" s="14">
        <v>2.97098158605192E-4</v>
      </c>
      <c r="M204" s="14">
        <v>-0.104584761844656</v>
      </c>
      <c r="N204" s="2">
        <f t="shared" si="15"/>
        <v>2.1283962270547663E-3</v>
      </c>
    </row>
    <row r="205" spans="1:14" x14ac:dyDescent="0.55000000000000004">
      <c r="A205">
        <v>200</v>
      </c>
      <c r="C205">
        <f t="shared" si="12"/>
        <v>-1.4282480617761634E-2</v>
      </c>
      <c r="D205">
        <f t="shared" si="13"/>
        <v>-2.7923661500197192E-5</v>
      </c>
      <c r="E205" s="2">
        <f t="shared" si="14"/>
        <v>2.3285645807781028E-4</v>
      </c>
      <c r="K205">
        <v>200</v>
      </c>
      <c r="L205" s="14">
        <v>2.5055591330949501E-5</v>
      </c>
      <c r="M205" s="14">
        <v>-2.9542115543860301E-2</v>
      </c>
      <c r="N205" s="2">
        <f t="shared" si="15"/>
        <v>2.8068012305465647E-3</v>
      </c>
    </row>
    <row r="206" spans="1:14" x14ac:dyDescent="0.55000000000000004">
      <c r="A206">
        <v>201</v>
      </c>
      <c r="C206">
        <f t="shared" si="12"/>
        <v>6.7320287514414295E-2</v>
      </c>
      <c r="D206">
        <f t="shared" si="13"/>
        <v>-2.9980268631902586E-4</v>
      </c>
      <c r="E206" s="2">
        <f t="shared" si="14"/>
        <v>2.0795804941155122E-4</v>
      </c>
      <c r="K206">
        <v>201</v>
      </c>
      <c r="L206" s="14">
        <v>-2.5326230422573301E-4</v>
      </c>
      <c r="M206" s="14">
        <v>5.2899536860875097E-2</v>
      </c>
      <c r="N206" s="2">
        <f t="shared" si="15"/>
        <v>2.1660071653896934E-3</v>
      </c>
    </row>
    <row r="207" spans="1:14" x14ac:dyDescent="0.55000000000000004">
      <c r="A207">
        <v>202</v>
      </c>
      <c r="C207">
        <f t="shared" si="12"/>
        <v>0.13202708247969192</v>
      </c>
      <c r="D207">
        <f t="shared" si="13"/>
        <v>-4.9643755621166382E-4</v>
      </c>
      <c r="E207" s="2">
        <f t="shared" si="14"/>
        <v>9.8702444373676397E-5</v>
      </c>
      <c r="K207">
        <v>202</v>
      </c>
      <c r="L207" s="14">
        <v>-4.6814908456380898E-4</v>
      </c>
      <c r="M207" s="14">
        <v>0.122092172093902</v>
      </c>
      <c r="N207" s="2">
        <f t="shared" si="15"/>
        <v>8.0023762817148724E-4</v>
      </c>
    </row>
    <row r="208" spans="1:14" x14ac:dyDescent="0.55000000000000004">
      <c r="A208">
        <v>203</v>
      </c>
      <c r="C208">
        <f t="shared" si="12"/>
        <v>0.16359786265293805</v>
      </c>
      <c r="D208">
        <f t="shared" si="13"/>
        <v>-5.6847706356968767E-4</v>
      </c>
      <c r="E208" s="2">
        <f t="shared" si="14"/>
        <v>8.3624912297018136E-6</v>
      </c>
      <c r="K208">
        <v>203</v>
      </c>
      <c r="L208" s="14">
        <v>-5.6578502248680199E-4</v>
      </c>
      <c r="M208" s="14">
        <v>0.160706065421163</v>
      </c>
      <c r="N208" s="2">
        <f t="shared" si="15"/>
        <v>7.2470851919442865E-6</v>
      </c>
    </row>
    <row r="209" spans="1:14" x14ac:dyDescent="0.55000000000000004">
      <c r="A209">
        <v>204</v>
      </c>
      <c r="C209">
        <f t="shared" si="12"/>
        <v>0.15410902767003865</v>
      </c>
      <c r="D209">
        <f t="shared" si="13"/>
        <v>-4.9784081051885206E-4</v>
      </c>
      <c r="E209" s="2">
        <f t="shared" si="14"/>
        <v>2.461251366249548E-5</v>
      </c>
      <c r="K209">
        <v>204</v>
      </c>
      <c r="L209" s="14">
        <v>-5.2171659165251201E-4</v>
      </c>
      <c r="M209" s="14">
        <v>0.15907012771564299</v>
      </c>
      <c r="N209" s="2">
        <f t="shared" si="15"/>
        <v>5.7005292474243241E-4</v>
      </c>
    </row>
    <row r="210" spans="1:14" x14ac:dyDescent="0.55000000000000004">
      <c r="A210">
        <v>205</v>
      </c>
      <c r="C210">
        <f t="shared" si="12"/>
        <v>0.10594207510286352</v>
      </c>
      <c r="D210">
        <f t="shared" si="13"/>
        <v>-3.0225700768055585E-4</v>
      </c>
      <c r="E210" s="2">
        <f t="shared" si="14"/>
        <v>1.3576944473835597E-4</v>
      </c>
      <c r="K210">
        <v>205</v>
      </c>
      <c r="L210" s="14">
        <v>-3.4698100394408503E-4</v>
      </c>
      <c r="M210" s="14">
        <v>0.117594089724308</v>
      </c>
      <c r="N210" s="2">
        <f t="shared" si="15"/>
        <v>2.000235841780172E-3</v>
      </c>
    </row>
    <row r="211" spans="1:14" x14ac:dyDescent="0.55000000000000004">
      <c r="A211">
        <v>206</v>
      </c>
      <c r="C211">
        <f t="shared" si="12"/>
        <v>3.1185894766863981E-2</v>
      </c>
      <c r="D211">
        <f t="shared" si="13"/>
        <v>-3.0813066987319782E-5</v>
      </c>
      <c r="E211" s="2">
        <f t="shared" si="14"/>
        <v>2.3963001900286258E-4</v>
      </c>
      <c r="K211">
        <v>206</v>
      </c>
      <c r="L211" s="14">
        <v>-8.5341871283985601E-5</v>
      </c>
      <c r="M211" s="14">
        <v>4.6665882460749999E-2</v>
      </c>
      <c r="N211" s="2">
        <f t="shared" si="15"/>
        <v>2.9733904980240805E-3</v>
      </c>
    </row>
    <row r="212" spans="1:14" x14ac:dyDescent="0.55000000000000004">
      <c r="A212">
        <v>207</v>
      </c>
      <c r="C212">
        <f t="shared" si="12"/>
        <v>-5.1397287809044713E-2</v>
      </c>
      <c r="D212">
        <f t="shared" si="13"/>
        <v>2.4836430403174671E-4</v>
      </c>
      <c r="E212" s="2">
        <f t="shared" si="14"/>
        <v>2.3861608824137041E-4</v>
      </c>
      <c r="K212">
        <v>207</v>
      </c>
      <c r="L212" s="14">
        <v>1.9767166246172099E-4</v>
      </c>
      <c r="M212" s="14">
        <v>-3.5950084559220802E-2</v>
      </c>
      <c r="N212" s="2">
        <f t="shared" si="15"/>
        <v>2.5697439093471004E-3</v>
      </c>
    </row>
    <row r="213" spans="1:14" x14ac:dyDescent="0.55000000000000004">
      <c r="A213">
        <v>208</v>
      </c>
      <c r="C213">
        <f t="shared" si="12"/>
        <v>-0.12108083451386432</v>
      </c>
      <c r="D213">
        <f t="shared" si="13"/>
        <v>4.6520746984354534E-4</v>
      </c>
      <c r="E213" s="2">
        <f t="shared" si="14"/>
        <v>1.3268055636846457E-4</v>
      </c>
      <c r="K213">
        <v>208</v>
      </c>
      <c r="L213" s="14">
        <v>4.3117710207792297E-4</v>
      </c>
      <c r="M213" s="14">
        <v>-0.10956212988320101</v>
      </c>
      <c r="N213" s="2">
        <f t="shared" si="15"/>
        <v>1.1580659302635099E-3</v>
      </c>
    </row>
    <row r="214" spans="1:14" x14ac:dyDescent="0.55000000000000004">
      <c r="A214">
        <v>209</v>
      </c>
      <c r="C214">
        <f t="shared" si="12"/>
        <v>-0.16037564393746129</v>
      </c>
      <c r="D214">
        <f t="shared" si="13"/>
        <v>5.6529336652106959E-4</v>
      </c>
      <c r="E214" s="2">
        <f t="shared" si="14"/>
        <v>2.154801391174992E-5</v>
      </c>
      <c r="K214">
        <v>209</v>
      </c>
      <c r="L214" s="14">
        <v>5.5669156165015997E-4</v>
      </c>
      <c r="M214" s="14">
        <v>-0.155733660103824</v>
      </c>
      <c r="N214" s="2">
        <f t="shared" si="15"/>
        <v>7.3991047037204471E-5</v>
      </c>
    </row>
    <row r="215" spans="1:14" x14ac:dyDescent="0.55000000000000004">
      <c r="A215">
        <v>210</v>
      </c>
      <c r="C215">
        <f t="shared" si="12"/>
        <v>-0.1594195471834636</v>
      </c>
      <c r="D215">
        <f t="shared" si="13"/>
        <v>5.2350254364179523E-4</v>
      </c>
      <c r="E215" s="2">
        <f t="shared" si="14"/>
        <v>1.2118627187595548E-5</v>
      </c>
      <c r="K215">
        <v>210</v>
      </c>
      <c r="L215" s="14">
        <v>5.4277916614338699E-4</v>
      </c>
      <c r="M215" s="14">
        <v>-0.16290072904995601</v>
      </c>
      <c r="N215" s="2">
        <f t="shared" si="15"/>
        <v>3.7158817506887379E-4</v>
      </c>
    </row>
    <row r="216" spans="1:14" x14ac:dyDescent="0.55000000000000004">
      <c r="A216">
        <v>211</v>
      </c>
      <c r="C216">
        <f t="shared" si="12"/>
        <v>-0.11845250438425439</v>
      </c>
      <c r="D216">
        <f t="shared" si="13"/>
        <v>3.50323616867878E-4</v>
      </c>
      <c r="E216" s="2">
        <f t="shared" si="14"/>
        <v>1.1698143140044675E-4</v>
      </c>
      <c r="K216">
        <v>211</v>
      </c>
      <c r="L216" s="14">
        <v>3.9292436131851E-4</v>
      </c>
      <c r="M216" s="14">
        <v>-0.12926829984277</v>
      </c>
      <c r="N216" s="2">
        <f t="shared" si="15"/>
        <v>1.8148234277480537E-3</v>
      </c>
    </row>
    <row r="217" spans="1:14" x14ac:dyDescent="0.55000000000000004">
      <c r="A217">
        <v>212</v>
      </c>
      <c r="C217">
        <f t="shared" si="12"/>
        <v>-4.775637976552579E-2</v>
      </c>
      <c r="D217">
        <f t="shared" si="13"/>
        <v>8.9220846496741182E-5</v>
      </c>
      <c r="E217" s="2">
        <f t="shared" si="14"/>
        <v>2.403567526718232E-4</v>
      </c>
      <c r="K217">
        <v>212</v>
      </c>
      <c r="L217" s="14">
        <v>1.4465921267563901E-4</v>
      </c>
      <c r="M217" s="14">
        <v>-6.3259823017649597E-2</v>
      </c>
      <c r="N217" s="2">
        <f t="shared" si="15"/>
        <v>3.0734124445855621E-3</v>
      </c>
    </row>
    <row r="218" spans="1:14" x14ac:dyDescent="0.55000000000000004">
      <c r="A218">
        <v>213</v>
      </c>
      <c r="C218">
        <f t="shared" si="12"/>
        <v>3.4925589549629016E-2</v>
      </c>
      <c r="D218">
        <f t="shared" si="13"/>
        <v>-1.9427447571865387E-4</v>
      </c>
      <c r="E218" s="2">
        <f t="shared" si="14"/>
        <v>2.6677082957738703E-4</v>
      </c>
      <c r="K218">
        <v>213</v>
      </c>
      <c r="L218" s="14">
        <v>-1.3983673318244901E-4</v>
      </c>
      <c r="M218" s="14">
        <v>1.85924689176926E-2</v>
      </c>
      <c r="N218" s="2">
        <f t="shared" si="15"/>
        <v>2.9634678124381289E-3</v>
      </c>
    </row>
    <row r="219" spans="1:14" x14ac:dyDescent="0.55000000000000004">
      <c r="A219">
        <v>214</v>
      </c>
      <c r="C219">
        <f t="shared" si="12"/>
        <v>0.10884197206092047</v>
      </c>
      <c r="D219">
        <f t="shared" si="13"/>
        <v>-4.2901099951012962E-4</v>
      </c>
      <c r="E219" s="2">
        <f t="shared" si="14"/>
        <v>1.7040196563607361E-4</v>
      </c>
      <c r="K219">
        <v>214</v>
      </c>
      <c r="L219" s="14">
        <v>-3.8930970173088099E-4</v>
      </c>
      <c r="M219" s="14">
        <v>9.5788161673295194E-2</v>
      </c>
      <c r="N219" s="2">
        <f t="shared" si="15"/>
        <v>1.5761930453565729E-3</v>
      </c>
    </row>
    <row r="220" spans="1:14" x14ac:dyDescent="0.55000000000000004">
      <c r="A220">
        <v>215</v>
      </c>
      <c r="C220">
        <f t="shared" si="12"/>
        <v>0.15544131379189954</v>
      </c>
      <c r="D220">
        <f t="shared" si="13"/>
        <v>-5.5607480525988063E-4</v>
      </c>
      <c r="E220" s="2">
        <f t="shared" si="14"/>
        <v>4.1579266225697977E-5</v>
      </c>
      <c r="K220">
        <v>215</v>
      </c>
      <c r="L220" s="14">
        <v>-5.4127764037875897E-4</v>
      </c>
      <c r="M220" s="14">
        <v>0.148993115111206</v>
      </c>
      <c r="N220" s="2">
        <f t="shared" si="15"/>
        <v>2.1895608851910006E-4</v>
      </c>
    </row>
    <row r="221" spans="1:14" x14ac:dyDescent="0.55000000000000004">
      <c r="A221">
        <v>216</v>
      </c>
      <c r="C221">
        <f t="shared" si="12"/>
        <v>0.16302816220438204</v>
      </c>
      <c r="D221">
        <f t="shared" si="13"/>
        <v>-5.435755560175171E-4</v>
      </c>
      <c r="E221" s="2">
        <f t="shared" si="14"/>
        <v>3.4360419712255963E-6</v>
      </c>
      <c r="K221">
        <v>216</v>
      </c>
      <c r="L221" s="14">
        <v>-5.5767923615107596E-4</v>
      </c>
      <c r="M221" s="14">
        <v>0.16488181858333301</v>
      </c>
      <c r="N221" s="2">
        <f t="shared" si="15"/>
        <v>1.9891379330974279E-4</v>
      </c>
    </row>
    <row r="222" spans="1:14" x14ac:dyDescent="0.55000000000000004">
      <c r="A222">
        <v>217</v>
      </c>
      <c r="C222">
        <f t="shared" si="12"/>
        <v>0.12969837826492747</v>
      </c>
      <c r="D222">
        <f t="shared" si="13"/>
        <v>-3.9465029987957519E-4</v>
      </c>
      <c r="E222" s="2">
        <f t="shared" si="14"/>
        <v>9.5579355371996899E-5</v>
      </c>
      <c r="K222">
        <v>217</v>
      </c>
      <c r="L222" s="14">
        <v>-4.3440660763853901E-4</v>
      </c>
      <c r="M222" s="14">
        <v>0.13947484773871999</v>
      </c>
      <c r="N222" s="2">
        <f t="shared" si="15"/>
        <v>1.5805640066254472E-3</v>
      </c>
    </row>
    <row r="223" spans="1:14" x14ac:dyDescent="0.55000000000000004">
      <c r="A223">
        <v>218</v>
      </c>
      <c r="C223">
        <f t="shared" si="12"/>
        <v>6.3817035206162345E-2</v>
      </c>
      <c r="D223">
        <f t="shared" si="13"/>
        <v>-1.4667613704102007E-4</v>
      </c>
      <c r="E223" s="2">
        <f t="shared" si="14"/>
        <v>2.3465646775971049E-4</v>
      </c>
      <c r="K223">
        <v>218</v>
      </c>
      <c r="L223" s="14">
        <v>-2.02334149379984E-4</v>
      </c>
      <c r="M223" s="14">
        <v>7.9135536038806201E-2</v>
      </c>
      <c r="N223" s="2">
        <f t="shared" si="15"/>
        <v>3.0978143375242611E-3</v>
      </c>
    </row>
    <row r="224" spans="1:14" x14ac:dyDescent="0.55000000000000004">
      <c r="A224">
        <v>219</v>
      </c>
      <c r="C224">
        <f t="shared" si="12"/>
        <v>-1.8081038532762606E-2</v>
      </c>
      <c r="D224">
        <f t="shared" si="13"/>
        <v>1.3811064450659609E-4</v>
      </c>
      <c r="E224" s="2">
        <f t="shared" si="14"/>
        <v>2.9095069693230548E-4</v>
      </c>
      <c r="K224">
        <v>219</v>
      </c>
      <c r="L224" s="14">
        <v>8.0414151780724497E-5</v>
      </c>
      <c r="M224" s="14">
        <v>-1.02376158325201E-3</v>
      </c>
      <c r="N224" s="2">
        <f t="shared" si="15"/>
        <v>3.3288852728665533E-3</v>
      </c>
    </row>
    <row r="225" spans="1:14" x14ac:dyDescent="0.55000000000000004">
      <c r="A225">
        <v>220</v>
      </c>
      <c r="C225">
        <f t="shared" si="12"/>
        <v>-9.5441152718125991E-2</v>
      </c>
      <c r="D225">
        <f t="shared" si="13"/>
        <v>3.8823456542501448E-4</v>
      </c>
      <c r="E225" s="2">
        <f t="shared" si="14"/>
        <v>2.1067073789423024E-4</v>
      </c>
      <c r="K225">
        <v>220</v>
      </c>
      <c r="L225" s="14">
        <v>3.4302222977476899E-4</v>
      </c>
      <c r="M225" s="14">
        <v>-8.0926651765829E-2</v>
      </c>
      <c r="N225" s="2">
        <f t="shared" si="15"/>
        <v>2.0441552949504588E-3</v>
      </c>
    </row>
    <row r="226" spans="1:14" x14ac:dyDescent="0.55000000000000004">
      <c r="A226">
        <v>221</v>
      </c>
      <c r="C226">
        <f t="shared" si="12"/>
        <v>-0.14884754931132926</v>
      </c>
      <c r="D226">
        <f t="shared" si="13"/>
        <v>5.4091979375794777E-4</v>
      </c>
      <c r="E226" s="2">
        <f t="shared" si="14"/>
        <v>6.8667562726974446E-5</v>
      </c>
      <c r="K226">
        <v>221</v>
      </c>
      <c r="L226" s="14">
        <v>5.19718262366299E-4</v>
      </c>
      <c r="M226" s="14">
        <v>-0.140560959981154</v>
      </c>
      <c r="N226" s="2">
        <f t="shared" si="15"/>
        <v>4.4950493335106829E-4</v>
      </c>
    </row>
    <row r="227" spans="1:14" x14ac:dyDescent="0.55000000000000004">
      <c r="A227">
        <v>222</v>
      </c>
      <c r="C227">
        <f t="shared" si="12"/>
        <v>-0.16489634848511703</v>
      </c>
      <c r="D227">
        <f t="shared" si="13"/>
        <v>5.5784555554342198E-4</v>
      </c>
      <c r="E227" s="2">
        <f t="shared" si="14"/>
        <v>8.9407061179774316E-9</v>
      </c>
      <c r="K227">
        <v>222</v>
      </c>
      <c r="L227" s="14">
        <v>5.6624763205015904E-4</v>
      </c>
      <c r="M227" s="14">
        <v>-0.16499090379230799</v>
      </c>
      <c r="N227" s="2">
        <f t="shared" si="15"/>
        <v>7.0594889625062739E-5</v>
      </c>
    </row>
    <row r="228" spans="1:14" x14ac:dyDescent="0.55000000000000004">
      <c r="A228">
        <v>223</v>
      </c>
      <c r="C228">
        <f t="shared" si="12"/>
        <v>-0.13955963992874976</v>
      </c>
      <c r="D228">
        <f t="shared" si="13"/>
        <v>4.347638413400713E-4</v>
      </c>
      <c r="E228" s="2">
        <f t="shared" si="14"/>
        <v>7.290106912055261E-5</v>
      </c>
      <c r="K228">
        <v>223</v>
      </c>
      <c r="L228" s="14">
        <v>4.7095676954177099E-4</v>
      </c>
      <c r="M228" s="14">
        <v>-0.14809785221942001</v>
      </c>
      <c r="N228" s="2">
        <f t="shared" si="15"/>
        <v>1.3099280518133886E-3</v>
      </c>
    </row>
    <row r="229" spans="1:14" x14ac:dyDescent="0.55000000000000004">
      <c r="A229">
        <v>224</v>
      </c>
      <c r="C229">
        <f t="shared" si="12"/>
        <v>-7.9196403434377657E-2</v>
      </c>
      <c r="D229">
        <f t="shared" si="13"/>
        <v>2.0256556705597751E-4</v>
      </c>
      <c r="E229" s="2">
        <f t="shared" si="14"/>
        <v>2.2249813548693838E-4</v>
      </c>
      <c r="K229">
        <v>224</v>
      </c>
      <c r="L229" s="14">
        <v>2.5771186249795699E-4</v>
      </c>
      <c r="M229" s="14">
        <v>-9.41127748258032E-2</v>
      </c>
      <c r="N229" s="2">
        <f t="shared" si="15"/>
        <v>3.0411139009740868E-3</v>
      </c>
    </row>
    <row r="230" spans="1:14" x14ac:dyDescent="0.55000000000000004">
      <c r="A230">
        <v>225</v>
      </c>
      <c r="C230">
        <f t="shared" si="12"/>
        <v>1.0434609941159427E-3</v>
      </c>
      <c r="D230">
        <f t="shared" si="13"/>
        <v>-8.0472394815346525E-5</v>
      </c>
      <c r="E230" s="2">
        <f t="shared" si="14"/>
        <v>3.0976106085535941E-4</v>
      </c>
      <c r="K230">
        <v>225</v>
      </c>
      <c r="L230" s="14">
        <v>-2.00785792367979E-5</v>
      </c>
      <c r="M230" s="14">
        <v>-1.6556569143794601E-2</v>
      </c>
      <c r="N230" s="2">
        <f t="shared" si="15"/>
        <v>3.6474129601357431E-3</v>
      </c>
    </row>
    <row r="231" spans="1:14" x14ac:dyDescent="0.55000000000000004">
      <c r="A231">
        <v>226</v>
      </c>
      <c r="C231">
        <f t="shared" si="12"/>
        <v>8.1021438707501364E-2</v>
      </c>
      <c r="D231">
        <f t="shared" si="13"/>
        <v>-3.4331348181169296E-4</v>
      </c>
      <c r="E231" s="2">
        <f t="shared" si="14"/>
        <v>2.5201901329918177E-4</v>
      </c>
      <c r="K231">
        <v>226</v>
      </c>
      <c r="L231" s="14">
        <v>-2.9284021624323398E-4</v>
      </c>
      <c r="M231" s="14">
        <v>6.5146331989775597E-2</v>
      </c>
      <c r="N231" s="2">
        <f t="shared" si="15"/>
        <v>2.5475505371441863E-3</v>
      </c>
    </row>
    <row r="232" spans="1:14" x14ac:dyDescent="0.55000000000000004">
      <c r="A232">
        <v>227</v>
      </c>
      <c r="C232">
        <f t="shared" si="12"/>
        <v>0.14066474310190655</v>
      </c>
      <c r="D232">
        <f t="shared" si="13"/>
        <v>-5.1999012134808459E-4</v>
      </c>
      <c r="E232" s="2">
        <f t="shared" si="14"/>
        <v>1.026536339355242E-4</v>
      </c>
      <c r="K232">
        <v>227</v>
      </c>
      <c r="L232" s="14">
        <v>-4.9225820444273995E-4</v>
      </c>
      <c r="M232" s="14">
        <v>0.13053293013800299</v>
      </c>
      <c r="N232" s="2">
        <f t="shared" si="15"/>
        <v>7.6905921524493992E-4</v>
      </c>
    </row>
    <row r="233" spans="1:14" x14ac:dyDescent="0.55000000000000004">
      <c r="A233">
        <v>228</v>
      </c>
      <c r="C233">
        <f t="shared" si="12"/>
        <v>0.16500416195557022</v>
      </c>
      <c r="D233">
        <f t="shared" si="13"/>
        <v>-5.6616020094937933E-4</v>
      </c>
      <c r="E233" s="2">
        <f t="shared" si="14"/>
        <v>3.1592068902292931E-6</v>
      </c>
      <c r="K233">
        <v>228</v>
      </c>
      <c r="L233" s="14">
        <v>-5.6838707159136202E-4</v>
      </c>
      <c r="M233" s="14">
        <v>0.16322674616565799</v>
      </c>
      <c r="N233" s="2">
        <f t="shared" si="15"/>
        <v>4.9589528561244041E-6</v>
      </c>
    </row>
    <row r="234" spans="1:14" x14ac:dyDescent="0.55000000000000004">
      <c r="A234">
        <v>229</v>
      </c>
      <c r="C234">
        <f t="shared" si="12"/>
        <v>0.1479310141705624</v>
      </c>
      <c r="D234">
        <f t="shared" si="13"/>
        <v>-4.7023600382389591E-4</v>
      </c>
      <c r="E234" s="2">
        <f t="shared" si="14"/>
        <v>5.052930592411421E-5</v>
      </c>
      <c r="K234">
        <v>229</v>
      </c>
      <c r="L234" s="14">
        <v>-5.0215987064252396E-4</v>
      </c>
      <c r="M234" s="14">
        <v>0.15503941103090399</v>
      </c>
      <c r="N234" s="2">
        <f t="shared" si="15"/>
        <v>1.0191332726535011E-3</v>
      </c>
    </row>
    <row r="235" spans="1:14" x14ac:dyDescent="0.55000000000000004">
      <c r="A235">
        <v>230</v>
      </c>
      <c r="C235">
        <f t="shared" si="12"/>
        <v>9.3730299967441588E-2</v>
      </c>
      <c r="D235">
        <f t="shared" si="13"/>
        <v>-2.5629248152816758E-4</v>
      </c>
      <c r="E235" s="2">
        <f t="shared" si="14"/>
        <v>2.0423821569425988E-4</v>
      </c>
      <c r="K235">
        <v>230</v>
      </c>
      <c r="L235" s="14">
        <v>-3.1016361491758898E-4</v>
      </c>
      <c r="M235" s="14">
        <v>0.10802149360878099</v>
      </c>
      <c r="N235" s="2">
        <f t="shared" si="15"/>
        <v>2.9020990126608333E-3</v>
      </c>
    </row>
    <row r="236" spans="1:14" x14ac:dyDescent="0.55000000000000004">
      <c r="A236">
        <v>231</v>
      </c>
      <c r="C236">
        <f t="shared" si="12"/>
        <v>1.6005256150664015E-2</v>
      </c>
      <c r="D236">
        <f t="shared" si="13"/>
        <v>2.1975051413690551E-5</v>
      </c>
      <c r="E236" s="2">
        <f t="shared" si="14"/>
        <v>3.2197517984356935E-4</v>
      </c>
      <c r="K236">
        <v>231</v>
      </c>
      <c r="L236" s="14">
        <v>-4.0484957721167902E-5</v>
      </c>
      <c r="M236" s="14">
        <v>3.39489229956422E-2</v>
      </c>
      <c r="N236" s="2">
        <f t="shared" si="15"/>
        <v>3.9012527411266002E-3</v>
      </c>
    </row>
    <row r="237" spans="1:14" x14ac:dyDescent="0.55000000000000004">
      <c r="A237">
        <v>232</v>
      </c>
      <c r="C237">
        <f t="shared" si="12"/>
        <v>-6.573676959586322E-2</v>
      </c>
      <c r="D237">
        <f t="shared" si="13"/>
        <v>2.9472730964809248E-4</v>
      </c>
      <c r="E237" s="2">
        <f t="shared" si="14"/>
        <v>2.9276591170666633E-4</v>
      </c>
      <c r="K237">
        <v>232</v>
      </c>
      <c r="L237" s="14">
        <v>2.3933340828696399E-4</v>
      </c>
      <c r="M237" s="14">
        <v>-4.8626365985583703E-2</v>
      </c>
      <c r="N237" s="2">
        <f t="shared" si="15"/>
        <v>3.0684843080064331E-3</v>
      </c>
    </row>
    <row r="238" spans="1:14" x14ac:dyDescent="0.55000000000000004">
      <c r="A238">
        <v>233</v>
      </c>
      <c r="C238">
        <f t="shared" si="12"/>
        <v>-0.13098025179513556</v>
      </c>
      <c r="D238">
        <f t="shared" si="13"/>
        <v>4.9350922552024489E-4</v>
      </c>
      <c r="E238" s="2">
        <f t="shared" si="14"/>
        <v>1.4297874145133033E-4</v>
      </c>
      <c r="K238">
        <v>233</v>
      </c>
      <c r="L238" s="14">
        <v>4.59209237472951E-4</v>
      </c>
      <c r="M238" s="14">
        <v>-0.119022879949645</v>
      </c>
      <c r="N238" s="2">
        <f t="shared" si="15"/>
        <v>1.1764891800445036E-3</v>
      </c>
    </row>
    <row r="239" spans="1:14" x14ac:dyDescent="0.55000000000000004">
      <c r="A239">
        <v>234</v>
      </c>
      <c r="C239">
        <f t="shared" si="12"/>
        <v>-0.1633504516387681</v>
      </c>
      <c r="D239">
        <f t="shared" si="13"/>
        <v>5.6843072813701008E-4</v>
      </c>
      <c r="E239" s="2">
        <f t="shared" si="14"/>
        <v>1.3995652427055914E-5</v>
      </c>
      <c r="K239">
        <v>234</v>
      </c>
      <c r="L239" s="14">
        <v>5.6407326440654603E-4</v>
      </c>
      <c r="M239" s="14">
        <v>-0.15960937526597699</v>
      </c>
      <c r="N239" s="2">
        <f t="shared" si="15"/>
        <v>1.898749016230966E-5</v>
      </c>
    </row>
    <row r="240" spans="1:14" x14ac:dyDescent="0.55000000000000004">
      <c r="A240">
        <v>235</v>
      </c>
      <c r="C240">
        <f t="shared" si="12"/>
        <v>-0.15472313127575565</v>
      </c>
      <c r="D240">
        <f t="shared" si="13"/>
        <v>5.0068809956171825E-4</v>
      </c>
      <c r="E240" s="2">
        <f t="shared" si="14"/>
        <v>3.0223398242540631E-5</v>
      </c>
      <c r="K240">
        <v>235</v>
      </c>
      <c r="L240" s="14">
        <v>5.27661643013034E-4</v>
      </c>
      <c r="M240" s="14">
        <v>-0.16022071240226399</v>
      </c>
      <c r="N240" s="2">
        <f t="shared" si="15"/>
        <v>7.2757204632001912E-4</v>
      </c>
    </row>
    <row r="241" spans="1:14" x14ac:dyDescent="0.55000000000000004">
      <c r="A241">
        <v>236</v>
      </c>
      <c r="C241">
        <f t="shared" si="12"/>
        <v>-0.10726356626776795</v>
      </c>
      <c r="D241">
        <f t="shared" si="13"/>
        <v>3.0728331166552135E-4</v>
      </c>
      <c r="E241" s="2">
        <f t="shared" si="14"/>
        <v>1.8063929625280057E-4</v>
      </c>
      <c r="K241">
        <v>236</v>
      </c>
      <c r="L241" s="14">
        <v>3.5909388975172E-4</v>
      </c>
      <c r="M241" s="14">
        <v>-0.120703778180264</v>
      </c>
      <c r="N241" s="2">
        <f t="shared" si="15"/>
        <v>2.6843360016260884E-3</v>
      </c>
    </row>
    <row r="242" spans="1:14" x14ac:dyDescent="0.55000000000000004">
      <c r="A242">
        <v>237</v>
      </c>
      <c r="C242">
        <f t="shared" si="12"/>
        <v>-3.2883107063365051E-2</v>
      </c>
      <c r="D242">
        <f t="shared" si="13"/>
        <v>3.6756889560128736E-5</v>
      </c>
      <c r="E242" s="2">
        <f t="shared" si="14"/>
        <v>3.2662345607574364E-4</v>
      </c>
      <c r="K242">
        <v>237</v>
      </c>
      <c r="L242" s="14">
        <v>1.00588844145325E-4</v>
      </c>
      <c r="M242" s="14">
        <v>-5.0955833921140101E-2</v>
      </c>
      <c r="N242" s="2">
        <f t="shared" si="15"/>
        <v>4.0745184261665587E-3</v>
      </c>
    </row>
    <row r="243" spans="1:14" x14ac:dyDescent="0.55000000000000004">
      <c r="A243">
        <v>238</v>
      </c>
      <c r="C243">
        <f t="shared" si="12"/>
        <v>4.9750318892968298E-2</v>
      </c>
      <c r="D243">
        <f t="shared" si="13"/>
        <v>-2.4299473705101715E-4</v>
      </c>
      <c r="E243" s="2">
        <f t="shared" si="14"/>
        <v>3.3109455583226431E-4</v>
      </c>
      <c r="K243">
        <v>238</v>
      </c>
      <c r="L243" s="14">
        <v>-1.8310930148515299E-4</v>
      </c>
      <c r="M243" s="14">
        <v>3.1554315050578499E-2</v>
      </c>
      <c r="N243" s="2">
        <f t="shared" si="15"/>
        <v>3.5862653929132687E-3</v>
      </c>
    </row>
    <row r="244" spans="1:14" x14ac:dyDescent="0.55000000000000004">
      <c r="A244">
        <v>239</v>
      </c>
      <c r="C244">
        <f t="shared" si="12"/>
        <v>0.11989746346079382</v>
      </c>
      <c r="D244">
        <f t="shared" si="13"/>
        <v>-4.6175980658555492E-4</v>
      </c>
      <c r="E244" s="2">
        <f t="shared" si="14"/>
        <v>1.8867696501677109E-4</v>
      </c>
      <c r="K244">
        <v>239</v>
      </c>
      <c r="L244" s="14">
        <v>-4.2094658663103802E-4</v>
      </c>
      <c r="M244" s="14">
        <v>0.10616149006912</v>
      </c>
      <c r="N244" s="2">
        <f t="shared" si="15"/>
        <v>1.6657189230557762E-3</v>
      </c>
    </row>
    <row r="245" spans="1:14" x14ac:dyDescent="0.55000000000000004">
      <c r="A245">
        <v>240</v>
      </c>
      <c r="C245">
        <f t="shared" si="12"/>
        <v>0.15995287193823213</v>
      </c>
      <c r="D245">
        <f t="shared" si="13"/>
        <v>-5.6463289779259073E-4</v>
      </c>
      <c r="E245" s="2">
        <f t="shared" si="14"/>
        <v>3.3327651577680592E-5</v>
      </c>
      <c r="K245">
        <v>240</v>
      </c>
      <c r="L245" s="14">
        <v>-5.5335518779213899E-4</v>
      </c>
      <c r="M245" s="14">
        <v>0.15417986132177899</v>
      </c>
      <c r="N245" s="2">
        <f t="shared" si="15"/>
        <v>1.2718674285428909E-4</v>
      </c>
    </row>
    <row r="246" spans="1:14" x14ac:dyDescent="0.55000000000000004">
      <c r="A246">
        <v>241</v>
      </c>
      <c r="C246">
        <f t="shared" si="12"/>
        <v>0.15986348109855469</v>
      </c>
      <c r="D246">
        <f t="shared" si="13"/>
        <v>-5.2579503317209844E-4</v>
      </c>
      <c r="E246" s="2">
        <f t="shared" si="14"/>
        <v>1.3834298969830907E-5</v>
      </c>
      <c r="K246">
        <v>241</v>
      </c>
      <c r="L246" s="14">
        <v>-5.4717254940433199E-4</v>
      </c>
      <c r="M246" s="14">
        <v>0.16358292984397799</v>
      </c>
      <c r="N246" s="2">
        <f t="shared" si="15"/>
        <v>4.5699820025940895E-4</v>
      </c>
    </row>
    <row r="247" spans="1:14" x14ac:dyDescent="0.55000000000000004">
      <c r="A247">
        <v>242</v>
      </c>
      <c r="C247">
        <f t="shared" si="12"/>
        <v>0.11965172615831095</v>
      </c>
      <c r="D247">
        <f t="shared" si="13"/>
        <v>-3.5499369810650404E-4</v>
      </c>
      <c r="E247" s="2">
        <f t="shared" si="14"/>
        <v>1.5286633561174042E-4</v>
      </c>
      <c r="K247">
        <v>242</v>
      </c>
      <c r="L247" s="14">
        <v>-4.0394715160614798E-4</v>
      </c>
      <c r="M247" s="14">
        <v>0.13201563879192901</v>
      </c>
      <c r="N247" s="2">
        <f t="shared" si="15"/>
        <v>2.3964406095418017E-3</v>
      </c>
    </row>
    <row r="248" spans="1:14" x14ac:dyDescent="0.55000000000000004">
      <c r="A248">
        <v>243</v>
      </c>
      <c r="C248">
        <f t="shared" si="12"/>
        <v>4.9409910010871305E-2</v>
      </c>
      <c r="D248">
        <f t="shared" si="13"/>
        <v>-9.509642749040794E-5</v>
      </c>
      <c r="E248" s="2">
        <f t="shared" si="14"/>
        <v>3.2307553339394114E-4</v>
      </c>
      <c r="K248">
        <v>243</v>
      </c>
      <c r="L248" s="14">
        <v>-1.59550683782003E-4</v>
      </c>
      <c r="M248" s="14">
        <v>6.7384212038876207E-2</v>
      </c>
      <c r="N248" s="2">
        <f t="shared" si="15"/>
        <v>4.154351154102621E-3</v>
      </c>
    </row>
    <row r="249" spans="1:14" x14ac:dyDescent="0.55000000000000004">
      <c r="A249">
        <v>244</v>
      </c>
      <c r="C249">
        <f t="shared" si="12"/>
        <v>-3.3232752070846923E-2</v>
      </c>
      <c r="D249">
        <f t="shared" si="13"/>
        <v>1.8866804195167918E-4</v>
      </c>
      <c r="E249" s="2">
        <f t="shared" si="14"/>
        <v>3.651440754823552E-4</v>
      </c>
      <c r="K249">
        <v>244</v>
      </c>
      <c r="L249" s="14">
        <v>1.2480624257592699E-4</v>
      </c>
      <c r="M249" s="14">
        <v>-1.4124008640617001E-2</v>
      </c>
      <c r="N249" s="2">
        <f t="shared" si="15"/>
        <v>4.0783294195088221E-3</v>
      </c>
    </row>
    <row r="250" spans="1:14" x14ac:dyDescent="0.55000000000000004">
      <c r="A250">
        <v>245</v>
      </c>
      <c r="C250">
        <f t="shared" si="12"/>
        <v>-0.10753469387376119</v>
      </c>
      <c r="D250">
        <f t="shared" si="13"/>
        <v>4.2508080967135285E-4</v>
      </c>
      <c r="E250" s="2">
        <f t="shared" si="14"/>
        <v>2.3839082502880916E-4</v>
      </c>
      <c r="K250">
        <v>245</v>
      </c>
      <c r="L250" s="14">
        <v>3.7790467123899899E-4</v>
      </c>
      <c r="M250" s="14">
        <v>-9.2094783737079397E-2</v>
      </c>
      <c r="N250" s="2">
        <f t="shared" si="15"/>
        <v>2.2255880373886153E-3</v>
      </c>
    </row>
    <row r="251" spans="1:14" x14ac:dyDescent="0.55000000000000004">
      <c r="A251">
        <v>246</v>
      </c>
      <c r="C251">
        <f t="shared" si="12"/>
        <v>-0.15484769416609931</v>
      </c>
      <c r="D251">
        <f t="shared" si="13"/>
        <v>5.5480725415699714E-4</v>
      </c>
      <c r="E251" s="2">
        <f t="shared" si="14"/>
        <v>6.1588674817920097E-5</v>
      </c>
      <c r="K251">
        <v>246</v>
      </c>
      <c r="L251" s="14">
        <v>5.3635453063988203E-4</v>
      </c>
      <c r="M251" s="14">
        <v>-0.146999848932029</v>
      </c>
      <c r="N251" s="2">
        <f t="shared" si="15"/>
        <v>3.4050300519909298E-4</v>
      </c>
    </row>
    <row r="252" spans="1:14" x14ac:dyDescent="0.55000000000000004">
      <c r="A252">
        <v>247</v>
      </c>
      <c r="C252">
        <f t="shared" si="12"/>
        <v>-0.16329718715350652</v>
      </c>
      <c r="D252">
        <f t="shared" si="13"/>
        <v>5.4528877225949073E-4</v>
      </c>
      <c r="E252" s="2">
        <f t="shared" si="14"/>
        <v>3.2066168316141422E-6</v>
      </c>
      <c r="K252">
        <v>247</v>
      </c>
      <c r="L252" s="14">
        <v>5.6047107054006001E-4</v>
      </c>
      <c r="M252" s="14">
        <v>-0.165087890041094</v>
      </c>
      <c r="N252" s="2">
        <f t="shared" si="15"/>
        <v>2.3050218108017678E-4</v>
      </c>
    </row>
    <row r="253" spans="1:14" x14ac:dyDescent="0.55000000000000004">
      <c r="A253">
        <v>248</v>
      </c>
      <c r="C253">
        <f t="shared" si="12"/>
        <v>-0.13076252819734302</v>
      </c>
      <c r="D253">
        <f t="shared" si="13"/>
        <v>3.9891430230140732E-4</v>
      </c>
      <c r="E253" s="2">
        <f t="shared" si="14"/>
        <v>1.2245894017045262E-4</v>
      </c>
      <c r="K253">
        <v>248</v>
      </c>
      <c r="L253" s="14">
        <v>4.4421415391338102E-4</v>
      </c>
      <c r="M253" s="14">
        <v>-0.14182864495844999</v>
      </c>
      <c r="N253" s="2">
        <f t="shared" si="15"/>
        <v>2.0520765560668366E-3</v>
      </c>
    </row>
    <row r="254" spans="1:14" x14ac:dyDescent="0.55000000000000004">
      <c r="A254">
        <v>249</v>
      </c>
      <c r="C254">
        <f t="shared" si="12"/>
        <v>-6.5409230919335801E-2</v>
      </c>
      <c r="D254">
        <f t="shared" si="13"/>
        <v>1.5242075091288001E-4</v>
      </c>
      <c r="E254" s="2">
        <f t="shared" si="14"/>
        <v>3.1110980276465012E-4</v>
      </c>
      <c r="K254">
        <v>249</v>
      </c>
      <c r="L254" s="14">
        <v>2.1670104673454901E-4</v>
      </c>
      <c r="M254" s="14">
        <v>-8.3047535904924696E-2</v>
      </c>
      <c r="N254" s="2">
        <f t="shared" si="15"/>
        <v>4.131956430921277E-3</v>
      </c>
    </row>
    <row r="255" spans="1:14" x14ac:dyDescent="0.55000000000000004">
      <c r="A255">
        <v>250</v>
      </c>
      <c r="C255">
        <f t="shared" si="12"/>
        <v>1.6360404602086126E-2</v>
      </c>
      <c r="D255">
        <f t="shared" si="13"/>
        <v>-1.3232719617993044E-4</v>
      </c>
      <c r="E255" s="2">
        <f t="shared" si="14"/>
        <v>3.9311234379696284E-4</v>
      </c>
      <c r="K255">
        <v>250</v>
      </c>
      <c r="L255" s="14">
        <v>-6.5086181914647307E-5</v>
      </c>
      <c r="M255" s="14">
        <v>-3.4666562945007101E-3</v>
      </c>
      <c r="N255" s="2">
        <f t="shared" si="15"/>
        <v>4.5213539994240094E-3</v>
      </c>
    </row>
    <row r="256" spans="1:14" x14ac:dyDescent="0.55000000000000004">
      <c r="A256">
        <v>251</v>
      </c>
      <c r="C256">
        <f t="shared" si="12"/>
        <v>9.4023923418387625E-2</v>
      </c>
      <c r="D256">
        <f t="shared" si="13"/>
        <v>-3.838638062678554E-4</v>
      </c>
      <c r="E256" s="2">
        <f t="shared" si="14"/>
        <v>2.9041117242758498E-4</v>
      </c>
      <c r="K256">
        <v>251</v>
      </c>
      <c r="L256" s="14">
        <v>-3.3057217253796097E-4</v>
      </c>
      <c r="M256" s="14">
        <v>7.6982468890455305E-2</v>
      </c>
      <c r="N256" s="2">
        <f t="shared" si="15"/>
        <v>2.8399982256012207E-3</v>
      </c>
    </row>
    <row r="257" spans="1:14" x14ac:dyDescent="0.55000000000000004">
      <c r="A257">
        <v>252</v>
      </c>
      <c r="C257">
        <f t="shared" si="12"/>
        <v>0.14808941932390354</v>
      </c>
      <c r="D257">
        <f t="shared" si="13"/>
        <v>-5.3905869219035747E-4</v>
      </c>
      <c r="E257" s="2">
        <f t="shared" si="14"/>
        <v>9.8775017543292288E-5</v>
      </c>
      <c r="K257">
        <v>252</v>
      </c>
      <c r="L257" s="14">
        <v>-5.1326431182826702E-4</v>
      </c>
      <c r="M257" s="14">
        <v>0.13815085717723</v>
      </c>
      <c r="N257" s="2">
        <f t="shared" si="15"/>
        <v>6.6535005826419728E-4</v>
      </c>
    </row>
    <row r="258" spans="1:14" x14ac:dyDescent="0.55000000000000004">
      <c r="A258">
        <v>253</v>
      </c>
      <c r="C258">
        <f t="shared" si="12"/>
        <v>0.16498759245679567</v>
      </c>
      <c r="D258">
        <f t="shared" si="13"/>
        <v>-5.5896120883014357E-4</v>
      </c>
      <c r="E258" s="2">
        <f t="shared" si="14"/>
        <v>7.2407382236458462E-8</v>
      </c>
      <c r="K258">
        <v>253</v>
      </c>
      <c r="L258" s="14">
        <v>-5.6740622016055397E-4</v>
      </c>
      <c r="M258" s="14">
        <v>0.164718506258271</v>
      </c>
      <c r="N258" s="2">
        <f t="shared" si="15"/>
        <v>7.131821637075997E-5</v>
      </c>
    </row>
    <row r="259" spans="1:14" x14ac:dyDescent="0.55000000000000004">
      <c r="A259">
        <v>254</v>
      </c>
      <c r="C259">
        <f t="shared" si="12"/>
        <v>0.14047735754591195</v>
      </c>
      <c r="D259">
        <f t="shared" si="13"/>
        <v>-4.3857624402224564E-4</v>
      </c>
      <c r="E259" s="2">
        <f t="shared" si="14"/>
        <v>9.1279413985484787E-5</v>
      </c>
      <c r="K259">
        <v>254</v>
      </c>
      <c r="L259" s="14">
        <v>-4.7943772072098797E-4</v>
      </c>
      <c r="M259" s="14">
        <v>0.15003138360749901</v>
      </c>
      <c r="N259" s="2">
        <f t="shared" si="15"/>
        <v>1.6696602780018623E-3</v>
      </c>
    </row>
    <row r="260" spans="1:14" x14ac:dyDescent="0.55000000000000004">
      <c r="A260">
        <v>255</v>
      </c>
      <c r="C260">
        <f t="shared" si="12"/>
        <v>8.0710266919070281E-2</v>
      </c>
      <c r="D260">
        <f t="shared" si="13"/>
        <v>-2.0811788641945968E-4</v>
      </c>
      <c r="E260" s="2">
        <f t="shared" si="14"/>
        <v>2.9096524139411977E-4</v>
      </c>
      <c r="K260">
        <v>255</v>
      </c>
      <c r="L260" s="14">
        <v>-2.7139106991115798E-4</v>
      </c>
      <c r="M260" s="14">
        <v>9.7767970205096796E-2</v>
      </c>
      <c r="N260" s="2">
        <f t="shared" si="15"/>
        <v>4.0034957491741213E-3</v>
      </c>
    </row>
    <row r="261" spans="1:14" x14ac:dyDescent="0.55000000000000004">
      <c r="A261">
        <v>256</v>
      </c>
      <c r="C261">
        <f t="shared" si="12"/>
        <v>6.8660053316298457E-4</v>
      </c>
      <c r="D261">
        <f t="shared" si="13"/>
        <v>7.4573673897172039E-5</v>
      </c>
      <c r="E261" s="2">
        <f t="shared" si="14"/>
        <v>4.1336426545372481E-4</v>
      </c>
      <c r="K261">
        <v>256</v>
      </c>
      <c r="L261" s="14">
        <v>4.6271579458908201E-6</v>
      </c>
      <c r="M261" s="14">
        <v>2.1017962156372701E-2</v>
      </c>
      <c r="N261" s="2">
        <f t="shared" si="15"/>
        <v>4.8925150937228386E-3</v>
      </c>
    </row>
    <row r="262" spans="1:14" x14ac:dyDescent="0.55000000000000004">
      <c r="A262">
        <v>257</v>
      </c>
      <c r="C262">
        <f t="shared" ref="C262:C325" si="16">$D$1*COS($B$2*(A262-$L$2)+$B$1)</f>
        <v>-7.950938811417578E-2</v>
      </c>
      <c r="D262">
        <f t="shared" ref="D262:D325" si="17">$D$2*COS($B$2*(A262-$L$3)+$B$3)</f>
        <v>3.3854881395410332E-4</v>
      </c>
      <c r="E262" s="2">
        <f t="shared" ref="E262:E325" si="18">(M262-C262)^2</f>
        <v>3.427409148230583E-4</v>
      </c>
      <c r="K262">
        <v>257</v>
      </c>
      <c r="L262" s="14">
        <v>2.79486485390587E-4</v>
      </c>
      <c r="M262" s="14">
        <v>-6.0996124900386098E-2</v>
      </c>
      <c r="N262" s="2">
        <f t="shared" si="15"/>
        <v>3.4883586553447555E-3</v>
      </c>
    </row>
    <row r="263" spans="1:14" x14ac:dyDescent="0.55000000000000004">
      <c r="A263">
        <v>258</v>
      </c>
      <c r="C263">
        <f t="shared" si="16"/>
        <v>-0.13975019626995799</v>
      </c>
      <c r="D263">
        <f t="shared" si="17"/>
        <v>5.1755533775209447E-4</v>
      </c>
      <c r="E263" s="2">
        <f t="shared" si="18"/>
        <v>1.4440449613772115E-4</v>
      </c>
      <c r="K263">
        <v>258</v>
      </c>
      <c r="L263" s="14">
        <v>4.8434668876092999E-4</v>
      </c>
      <c r="M263" s="14">
        <v>-0.12773335408335501</v>
      </c>
      <c r="N263" s="2">
        <f t="shared" ref="N263:N326" si="19">((L263-D263)^2)*1000000</f>
        <v>1.1028143678183694E-3</v>
      </c>
    </row>
    <row r="264" spans="1:14" x14ac:dyDescent="0.55000000000000004">
      <c r="A264">
        <v>259</v>
      </c>
      <c r="C264">
        <f t="shared" si="16"/>
        <v>-0.16491665086270152</v>
      </c>
      <c r="D264">
        <f t="shared" si="17"/>
        <v>5.6666638097638733E-4</v>
      </c>
      <c r="E264" s="2">
        <f t="shared" si="18"/>
        <v>5.9422765997952523E-6</v>
      </c>
      <c r="K264">
        <v>259</v>
      </c>
      <c r="L264" s="14">
        <v>5.67899259262379E-4</v>
      </c>
      <c r="M264" s="14">
        <v>-0.16247897233594799</v>
      </c>
      <c r="N264" s="2">
        <f t="shared" si="19"/>
        <v>1.5199888680697541E-6</v>
      </c>
    </row>
    <row r="265" spans="1:14" x14ac:dyDescent="0.55000000000000004">
      <c r="A265">
        <v>260</v>
      </c>
      <c r="C265">
        <f t="shared" si="16"/>
        <v>-0.14869250225645653</v>
      </c>
      <c r="D265">
        <f t="shared" si="17"/>
        <v>4.7355610695644818E-4</v>
      </c>
      <c r="E265" s="2">
        <f t="shared" si="18"/>
        <v>6.1437720424425493E-5</v>
      </c>
      <c r="K265">
        <v>260</v>
      </c>
      <c r="L265" s="14">
        <v>5.0921793729033005E-4</v>
      </c>
      <c r="M265" s="14">
        <v>-0.156530724020634</v>
      </c>
      <c r="N265" s="2">
        <f t="shared" si="19"/>
        <v>1.2717661427625775E-3</v>
      </c>
    </row>
    <row r="266" spans="1:14" x14ac:dyDescent="0.55000000000000004">
      <c r="A266">
        <v>261</v>
      </c>
      <c r="C266">
        <f t="shared" si="16"/>
        <v>-9.5149669773497494E-2</v>
      </c>
      <c r="D266">
        <f t="shared" si="17"/>
        <v>2.6159323186245167E-4</v>
      </c>
      <c r="E266" s="2">
        <f t="shared" si="18"/>
        <v>2.6337119232799368E-4</v>
      </c>
      <c r="K266">
        <v>261</v>
      </c>
      <c r="L266" s="14">
        <v>3.2299982396517401E-4</v>
      </c>
      <c r="M266" s="14">
        <v>-0.111378384828239</v>
      </c>
      <c r="N266" s="2">
        <f t="shared" si="19"/>
        <v>3.7707695536701212E-3</v>
      </c>
    </row>
    <row r="267" spans="1:14" x14ac:dyDescent="0.55000000000000004">
      <c r="A267">
        <v>262</v>
      </c>
      <c r="C267">
        <f t="shared" si="16"/>
        <v>-1.7726275773473795E-2</v>
      </c>
      <c r="D267">
        <f t="shared" si="17"/>
        <v>-1.6024030480759492E-5</v>
      </c>
      <c r="E267" s="2">
        <f t="shared" si="18"/>
        <v>4.2453975159186652E-4</v>
      </c>
      <c r="K267">
        <v>262</v>
      </c>
      <c r="L267" s="14">
        <v>5.58844009825041E-5</v>
      </c>
      <c r="M267" s="14">
        <v>-3.8330638214274203E-2</v>
      </c>
      <c r="N267" s="2">
        <f t="shared" si="19"/>
        <v>5.1708225155068762E-3</v>
      </c>
    </row>
    <row r="268" spans="1:14" x14ac:dyDescent="0.55000000000000004">
      <c r="A268">
        <v>263</v>
      </c>
      <c r="C268">
        <f t="shared" si="16"/>
        <v>6.4146039805405689E-2</v>
      </c>
      <c r="D268">
        <f t="shared" si="17"/>
        <v>-2.8961959893309856E-4</v>
      </c>
      <c r="E268" s="2">
        <f t="shared" si="18"/>
        <v>3.9318072563804946E-4</v>
      </c>
      <c r="K268">
        <v>263</v>
      </c>
      <c r="L268" s="14">
        <v>-2.2522761690788799E-4</v>
      </c>
      <c r="M268" s="14">
        <v>4.43172545264722E-2</v>
      </c>
      <c r="N268" s="2">
        <f t="shared" si="19"/>
        <v>4.1463273491350412E-3</v>
      </c>
    </row>
    <row r="269" spans="1:14" x14ac:dyDescent="0.55000000000000004">
      <c r="A269">
        <v>264</v>
      </c>
      <c r="C269">
        <f t="shared" si="16"/>
        <v>0.12991905148450805</v>
      </c>
      <c r="D269">
        <f t="shared" si="17"/>
        <v>-4.9052675275064071E-4</v>
      </c>
      <c r="E269" s="2">
        <f t="shared" si="18"/>
        <v>1.9749905041321837E-4</v>
      </c>
      <c r="K269">
        <v>264</v>
      </c>
      <c r="L269" s="14">
        <v>-4.4992998093300199E-4</v>
      </c>
      <c r="M269" s="14">
        <v>0.115865615946775</v>
      </c>
      <c r="N269" s="2">
        <f t="shared" si="19"/>
        <v>1.6480978820134255E-3</v>
      </c>
    </row>
    <row r="270" spans="1:14" x14ac:dyDescent="0.55000000000000004">
      <c r="A270">
        <v>265</v>
      </c>
      <c r="C270">
        <f t="shared" si="16"/>
        <v>0.163085119717608</v>
      </c>
      <c r="D270">
        <f t="shared" si="17"/>
        <v>-5.6832203111242179E-4</v>
      </c>
      <c r="E270" s="2">
        <f t="shared" si="18"/>
        <v>2.1999895710357495E-5</v>
      </c>
      <c r="K270">
        <v>265</v>
      </c>
      <c r="L270" s="14">
        <v>-5.6194459007048204E-4</v>
      </c>
      <c r="M270" s="14">
        <v>0.15839471507511099</v>
      </c>
      <c r="N270" s="2">
        <f t="shared" si="19"/>
        <v>4.0671754243417462E-5</v>
      </c>
    </row>
    <row r="271" spans="1:14" x14ac:dyDescent="0.55000000000000004">
      <c r="A271">
        <v>266</v>
      </c>
      <c r="C271">
        <f t="shared" si="16"/>
        <v>0.15532026046352046</v>
      </c>
      <c r="D271">
        <f t="shared" si="17"/>
        <v>-5.0348045894416593E-4</v>
      </c>
      <c r="E271" s="2">
        <f t="shared" si="18"/>
        <v>3.5195917651954652E-5</v>
      </c>
      <c r="K271">
        <v>266</v>
      </c>
      <c r="L271" s="14">
        <v>-5.3321669057365998E-4</v>
      </c>
      <c r="M271" s="14">
        <v>0.16125287520341</v>
      </c>
      <c r="N271" s="2">
        <f t="shared" si="19"/>
        <v>8.8424347152292276E-4</v>
      </c>
    </row>
    <row r="272" spans="1:14" x14ac:dyDescent="0.55000000000000004">
      <c r="A272">
        <v>267</v>
      </c>
      <c r="C272">
        <f t="shared" si="16"/>
        <v>0.10857328972475748</v>
      </c>
      <c r="D272">
        <f t="shared" si="17"/>
        <v>-3.1227590410806488E-4</v>
      </c>
      <c r="E272" s="2">
        <f t="shared" si="18"/>
        <v>2.2955166988968646E-4</v>
      </c>
      <c r="K272">
        <v>267</v>
      </c>
      <c r="L272" s="14">
        <v>-3.7094136308646401E-4</v>
      </c>
      <c r="M272" s="14">
        <v>0.123724252396802</v>
      </c>
      <c r="N272" s="2">
        <f t="shared" si="19"/>
        <v>3.4416360771462313E-3</v>
      </c>
    </row>
    <row r="273" spans="1:14" x14ac:dyDescent="0.55000000000000004">
      <c r="A273">
        <v>268</v>
      </c>
      <c r="C273">
        <f t="shared" si="16"/>
        <v>3.457671180868415E-2</v>
      </c>
      <c r="D273">
        <f t="shared" si="17"/>
        <v>-4.2696679595321952E-5</v>
      </c>
      <c r="E273" s="2">
        <f t="shared" si="18"/>
        <v>4.2565512972061456E-4</v>
      </c>
      <c r="K273">
        <v>268</v>
      </c>
      <c r="L273" s="14">
        <v>-1.1576147006111E-4</v>
      </c>
      <c r="M273" s="14">
        <v>5.5208123047875098E-2</v>
      </c>
      <c r="N273" s="2">
        <f t="shared" si="19"/>
        <v>5.338463605809511E-3</v>
      </c>
    </row>
    <row r="274" spans="1:14" x14ac:dyDescent="0.55000000000000004">
      <c r="A274">
        <v>269</v>
      </c>
      <c r="C274">
        <f t="shared" si="16"/>
        <v>-4.8097891951963574E-2</v>
      </c>
      <c r="D274">
        <f t="shared" si="17"/>
        <v>2.375985115209198E-4</v>
      </c>
      <c r="E274" s="2">
        <f t="shared" si="18"/>
        <v>4.3943348100653677E-4</v>
      </c>
      <c r="K274">
        <v>269</v>
      </c>
      <c r="L274" s="14">
        <v>1.6841160127307201E-4</v>
      </c>
      <c r="M274" s="14">
        <v>-2.7135223204722999E-2</v>
      </c>
      <c r="N274" s="2">
        <f t="shared" si="19"/>
        <v>4.7868285496437462E-3</v>
      </c>
    </row>
    <row r="275" spans="1:14" x14ac:dyDescent="0.55000000000000004">
      <c r="A275">
        <v>270</v>
      </c>
      <c r="C275">
        <f t="shared" si="16"/>
        <v>-0.11870093865596915</v>
      </c>
      <c r="D275">
        <f t="shared" si="17"/>
        <v>4.5826148442544443E-4</v>
      </c>
      <c r="E275" s="2">
        <f t="shared" si="18"/>
        <v>2.5659407817698492E-4</v>
      </c>
      <c r="K275">
        <v>270</v>
      </c>
      <c r="L275" s="14">
        <v>4.1040494231868799E-4</v>
      </c>
      <c r="M275" s="14">
        <v>-0.102682384470994</v>
      </c>
      <c r="N275" s="2">
        <f t="shared" si="19"/>
        <v>2.2902486224157521E-3</v>
      </c>
    </row>
    <row r="276" spans="1:14" x14ac:dyDescent="0.55000000000000004">
      <c r="A276">
        <v>271</v>
      </c>
      <c r="C276">
        <f t="shared" si="16"/>
        <v>-0.15951255177485407</v>
      </c>
      <c r="D276">
        <f t="shared" si="17"/>
        <v>5.6391048412586682E-4</v>
      </c>
      <c r="E276" s="2">
        <f t="shared" si="18"/>
        <v>4.9006247329740406E-5</v>
      </c>
      <c r="K276">
        <v>271</v>
      </c>
      <c r="L276" s="14">
        <v>5.4960981959316401E-4</v>
      </c>
      <c r="M276" s="14">
        <v>-0.15251210555123801</v>
      </c>
      <c r="N276" s="2">
        <f t="shared" si="19"/>
        <v>2.0450900607690419E-4</v>
      </c>
    </row>
    <row r="277" spans="1:14" x14ac:dyDescent="0.55000000000000004">
      <c r="A277">
        <v>272</v>
      </c>
      <c r="C277">
        <f t="shared" si="16"/>
        <v>-0.16028987665641756</v>
      </c>
      <c r="D277">
        <f t="shared" si="17"/>
        <v>5.2802983860183528E-4</v>
      </c>
      <c r="E277" s="2">
        <f t="shared" si="18"/>
        <v>1.4855990976341079E-5</v>
      </c>
      <c r="K277">
        <v>272</v>
      </c>
      <c r="L277" s="14">
        <v>5.5116150801874197E-4</v>
      </c>
      <c r="M277" s="14">
        <v>-0.164144223679759</v>
      </c>
      <c r="N277" s="2">
        <f t="shared" si="19"/>
        <v>5.3507413001305639E-4</v>
      </c>
    </row>
    <row r="278" spans="1:14" x14ac:dyDescent="0.55000000000000004">
      <c r="A278">
        <v>273</v>
      </c>
      <c r="C278">
        <f t="shared" si="16"/>
        <v>-0.12083782114009733</v>
      </c>
      <c r="D278">
        <f t="shared" si="17"/>
        <v>3.5962483357580345E-4</v>
      </c>
      <c r="E278" s="2">
        <f t="shared" si="18"/>
        <v>1.9120201209573605E-4</v>
      </c>
      <c r="K278">
        <v>273</v>
      </c>
      <c r="L278" s="14">
        <v>4.1467137760326102E-4</v>
      </c>
      <c r="M278" s="14">
        <v>-0.13466540271084701</v>
      </c>
      <c r="N278" s="2">
        <f t="shared" si="19"/>
        <v>3.0301220093668256E-3</v>
      </c>
    </row>
    <row r="279" spans="1:14" x14ac:dyDescent="0.55000000000000004">
      <c r="A279">
        <v>274</v>
      </c>
      <c r="C279">
        <f t="shared" si="16"/>
        <v>-5.1058019577053984E-2</v>
      </c>
      <c r="D279">
        <f t="shared" si="17"/>
        <v>1.0096157561307638E-4</v>
      </c>
      <c r="E279" s="2">
        <f t="shared" si="18"/>
        <v>4.1619168802281125E-4</v>
      </c>
      <c r="K279">
        <v>274</v>
      </c>
      <c r="L279" s="14">
        <v>1.7432422823257399E-4</v>
      </c>
      <c r="M279" s="14">
        <v>-7.1458796229495705E-2</v>
      </c>
      <c r="N279" s="2">
        <f t="shared" si="19"/>
        <v>5.382078799369079E-3</v>
      </c>
    </row>
    <row r="280" spans="1:14" x14ac:dyDescent="0.55000000000000004">
      <c r="A280">
        <v>275</v>
      </c>
      <c r="C280">
        <f t="shared" si="16"/>
        <v>3.1536268682056473E-2</v>
      </c>
      <c r="D280">
        <f t="shared" si="17"/>
        <v>-1.8304090972714914E-4</v>
      </c>
      <c r="E280" s="2">
        <f t="shared" si="18"/>
        <v>4.7922286934785121E-4</v>
      </c>
      <c r="K280">
        <v>275</v>
      </c>
      <c r="L280" s="14">
        <v>-1.0968350552796E-4</v>
      </c>
      <c r="M280" s="14">
        <v>9.6451090657215903E-3</v>
      </c>
      <c r="N280" s="2">
        <f t="shared" si="19"/>
        <v>5.3813087508432127E-3</v>
      </c>
    </row>
    <row r="281" spans="1:14" x14ac:dyDescent="0.55000000000000004">
      <c r="A281">
        <v>276</v>
      </c>
      <c r="C281">
        <f t="shared" si="16"/>
        <v>0.10621561823384139</v>
      </c>
      <c r="D281">
        <f t="shared" si="17"/>
        <v>-4.2110398492251473E-4</v>
      </c>
      <c r="E281" s="2">
        <f t="shared" si="18"/>
        <v>3.1977598350255219E-4</v>
      </c>
      <c r="K281">
        <v>276</v>
      </c>
      <c r="L281" s="14">
        <v>-3.6622032490194801E-4</v>
      </c>
      <c r="M281" s="14">
        <v>8.8333336961516198E-2</v>
      </c>
      <c r="N281" s="2">
        <f t="shared" si="19"/>
        <v>3.012216137253154E-3</v>
      </c>
    </row>
    <row r="282" spans="1:14" x14ac:dyDescent="0.55000000000000004">
      <c r="A282">
        <v>277</v>
      </c>
      <c r="C282">
        <f t="shared" si="16"/>
        <v>0.15423708645673187</v>
      </c>
      <c r="D282">
        <f t="shared" si="17"/>
        <v>-5.5347883607092705E-4</v>
      </c>
      <c r="E282" s="2">
        <f t="shared" si="18"/>
        <v>8.7219794104866736E-5</v>
      </c>
      <c r="K282">
        <v>277</v>
      </c>
      <c r="L282" s="14">
        <v>-5.3103499203828398E-4</v>
      </c>
      <c r="M282" s="14">
        <v>0.14489793263505901</v>
      </c>
      <c r="N282" s="2">
        <f t="shared" si="19"/>
        <v>5.0372613496160788E-4</v>
      </c>
    </row>
    <row r="283" spans="1:14" x14ac:dyDescent="0.55000000000000004">
      <c r="A283">
        <v>278</v>
      </c>
      <c r="C283">
        <f t="shared" si="16"/>
        <v>0.16354829703920948</v>
      </c>
      <c r="D283">
        <f t="shared" si="17"/>
        <v>-5.4694216577513117E-4</v>
      </c>
      <c r="E283" s="2">
        <f t="shared" si="18"/>
        <v>2.6362236037324612E-6</v>
      </c>
      <c r="K283">
        <v>278</v>
      </c>
      <c r="L283" s="14">
        <v>-5.6284865111670798E-4</v>
      </c>
      <c r="M283" s="14">
        <v>0.16517194219863701</v>
      </c>
      <c r="N283" s="2">
        <f t="shared" si="19"/>
        <v>2.5301627592179816E-4</v>
      </c>
    </row>
    <row r="284" spans="1:14" x14ac:dyDescent="0.55000000000000004">
      <c r="A284">
        <v>279</v>
      </c>
      <c r="C284">
        <f t="shared" si="16"/>
        <v>0.13181233238978196</v>
      </c>
      <c r="D284">
        <f t="shared" si="17"/>
        <v>-4.0313454049710652E-4</v>
      </c>
      <c r="E284" s="2">
        <f t="shared" si="18"/>
        <v>1.5043713754618151E-4</v>
      </c>
      <c r="K284">
        <v>279</v>
      </c>
      <c r="L284" s="14">
        <v>-4.5369337386341399E-4</v>
      </c>
      <c r="M284" s="14">
        <v>0.144077614186226</v>
      </c>
      <c r="N284" s="2">
        <f t="shared" si="19"/>
        <v>2.5561956313620454E-3</v>
      </c>
    </row>
    <row r="285" spans="1:14" x14ac:dyDescent="0.55000000000000004">
      <c r="A285">
        <v>280</v>
      </c>
      <c r="C285">
        <f t="shared" si="16"/>
        <v>6.699425069432749E-2</v>
      </c>
      <c r="D285">
        <f t="shared" si="17"/>
        <v>-1.5814864295708971E-4</v>
      </c>
      <c r="E285" s="2">
        <f t="shared" si="18"/>
        <v>3.961653631490278E-4</v>
      </c>
      <c r="K285">
        <v>280</v>
      </c>
      <c r="L285" s="14">
        <v>-2.3090777661667001E-4</v>
      </c>
      <c r="M285" s="14">
        <v>8.6898153908245804E-2</v>
      </c>
      <c r="N285" s="2">
        <f t="shared" si="19"/>
        <v>5.2938915308926712E-3</v>
      </c>
    </row>
    <row r="286" spans="1:14" x14ac:dyDescent="0.55000000000000004">
      <c r="A286">
        <v>281</v>
      </c>
      <c r="C286">
        <f t="shared" si="16"/>
        <v>-1.4637975798495123E-2</v>
      </c>
      <c r="D286">
        <f t="shared" si="17"/>
        <v>1.2652923045590954E-4</v>
      </c>
      <c r="E286" s="2">
        <f t="shared" si="18"/>
        <v>5.1042050072001171E-4</v>
      </c>
      <c r="K286">
        <v>281</v>
      </c>
      <c r="L286" s="14">
        <v>4.9710105731570197E-5</v>
      </c>
      <c r="M286" s="14">
        <v>7.9545119069350106E-3</v>
      </c>
      <c r="N286" s="2">
        <f t="shared" si="19"/>
        <v>5.9011779234136048E-3</v>
      </c>
    </row>
    <row r="287" spans="1:14" x14ac:dyDescent="0.55000000000000004">
      <c r="A287">
        <v>282</v>
      </c>
      <c r="C287">
        <f t="shared" si="16"/>
        <v>-9.2596378909976323E-2</v>
      </c>
      <c r="D287">
        <f t="shared" si="17"/>
        <v>3.794509340493191E-4</v>
      </c>
      <c r="E287" s="2">
        <f t="shared" si="18"/>
        <v>3.8474790968107082E-4</v>
      </c>
      <c r="K287">
        <v>282</v>
      </c>
      <c r="L287" s="14">
        <v>3.1787778372022998E-4</v>
      </c>
      <c r="M287" s="14">
        <v>-7.2981386947676904E-2</v>
      </c>
      <c r="N287" s="2">
        <f t="shared" si="19"/>
        <v>3.7912528414486071E-3</v>
      </c>
    </row>
    <row r="288" spans="1:14" x14ac:dyDescent="0.55000000000000004">
      <c r="A288">
        <v>283</v>
      </c>
      <c r="C288">
        <f t="shared" si="16"/>
        <v>-0.14731504269206258</v>
      </c>
      <c r="D288">
        <f t="shared" si="17"/>
        <v>5.371384513882646E-4</v>
      </c>
      <c r="E288" s="2">
        <f t="shared" si="18"/>
        <v>1.3633827012539358E-4</v>
      </c>
      <c r="K288">
        <v>283</v>
      </c>
      <c r="L288" s="14">
        <v>5.0643099880555301E-4</v>
      </c>
      <c r="M288" s="14">
        <v>-0.13563864469758699</v>
      </c>
      <c r="N288" s="2">
        <f t="shared" si="19"/>
        <v>9.4294764411948038E-4</v>
      </c>
    </row>
    <row r="289" spans="1:14" x14ac:dyDescent="0.55000000000000004">
      <c r="A289">
        <v>284</v>
      </c>
      <c r="C289">
        <f t="shared" si="16"/>
        <v>-0.16506073591348935</v>
      </c>
      <c r="D289">
        <f t="shared" si="17"/>
        <v>5.6001553941016006E-4</v>
      </c>
      <c r="E289" s="2">
        <f t="shared" si="18"/>
        <v>5.4224588962521227E-7</v>
      </c>
      <c r="K289">
        <v>284</v>
      </c>
      <c r="L289" s="14">
        <v>5.6814542857019402E-4</v>
      </c>
      <c r="M289" s="14">
        <v>-0.164324362441924</v>
      </c>
      <c r="N289" s="2">
        <f t="shared" si="19"/>
        <v>6.6095097754437706E-5</v>
      </c>
    </row>
    <row r="290" spans="1:14" x14ac:dyDescent="0.55000000000000004">
      <c r="A290">
        <v>285</v>
      </c>
      <c r="C290">
        <f t="shared" si="16"/>
        <v>-0.14137966362529092</v>
      </c>
      <c r="D290">
        <f t="shared" si="17"/>
        <v>4.4234053123247717E-4</v>
      </c>
      <c r="E290" s="2">
        <f t="shared" si="18"/>
        <v>1.0971222983330358E-4</v>
      </c>
      <c r="K290">
        <v>285</v>
      </c>
      <c r="L290" s="14">
        <v>4.8756431123107001E-4</v>
      </c>
      <c r="M290" s="14">
        <v>-0.15185402421834401</v>
      </c>
      <c r="N290" s="2">
        <f t="shared" si="19"/>
        <v>2.0451902773611255E-3</v>
      </c>
    </row>
    <row r="291" spans="1:14" x14ac:dyDescent="0.55000000000000004">
      <c r="A291">
        <v>286</v>
      </c>
      <c r="C291">
        <f t="shared" si="16"/>
        <v>-8.2215275814312691E-2</v>
      </c>
      <c r="D291">
        <f t="shared" si="17"/>
        <v>2.1364737351498096E-4</v>
      </c>
      <c r="E291" s="2">
        <f t="shared" si="18"/>
        <v>3.6617225057268484E-4</v>
      </c>
      <c r="K291">
        <v>286</v>
      </c>
      <c r="L291" s="14">
        <v>2.8486968751472499E-4</v>
      </c>
      <c r="M291" s="14">
        <v>-0.10135090359530501</v>
      </c>
      <c r="N291" s="2">
        <f t="shared" si="19"/>
        <v>5.0726180114781345E-3</v>
      </c>
    </row>
    <row r="292" spans="1:14" x14ac:dyDescent="0.55000000000000004">
      <c r="A292">
        <v>287</v>
      </c>
      <c r="C292">
        <f t="shared" si="16"/>
        <v>-2.4165867346367877E-3</v>
      </c>
      <c r="D292">
        <f t="shared" si="17"/>
        <v>-6.8666771624984485E-5</v>
      </c>
      <c r="E292" s="2">
        <f t="shared" si="18"/>
        <v>5.3117498107608477E-4</v>
      </c>
      <c r="K292">
        <v>287</v>
      </c>
      <c r="L292" s="14">
        <v>1.0827683357074699E-5</v>
      </c>
      <c r="M292" s="14">
        <v>-2.5463820431462201E-2</v>
      </c>
      <c r="N292" s="2">
        <f t="shared" si="19"/>
        <v>6.3193683728946341E-3</v>
      </c>
    </row>
    <row r="293" spans="1:14" x14ac:dyDescent="0.55000000000000004">
      <c r="A293">
        <v>288</v>
      </c>
      <c r="C293">
        <f t="shared" si="16"/>
        <v>7.7988614677820881E-2</v>
      </c>
      <c r="D293">
        <f t="shared" si="17"/>
        <v>-3.3374700446793461E-4</v>
      </c>
      <c r="E293" s="2">
        <f t="shared" si="18"/>
        <v>4.4892202778248078E-4</v>
      </c>
      <c r="K293">
        <v>288</v>
      </c>
      <c r="L293" s="14">
        <v>-2.6592618126742602E-4</v>
      </c>
      <c r="M293" s="14">
        <v>5.6800834525514203E-2</v>
      </c>
      <c r="N293" s="2">
        <f t="shared" si="19"/>
        <v>4.5996640595946433E-3</v>
      </c>
    </row>
    <row r="294" spans="1:14" x14ac:dyDescent="0.55000000000000004">
      <c r="A294">
        <v>289</v>
      </c>
      <c r="C294">
        <f t="shared" si="16"/>
        <v>0.1388203176758831</v>
      </c>
      <c r="D294">
        <f t="shared" si="17"/>
        <v>-5.1506377401884919E-4</v>
      </c>
      <c r="E294" s="2">
        <f t="shared" si="18"/>
        <v>1.9546695079788017E-4</v>
      </c>
      <c r="K294">
        <v>289</v>
      </c>
      <c r="L294" s="14">
        <v>-4.7607718410723802E-4</v>
      </c>
      <c r="M294" s="14">
        <v>0.12483936810878001</v>
      </c>
      <c r="N294" s="2">
        <f t="shared" si="19"/>
        <v>1.5199541929361421E-3</v>
      </c>
    </row>
    <row r="295" spans="1:14" x14ac:dyDescent="0.55000000000000004">
      <c r="A295">
        <v>290</v>
      </c>
      <c r="C295">
        <f t="shared" si="16"/>
        <v>0.16481104703773178</v>
      </c>
      <c r="D295">
        <f t="shared" si="17"/>
        <v>-5.6711039297510809E-4</v>
      </c>
      <c r="E295" s="2">
        <f t="shared" si="18"/>
        <v>1.0239613032428829E-5</v>
      </c>
      <c r="K295">
        <v>290</v>
      </c>
      <c r="L295" s="14">
        <v>-5.6699170281895698E-4</v>
      </c>
      <c r="M295" s="14">
        <v>0.16161110750198601</v>
      </c>
      <c r="N295" s="2">
        <f t="shared" si="19"/>
        <v>1.4087353167172949E-8</v>
      </c>
    </row>
    <row r="296" spans="1:14" x14ac:dyDescent="0.55000000000000004">
      <c r="A296">
        <v>291</v>
      </c>
      <c r="C296">
        <f t="shared" si="16"/>
        <v>0.1494376775347071</v>
      </c>
      <c r="D296">
        <f t="shared" si="17"/>
        <v>-4.7682425703448732E-4</v>
      </c>
      <c r="E296" s="2">
        <f t="shared" si="18"/>
        <v>7.1718285596493713E-5</v>
      </c>
      <c r="K296">
        <v>291</v>
      </c>
      <c r="L296" s="14">
        <v>-5.1589963219850297E-4</v>
      </c>
      <c r="M296" s="14">
        <v>0.15790634245879601</v>
      </c>
      <c r="N296" s="2">
        <f t="shared" si="19"/>
        <v>1.5268849442085708E-3</v>
      </c>
    </row>
    <row r="297" spans="1:14" x14ac:dyDescent="0.55000000000000004">
      <c r="A297">
        <v>292</v>
      </c>
      <c r="C297">
        <f t="shared" si="16"/>
        <v>9.6558600867116345E-2</v>
      </c>
      <c r="D297">
        <f t="shared" si="17"/>
        <v>-2.6686528323713695E-4</v>
      </c>
      <c r="E297" s="2">
        <f t="shared" si="18"/>
        <v>3.274056285775938E-4</v>
      </c>
      <c r="K297">
        <v>292</v>
      </c>
      <c r="L297" s="14">
        <v>-3.3559729828496501E-4</v>
      </c>
      <c r="M297" s="14">
        <v>0.114652954366968</v>
      </c>
      <c r="N297" s="2">
        <f t="shared" si="19"/>
        <v>4.7240898925348636E-3</v>
      </c>
    </row>
    <row r="298" spans="1:14" x14ac:dyDescent="0.55000000000000004">
      <c r="A298">
        <v>293</v>
      </c>
      <c r="C298">
        <f t="shared" si="16"/>
        <v>1.9445350675909485E-2</v>
      </c>
      <c r="D298">
        <f t="shared" si="17"/>
        <v>1.0071251578293705E-5</v>
      </c>
      <c r="E298" s="2">
        <f t="shared" si="18"/>
        <v>5.4003587273238258E-4</v>
      </c>
      <c r="K298">
        <v>293</v>
      </c>
      <c r="L298" s="14">
        <v>-7.12425391214646E-5</v>
      </c>
      <c r="M298" s="14">
        <v>4.2684022598641701E-2</v>
      </c>
      <c r="N298" s="2">
        <f t="shared" si="19"/>
        <v>6.6119325579641012E-3</v>
      </c>
    </row>
    <row r="299" spans="1:14" x14ac:dyDescent="0.55000000000000004">
      <c r="A299">
        <v>294</v>
      </c>
      <c r="C299">
        <f t="shared" si="16"/>
        <v>-6.2548272659367327E-2</v>
      </c>
      <c r="D299">
        <f t="shared" si="17"/>
        <v>2.8448011453251063E-4</v>
      </c>
      <c r="E299" s="2">
        <f t="shared" si="18"/>
        <v>5.0953514794084098E-4</v>
      </c>
      <c r="K299">
        <v>294</v>
      </c>
      <c r="L299" s="14">
        <v>2.1095535592163399E-4</v>
      </c>
      <c r="M299" s="14">
        <v>-3.9975387421967101E-2</v>
      </c>
      <c r="N299" s="2">
        <f t="shared" si="19"/>
        <v>5.4058901287876793E-3</v>
      </c>
    </row>
    <row r="300" spans="1:14" x14ac:dyDescent="0.55000000000000004">
      <c r="A300">
        <v>295</v>
      </c>
      <c r="C300">
        <f t="shared" si="16"/>
        <v>-0.12884359797033446</v>
      </c>
      <c r="D300">
        <f t="shared" si="17"/>
        <v>4.8749046510498972E-4</v>
      </c>
      <c r="E300" s="2">
        <f t="shared" si="18"/>
        <v>2.6311708737310755E-4</v>
      </c>
      <c r="K300">
        <v>295</v>
      </c>
      <c r="L300" s="14">
        <v>4.4031817340214001E-4</v>
      </c>
      <c r="M300" s="14">
        <v>-0.11262271367344399</v>
      </c>
      <c r="N300" s="2">
        <f t="shared" si="19"/>
        <v>2.2252251044987429E-3</v>
      </c>
    </row>
    <row r="301" spans="1:14" x14ac:dyDescent="0.55000000000000004">
      <c r="A301">
        <v>296</v>
      </c>
      <c r="C301">
        <f t="shared" si="16"/>
        <v>-0.16280189599859293</v>
      </c>
      <c r="D301">
        <f t="shared" si="17"/>
        <v>5.6815098442089399E-4</v>
      </c>
      <c r="E301" s="2">
        <f t="shared" si="18"/>
        <v>3.2935126711727268E-5</v>
      </c>
      <c r="K301">
        <v>296</v>
      </c>
      <c r="L301" s="14">
        <v>5.5940057281844105E-4</v>
      </c>
      <c r="M301" s="14">
        <v>-0.157062982624815</v>
      </c>
      <c r="N301" s="2">
        <f t="shared" si="19"/>
        <v>7.6569703212342962E-5</v>
      </c>
    </row>
    <row r="302" spans="1:14" x14ac:dyDescent="0.55000000000000004">
      <c r="A302">
        <v>297</v>
      </c>
      <c r="C302">
        <f t="shared" si="16"/>
        <v>-0.15590034972325373</v>
      </c>
      <c r="D302">
        <f t="shared" si="17"/>
        <v>5.062175823209561E-4</v>
      </c>
      <c r="E302" s="2">
        <f t="shared" si="18"/>
        <v>3.9256534190455771E-5</v>
      </c>
      <c r="K302">
        <v>297</v>
      </c>
      <c r="L302" s="14">
        <v>5.3837762850315201E-4</v>
      </c>
      <c r="M302" s="14">
        <v>-0.16216585322979299</v>
      </c>
      <c r="N302" s="2">
        <f t="shared" si="19"/>
        <v>1.0342685704409741E-3</v>
      </c>
    </row>
    <row r="303" spans="1:14" x14ac:dyDescent="0.55000000000000004">
      <c r="A303">
        <v>298</v>
      </c>
      <c r="C303">
        <f t="shared" si="16"/>
        <v>-0.10987110178635878</v>
      </c>
      <c r="D303">
        <f t="shared" si="17"/>
        <v>3.1723423727958786E-4</v>
      </c>
      <c r="E303" s="2">
        <f t="shared" si="18"/>
        <v>2.8164150188397471E-4</v>
      </c>
      <c r="K303">
        <v>298</v>
      </c>
      <c r="L303" s="14">
        <v>3.8251466727691301E-4</v>
      </c>
      <c r="M303" s="14">
        <v>-0.12665327988945299</v>
      </c>
      <c r="N303" s="2">
        <f t="shared" si="19"/>
        <v>4.2615345406356699E-3</v>
      </c>
    </row>
    <row r="304" spans="1:14" x14ac:dyDescent="0.55000000000000004">
      <c r="A304">
        <v>299</v>
      </c>
      <c r="C304">
        <f t="shared" si="16"/>
        <v>-3.6266523200402141E-2</v>
      </c>
      <c r="D304">
        <f t="shared" si="17"/>
        <v>4.8631785448907116E-5</v>
      </c>
      <c r="E304" s="2">
        <f t="shared" si="18"/>
        <v>5.3606528484188463E-4</v>
      </c>
      <c r="K304">
        <v>299</v>
      </c>
      <c r="L304" s="14">
        <v>1.3084853468245099E-4</v>
      </c>
      <c r="M304" s="14">
        <v>-5.9419606900891903E-2</v>
      </c>
      <c r="N304" s="2">
        <f t="shared" si="19"/>
        <v>6.7595938545314373E-3</v>
      </c>
    </row>
    <row r="305" spans="1:14" x14ac:dyDescent="0.55000000000000004">
      <c r="A305">
        <v>300</v>
      </c>
      <c r="C305">
        <f t="shared" si="16"/>
        <v>4.6440188271120217E-2</v>
      </c>
      <c r="D305">
        <f t="shared" si="17"/>
        <v>-2.3217621945263882E-4</v>
      </c>
      <c r="E305" s="2">
        <f t="shared" si="18"/>
        <v>5.6378290323203157E-4</v>
      </c>
      <c r="K305">
        <v>300</v>
      </c>
      <c r="L305" s="14">
        <v>-1.5358942514860801E-4</v>
      </c>
      <c r="M305" s="14">
        <v>2.2696075248477499E-2</v>
      </c>
      <c r="N305" s="2">
        <f t="shared" si="19"/>
        <v>6.17588423898405E-3</v>
      </c>
    </row>
    <row r="306" spans="1:14" x14ac:dyDescent="0.55000000000000004">
      <c r="A306">
        <v>301</v>
      </c>
      <c r="C306">
        <f t="shared" si="16"/>
        <v>0.11749139136819384</v>
      </c>
      <c r="D306">
        <f t="shared" si="17"/>
        <v>-4.5471288715848813E-4</v>
      </c>
      <c r="E306" s="2">
        <f t="shared" si="18"/>
        <v>3.3723674621164487E-4</v>
      </c>
      <c r="K306">
        <v>301</v>
      </c>
      <c r="L306" s="14">
        <v>-3.9955996065157799E-4</v>
      </c>
      <c r="M306" s="14">
        <v>9.9127384555636702E-2</v>
      </c>
      <c r="N306" s="2">
        <f t="shared" si="19"/>
        <v>3.0418453022766304E-3</v>
      </c>
    </row>
    <row r="307" spans="1:14" x14ac:dyDescent="0.55000000000000004">
      <c r="A307">
        <v>302</v>
      </c>
      <c r="C307">
        <f t="shared" si="16"/>
        <v>0.15905473175412158</v>
      </c>
      <c r="D307">
        <f t="shared" si="17"/>
        <v>-5.6312620477570253E-4</v>
      </c>
      <c r="E307" s="2">
        <f t="shared" si="18"/>
        <v>6.9274098396779522E-5</v>
      </c>
      <c r="K307">
        <v>302</v>
      </c>
      <c r="L307" s="14">
        <v>-5.4545822531931699E-4</v>
      </c>
      <c r="M307" s="14">
        <v>0.150731625459187</v>
      </c>
      <c r="N307" s="2">
        <f t="shared" si="19"/>
        <v>3.121574980712614E-4</v>
      </c>
    </row>
    <row r="308" spans="1:14" x14ac:dyDescent="0.55000000000000004">
      <c r="A308">
        <v>303</v>
      </c>
      <c r="C308">
        <f t="shared" si="16"/>
        <v>0.16069868707790314</v>
      </c>
      <c r="D308">
        <f t="shared" si="17"/>
        <v>-5.3020671475421054E-4</v>
      </c>
      <c r="E308" s="2">
        <f t="shared" si="18"/>
        <v>1.5097177216378211E-5</v>
      </c>
      <c r="K308">
        <v>303</v>
      </c>
      <c r="L308" s="14">
        <v>-5.5474309367866499E-4</v>
      </c>
      <c r="M308" s="14">
        <v>0.164584195695366</v>
      </c>
      <c r="N308" s="2">
        <f t="shared" si="19"/>
        <v>6.0203389072441228E-4</v>
      </c>
    </row>
    <row r="309" spans="1:14" x14ac:dyDescent="0.55000000000000004">
      <c r="A309">
        <v>304</v>
      </c>
      <c r="C309">
        <f t="shared" si="16"/>
        <v>0.12201065920504901</v>
      </c>
      <c r="D309">
        <f t="shared" si="17"/>
        <v>-3.6421651520138546E-4</v>
      </c>
      <c r="E309" s="2">
        <f t="shared" si="18"/>
        <v>2.3119123155409055E-4</v>
      </c>
      <c r="K309">
        <v>304</v>
      </c>
      <c r="L309" s="14">
        <v>-4.2508911284988099E-4</v>
      </c>
      <c r="M309" s="14">
        <v>0.137215633113415</v>
      </c>
      <c r="N309" s="2">
        <f t="shared" si="19"/>
        <v>3.7054731444756241E-3</v>
      </c>
    </row>
    <row r="310" spans="1:14" x14ac:dyDescent="0.55000000000000004">
      <c r="A310">
        <v>305</v>
      </c>
      <c r="C310">
        <f t="shared" si="16"/>
        <v>5.2700527652636345E-2</v>
      </c>
      <c r="D310">
        <f t="shared" si="17"/>
        <v>-1.0681564740882354E-4</v>
      </c>
      <c r="E310" s="2">
        <f t="shared" si="18"/>
        <v>5.1893005572391747E-4</v>
      </c>
      <c r="K310">
        <v>305</v>
      </c>
      <c r="L310" s="14">
        <v>-1.8896892664643799E-4</v>
      </c>
      <c r="M310" s="14">
        <v>7.5480563994220998E-2</v>
      </c>
      <c r="N310" s="2">
        <f t="shared" si="19"/>
        <v>6.7491612894934527E-3</v>
      </c>
    </row>
    <row r="311" spans="1:14" x14ac:dyDescent="0.55000000000000004">
      <c r="A311">
        <v>306</v>
      </c>
      <c r="C311">
        <f t="shared" si="16"/>
        <v>-2.9836325501487744E-2</v>
      </c>
      <c r="D311">
        <f t="shared" si="17"/>
        <v>1.7739369638791367E-4</v>
      </c>
      <c r="E311" s="2">
        <f t="shared" si="18"/>
        <v>6.0896641470643777E-4</v>
      </c>
      <c r="K311">
        <v>306</v>
      </c>
      <c r="L311" s="14">
        <v>9.4479699513718096E-5</v>
      </c>
      <c r="M311" s="14">
        <v>-5.1590806247508404E-3</v>
      </c>
      <c r="N311" s="2">
        <f t="shared" si="19"/>
        <v>6.8747308776541134E-3</v>
      </c>
    </row>
    <row r="312" spans="1:14" x14ac:dyDescent="0.55000000000000004">
      <c r="A312">
        <v>307</v>
      </c>
      <c r="C312">
        <f t="shared" si="16"/>
        <v>-0.10488488985464611</v>
      </c>
      <c r="D312">
        <f t="shared" si="17"/>
        <v>4.1708096155411407E-4</v>
      </c>
      <c r="E312" s="2">
        <f t="shared" si="18"/>
        <v>4.1527463640199852E-4</v>
      </c>
      <c r="K312">
        <v>307</v>
      </c>
      <c r="L312" s="14">
        <v>3.5426529882116002E-4</v>
      </c>
      <c r="M312" s="14">
        <v>-8.4506601496641201E-2</v>
      </c>
      <c r="N312" s="2">
        <f t="shared" si="19"/>
        <v>3.9458074845802318E-3</v>
      </c>
    </row>
    <row r="313" spans="1:14" x14ac:dyDescent="0.55000000000000004">
      <c r="A313">
        <v>308</v>
      </c>
      <c r="C313">
        <f t="shared" si="16"/>
        <v>-0.15360955765258333</v>
      </c>
      <c r="D313">
        <f t="shared" si="17"/>
        <v>5.5208969674027547E-4</v>
      </c>
      <c r="E313" s="2">
        <f t="shared" si="18"/>
        <v>1.1926033148292416E-4</v>
      </c>
      <c r="K313">
        <v>308</v>
      </c>
      <c r="L313" s="14">
        <v>5.2532295633648098E-4</v>
      </c>
      <c r="M313" s="14">
        <v>-0.14268891978280099</v>
      </c>
      <c r="N313" s="2">
        <f t="shared" si="19"/>
        <v>7.1645839184412443E-4</v>
      </c>
    </row>
    <row r="314" spans="1:14" x14ac:dyDescent="0.55000000000000004">
      <c r="A314">
        <v>309</v>
      </c>
      <c r="C314">
        <f t="shared" si="16"/>
        <v>-0.16378146431263238</v>
      </c>
      <c r="D314">
        <f t="shared" si="17"/>
        <v>5.4853555517331179E-4</v>
      </c>
      <c r="E314" s="2">
        <f t="shared" si="18"/>
        <v>1.8291172668527876E-6</v>
      </c>
      <c r="K314">
        <v>309</v>
      </c>
      <c r="L314" s="14">
        <v>5.6481022057030302E-4</v>
      </c>
      <c r="M314" s="14">
        <v>-0.16513391293156501</v>
      </c>
      <c r="N314" s="2">
        <f t="shared" si="19"/>
        <v>2.648647337840239E-4</v>
      </c>
    </row>
    <row r="315" spans="1:14" x14ac:dyDescent="0.55000000000000004">
      <c r="A315">
        <v>310</v>
      </c>
      <c r="C315">
        <f t="shared" si="16"/>
        <v>-0.13284767566996847</v>
      </c>
      <c r="D315">
        <f t="shared" si="17"/>
        <v>4.0731055147134345E-4</v>
      </c>
      <c r="E315" s="2">
        <f t="shared" si="18"/>
        <v>1.7882154980033789E-4</v>
      </c>
      <c r="K315">
        <v>310</v>
      </c>
      <c r="L315" s="14">
        <v>4.6283726123406098E-4</v>
      </c>
      <c r="M315" s="14">
        <v>-0.14622009317019399</v>
      </c>
      <c r="N315" s="2">
        <f t="shared" si="19"/>
        <v>3.0832154970730709E-3</v>
      </c>
    </row>
    <row r="316" spans="1:14" x14ac:dyDescent="0.55000000000000004">
      <c r="A316">
        <v>311</v>
      </c>
      <c r="C316">
        <f t="shared" si="16"/>
        <v>-6.8571920641248132E-2</v>
      </c>
      <c r="D316">
        <f t="shared" si="17"/>
        <v>1.6385918477611799E-4</v>
      </c>
      <c r="E316" s="2">
        <f t="shared" si="18"/>
        <v>4.8896811139671867E-4</v>
      </c>
      <c r="K316">
        <v>311</v>
      </c>
      <c r="L316" s="14">
        <v>2.4494383858783097E-4</v>
      </c>
      <c r="M316" s="14">
        <v>-9.0684543990745103E-2</v>
      </c>
      <c r="N316" s="2">
        <f t="shared" si="19"/>
        <v>6.5747210837653405E-3</v>
      </c>
    </row>
    <row r="317" spans="1:14" x14ac:dyDescent="0.55000000000000004">
      <c r="A317">
        <v>312</v>
      </c>
      <c r="C317">
        <f t="shared" si="16"/>
        <v>1.2913941086870041E-2</v>
      </c>
      <c r="D317">
        <f t="shared" si="17"/>
        <v>-1.2071738341998239E-4</v>
      </c>
      <c r="E317" s="2">
        <f t="shared" si="18"/>
        <v>6.4264426516775174E-4</v>
      </c>
      <c r="K317">
        <v>312</v>
      </c>
      <c r="L317" s="14">
        <v>-3.42972879539781E-5</v>
      </c>
      <c r="M317" s="14">
        <v>-1.24364882027446E-2</v>
      </c>
      <c r="N317" s="2">
        <f t="shared" si="19"/>
        <v>7.4684329003532942E-3</v>
      </c>
    </row>
    <row r="318" spans="1:14" x14ac:dyDescent="0.55000000000000004">
      <c r="A318">
        <v>313</v>
      </c>
      <c r="C318">
        <f t="shared" si="16"/>
        <v>9.1158675806492534E-2</v>
      </c>
      <c r="D318">
        <f t="shared" si="17"/>
        <v>-3.7499643289848247E-4</v>
      </c>
      <c r="E318" s="2">
        <f t="shared" si="18"/>
        <v>4.9427572356580132E-4</v>
      </c>
      <c r="K318">
        <v>313</v>
      </c>
      <c r="L318" s="14">
        <v>-3.04948445962786E-4</v>
      </c>
      <c r="M318" s="14">
        <v>6.8926363206004898E-2</v>
      </c>
      <c r="N318" s="2">
        <f t="shared" si="19"/>
        <v>4.9067204737435043E-3</v>
      </c>
    </row>
    <row r="319" spans="1:14" x14ac:dyDescent="0.55000000000000004">
      <c r="A319">
        <v>314</v>
      </c>
      <c r="C319">
        <f t="shared" si="16"/>
        <v>0.1465245043713144</v>
      </c>
      <c r="D319">
        <f t="shared" si="17"/>
        <v>-5.351592820179344E-4</v>
      </c>
      <c r="E319" s="2">
        <f t="shared" si="18"/>
        <v>1.8220477806528944E-4</v>
      </c>
      <c r="K319">
        <v>314</v>
      </c>
      <c r="L319" s="14">
        <v>-4.9922337391739805E-4</v>
      </c>
      <c r="M319" s="14">
        <v>0.133026179361696</v>
      </c>
      <c r="N319" s="2">
        <f t="shared" si="19"/>
        <v>1.2913894910101941E-3</v>
      </c>
    </row>
    <row r="320" spans="1:14" x14ac:dyDescent="0.55000000000000004">
      <c r="A320">
        <v>315</v>
      </c>
      <c r="C320">
        <f t="shared" si="16"/>
        <v>0.16511577083075718</v>
      </c>
      <c r="D320">
        <f t="shared" si="17"/>
        <v>-5.6100843161470436E-4</v>
      </c>
      <c r="E320" s="2">
        <f t="shared" si="18"/>
        <v>1.7082677398492647E-6</v>
      </c>
      <c r="K320">
        <v>315</v>
      </c>
      <c r="L320" s="14">
        <v>-5.6846471091742299E-4</v>
      </c>
      <c r="M320" s="14">
        <v>0.16380876366174499</v>
      </c>
      <c r="N320" s="2">
        <f t="shared" si="19"/>
        <v>5.5596101040150159E-5</v>
      </c>
    </row>
    <row r="321" spans="1:14" x14ac:dyDescent="0.55000000000000004">
      <c r="A321">
        <v>316</v>
      </c>
      <c r="C321">
        <f t="shared" si="16"/>
        <v>0.14226645917634578</v>
      </c>
      <c r="D321">
        <f t="shared" si="17"/>
        <v>-4.4605628999690243E-4</v>
      </c>
      <c r="E321" s="2">
        <f t="shared" si="18"/>
        <v>1.2764407484100573E-4</v>
      </c>
      <c r="K321">
        <v>316</v>
      </c>
      <c r="L321" s="14">
        <v>-4.9533053456913699E-4</v>
      </c>
      <c r="M321" s="14">
        <v>0.15356442690691599</v>
      </c>
      <c r="N321" s="2">
        <f t="shared" si="19"/>
        <v>2.4279511781643871E-3</v>
      </c>
    </row>
    <row r="322" spans="1:14" x14ac:dyDescent="0.55000000000000004">
      <c r="A322">
        <v>317</v>
      </c>
      <c r="C322">
        <f t="shared" si="16"/>
        <v>8.3711265008011709E-2</v>
      </c>
      <c r="D322">
        <f t="shared" si="17"/>
        <v>-2.1915342171144938E-4</v>
      </c>
      <c r="E322" s="2">
        <f t="shared" si="18"/>
        <v>4.4722359879068003E-4</v>
      </c>
      <c r="K322">
        <v>317</v>
      </c>
      <c r="L322" s="14">
        <v>-2.9813775303045897E-4</v>
      </c>
      <c r="M322" s="14">
        <v>0.10485892678870699</v>
      </c>
      <c r="N322" s="2">
        <f t="shared" si="19"/>
        <v>6.2385245939110797E-3</v>
      </c>
    </row>
    <row r="323" spans="1:14" x14ac:dyDescent="0.55000000000000004">
      <c r="A323">
        <v>318</v>
      </c>
      <c r="C323">
        <f t="shared" si="16"/>
        <v>4.1463078163901032E-3</v>
      </c>
      <c r="D323">
        <f t="shared" si="17"/>
        <v>6.2752336035230022E-5</v>
      </c>
      <c r="E323" s="2">
        <f t="shared" si="18"/>
        <v>6.6278186203049037E-4</v>
      </c>
      <c r="K323">
        <v>318</v>
      </c>
      <c r="L323" s="14">
        <v>-2.6274521732957201E-5</v>
      </c>
      <c r="M323" s="14">
        <v>2.9890857958711301E-2</v>
      </c>
      <c r="N323" s="2">
        <f t="shared" si="19"/>
        <v>7.9257814040770373E-3</v>
      </c>
    </row>
    <row r="324" spans="1:14" x14ac:dyDescent="0.55000000000000004">
      <c r="A324">
        <v>319</v>
      </c>
      <c r="C324">
        <f t="shared" si="16"/>
        <v>-7.6459285239966729E-2</v>
      </c>
      <c r="D324">
        <f t="shared" si="17"/>
        <v>3.2890858015173729E-4</v>
      </c>
      <c r="E324" s="2">
        <f t="shared" si="18"/>
        <v>5.7100560462329661E-4</v>
      </c>
      <c r="K324">
        <v>319</v>
      </c>
      <c r="L324" s="14">
        <v>2.5216932652786302E-4</v>
      </c>
      <c r="M324" s="14">
        <v>-5.25635616764649E-2</v>
      </c>
      <c r="N324" s="2">
        <f t="shared" si="19"/>
        <v>5.8889130467493014E-3</v>
      </c>
    </row>
    <row r="325" spans="1:14" x14ac:dyDescent="0.55000000000000004">
      <c r="A325">
        <v>320</v>
      </c>
      <c r="C325">
        <f t="shared" si="16"/>
        <v>-0.13787520933511929</v>
      </c>
      <c r="D325">
        <f t="shared" si="17"/>
        <v>5.1251570349367137E-4</v>
      </c>
      <c r="E325" s="2">
        <f t="shared" si="18"/>
        <v>2.5670762835956675E-4</v>
      </c>
      <c r="K325">
        <v>320</v>
      </c>
      <c r="L325" s="14">
        <v>4.6745580261484999E-4</v>
      </c>
      <c r="M325" s="14">
        <v>-0.121853111209107</v>
      </c>
      <c r="N325" s="2">
        <f t="shared" si="19"/>
        <v>2.0303946672092072E-3</v>
      </c>
    </row>
    <row r="326" spans="1:14" x14ac:dyDescent="0.55000000000000004">
      <c r="A326">
        <v>321</v>
      </c>
      <c r="C326">
        <f t="shared" ref="C326:C389" si="20">$D$1*COS($B$2*(A326-$L$2)+$B$1)</f>
        <v>-0.16468736206628481</v>
      </c>
      <c r="D326">
        <f t="shared" ref="D326:D389" si="21">$D$2*COS($B$2*(A326-$L$3)+$B$3)</f>
        <v>5.6749218823369844E-4</v>
      </c>
      <c r="E326" s="2">
        <f t="shared" ref="E326:E389" si="22">(M326-C326)^2</f>
        <v>1.6512592600666686E-5</v>
      </c>
      <c r="K326">
        <v>321</v>
      </c>
      <c r="L326" s="14">
        <v>5.6566507305167899E-4</v>
      </c>
      <c r="M326" s="14">
        <v>-0.160623793117606</v>
      </c>
      <c r="N326" s="2">
        <f t="shared" si="19"/>
        <v>3.3383498883659606E-6</v>
      </c>
    </row>
    <row r="327" spans="1:14" x14ac:dyDescent="0.55000000000000004">
      <c r="A327">
        <v>322</v>
      </c>
      <c r="C327">
        <f t="shared" si="20"/>
        <v>-0.15016645825333749</v>
      </c>
      <c r="D327">
        <f t="shared" si="21"/>
        <v>4.800400955145463E-4</v>
      </c>
      <c r="E327" s="2">
        <f t="shared" si="22"/>
        <v>8.0978245739102755E-5</v>
      </c>
      <c r="K327">
        <v>322</v>
      </c>
      <c r="L327" s="14">
        <v>5.2220001681136405E-4</v>
      </c>
      <c r="M327" s="14">
        <v>-0.15916524960212999</v>
      </c>
      <c r="N327" s="2">
        <f t="shared" ref="N327:N369" si="23">((L327-D327)^2)*1000000</f>
        <v>1.7774589637538671E-3</v>
      </c>
    </row>
    <row r="328" spans="1:14" x14ac:dyDescent="0.55000000000000004">
      <c r="A328">
        <v>323</v>
      </c>
      <c r="C328">
        <f t="shared" si="20"/>
        <v>-9.7956938676928215E-2</v>
      </c>
      <c r="D328">
        <f t="shared" si="21"/>
        <v>2.7210805726467344E-4</v>
      </c>
      <c r="E328" s="2">
        <f t="shared" si="22"/>
        <v>3.9544676205580424E-4</v>
      </c>
      <c r="K328">
        <v>323</v>
      </c>
      <c r="L328" s="14">
        <v>3.4794672686692599E-4</v>
      </c>
      <c r="M328" s="14">
        <v>-0.117842781934276</v>
      </c>
      <c r="N328" s="2">
        <f t="shared" si="23"/>
        <v>5.7515038070396251E-3</v>
      </c>
    </row>
    <row r="329" spans="1:14" x14ac:dyDescent="0.55000000000000004">
      <c r="A329">
        <v>324</v>
      </c>
      <c r="C329">
        <f t="shared" si="20"/>
        <v>-2.1162292261265502E-2</v>
      </c>
      <c r="D329">
        <f t="shared" si="21"/>
        <v>-4.1173677752714438E-6</v>
      </c>
      <c r="E329" s="2">
        <f t="shared" si="22"/>
        <v>6.6788991528650703E-4</v>
      </c>
      <c r="K329">
        <v>324</v>
      </c>
      <c r="L329" s="14">
        <v>8.6548020673879802E-5</v>
      </c>
      <c r="M329" s="14">
        <v>-4.7005858487436901E-2</v>
      </c>
      <c r="N329" s="2">
        <f t="shared" si="23"/>
        <v>8.2202126626354892E-3</v>
      </c>
    </row>
    <row r="330" spans="1:14" x14ac:dyDescent="0.55000000000000004">
      <c r="A330">
        <v>325</v>
      </c>
      <c r="C330">
        <f t="shared" si="20"/>
        <v>6.0943643446200124E-2</v>
      </c>
      <c r="D330">
        <f t="shared" si="21"/>
        <v>-2.7930942029085891E-4</v>
      </c>
      <c r="E330" s="2">
        <f t="shared" si="22"/>
        <v>6.4209885672662521E-4</v>
      </c>
      <c r="K330">
        <v>325</v>
      </c>
      <c r="L330" s="14">
        <v>-1.9652717420188E-4</v>
      </c>
      <c r="M330" s="14">
        <v>3.5603973820756599E-2</v>
      </c>
      <c r="N330" s="2">
        <f t="shared" si="23"/>
        <v>6.8529002675362643E-3</v>
      </c>
    </row>
    <row r="331" spans="1:14" x14ac:dyDescent="0.55000000000000004">
      <c r="A331">
        <v>326</v>
      </c>
      <c r="C331">
        <f t="shared" si="20"/>
        <v>0.12775400923888275</v>
      </c>
      <c r="D331">
        <f t="shared" si="21"/>
        <v>-4.8440069568950628E-4</v>
      </c>
      <c r="E331" s="2">
        <f t="shared" si="22"/>
        <v>3.4067706272093365E-4</v>
      </c>
      <c r="K331">
        <v>326</v>
      </c>
      <c r="L331" s="14">
        <v>-4.3038091913270301E-4</v>
      </c>
      <c r="M331" s="14">
        <v>0.109296570014523</v>
      </c>
      <c r="N331" s="2">
        <f t="shared" si="23"/>
        <v>2.9181362592469529E-3</v>
      </c>
    </row>
    <row r="332" spans="1:14" x14ac:dyDescent="0.55000000000000004">
      <c r="A332">
        <v>327</v>
      </c>
      <c r="C332">
        <f t="shared" si="20"/>
        <v>0.16250081155372709</v>
      </c>
      <c r="D332">
        <f t="shared" si="21"/>
        <v>-5.6791760682767516E-4</v>
      </c>
      <c r="E332" s="2">
        <f t="shared" si="22"/>
        <v>4.741216672700535E-5</v>
      </c>
      <c r="K332">
        <v>327</v>
      </c>
      <c r="L332" s="14">
        <v>-5.5644309297734999E-4</v>
      </c>
      <c r="M332" s="14">
        <v>0.15561516222145599</v>
      </c>
      <c r="N332" s="2">
        <f t="shared" si="23"/>
        <v>1.3166446810130417E-4</v>
      </c>
    </row>
    <row r="333" spans="1:14" x14ac:dyDescent="0.55000000000000004">
      <c r="A333">
        <v>328</v>
      </c>
      <c r="C333">
        <f t="shared" si="20"/>
        <v>0.15646333541432542</v>
      </c>
      <c r="D333">
        <f t="shared" si="21"/>
        <v>-5.088991694068251E-4</v>
      </c>
      <c r="E333" s="2">
        <f t="shared" si="22"/>
        <v>4.2193290543300167E-5</v>
      </c>
      <c r="K333">
        <v>328</v>
      </c>
      <c r="L333" s="14">
        <v>-5.4314064226348101E-4</v>
      </c>
      <c r="M333" s="14">
        <v>0.16295897168364501</v>
      </c>
      <c r="N333" s="2">
        <f t="shared" si="23"/>
        <v>1.1724784633931039E-3</v>
      </c>
    </row>
    <row r="334" spans="1:14" x14ac:dyDescent="0.55000000000000004">
      <c r="A334">
        <v>329</v>
      </c>
      <c r="C334">
        <f t="shared" si="20"/>
        <v>0.11115686007170709</v>
      </c>
      <c r="D334">
        <f t="shared" si="21"/>
        <v>-3.2215776720936857E-4</v>
      </c>
      <c r="E334" s="2">
        <f t="shared" si="22"/>
        <v>3.3605619983444884E-4</v>
      </c>
      <c r="K334">
        <v>329</v>
      </c>
      <c r="L334" s="14">
        <v>-3.9380524829479602E-4</v>
      </c>
      <c r="M334" s="14">
        <v>0.12948869576359701</v>
      </c>
      <c r="N334" s="2">
        <f t="shared" si="23"/>
        <v>5.1333615458866843E-3</v>
      </c>
    </row>
    <row r="335" spans="1:14" x14ac:dyDescent="0.55000000000000004">
      <c r="A335">
        <v>330</v>
      </c>
      <c r="C335">
        <f t="shared" si="20"/>
        <v>3.7952355852041764E-2</v>
      </c>
      <c r="D335">
        <f t="shared" si="21"/>
        <v>-5.456155599001198E-5</v>
      </c>
      <c r="E335" s="2">
        <f t="shared" si="22"/>
        <v>6.5714383482873273E-4</v>
      </c>
      <c r="K335">
        <v>330</v>
      </c>
      <c r="L335" s="14">
        <v>-1.4583888690027999E-4</v>
      </c>
      <c r="M335" s="14">
        <v>6.3587172700007202E-2</v>
      </c>
      <c r="N335" s="2">
        <f t="shared" si="23"/>
        <v>8.3315511381025671E-3</v>
      </c>
    </row>
    <row r="336" spans="1:14" x14ac:dyDescent="0.55000000000000004">
      <c r="A336">
        <v>331</v>
      </c>
      <c r="C336">
        <f t="shared" si="20"/>
        <v>-4.4777389714214272E-2</v>
      </c>
      <c r="D336">
        <f t="shared" si="21"/>
        <v>2.267284557163683E-4</v>
      </c>
      <c r="E336" s="2">
        <f t="shared" si="22"/>
        <v>7.0422497316188792E-4</v>
      </c>
      <c r="K336">
        <v>331</v>
      </c>
      <c r="L336" s="14">
        <v>1.38653728437183E-4</v>
      </c>
      <c r="M336" s="14">
        <v>-1.8240152232481401E-2</v>
      </c>
      <c r="N336" s="2">
        <f t="shared" si="23"/>
        <v>7.7571575853028684E-3</v>
      </c>
    </row>
    <row r="337" spans="1:14" x14ac:dyDescent="0.55000000000000004">
      <c r="A337">
        <v>332</v>
      </c>
      <c r="C337">
        <f t="shared" si="20"/>
        <v>-0.11626895429478865</v>
      </c>
      <c r="D337">
        <f t="shared" si="21"/>
        <v>4.5111440409509535E-4</v>
      </c>
      <c r="E337" s="2">
        <f t="shared" si="22"/>
        <v>4.3138610450369267E-4</v>
      </c>
      <c r="K337">
        <v>332</v>
      </c>
      <c r="L337" s="14">
        <v>3.8841965734226898E-4</v>
      </c>
      <c r="M337" s="14">
        <v>-9.5499117884655496E-2</v>
      </c>
      <c r="N337" s="2">
        <f t="shared" si="23"/>
        <v>3.9306312704010327E-3</v>
      </c>
    </row>
    <row r="338" spans="1:14" x14ac:dyDescent="0.55000000000000004">
      <c r="A338">
        <v>333</v>
      </c>
      <c r="C338">
        <f t="shared" si="20"/>
        <v>-0.15857946210273038</v>
      </c>
      <c r="D338">
        <f t="shared" si="21"/>
        <v>5.6228014578412183E-4</v>
      </c>
      <c r="E338" s="2">
        <f t="shared" si="22"/>
        <v>9.486224450990439E-5</v>
      </c>
      <c r="K338">
        <v>333</v>
      </c>
      <c r="L338" s="14">
        <v>5.4090347348536498E-4</v>
      </c>
      <c r="M338" s="14">
        <v>-0.1488397370291</v>
      </c>
      <c r="N338" s="2">
        <f t="shared" si="23"/>
        <v>4.5696211856843837E-4</v>
      </c>
    </row>
    <row r="339" spans="1:14" x14ac:dyDescent="0.55000000000000004">
      <c r="A339">
        <v>334</v>
      </c>
      <c r="C339">
        <f t="shared" si="20"/>
        <v>-0.16108986751308191</v>
      </c>
      <c r="D339">
        <f t="shared" si="21"/>
        <v>5.3232542280766306E-4</v>
      </c>
      <c r="E339" s="2">
        <f t="shared" si="22"/>
        <v>1.4536324323053383E-5</v>
      </c>
      <c r="K339">
        <v>334</v>
      </c>
      <c r="L339" s="14">
        <v>5.57914659172512E-4</v>
      </c>
      <c r="M339" s="14">
        <v>-0.16490252069991301</v>
      </c>
      <c r="N339" s="2">
        <f t="shared" si="23"/>
        <v>6.5480901773610697E-4</v>
      </c>
    </row>
    <row r="340" spans="1:14" x14ac:dyDescent="0.55000000000000004">
      <c r="A340">
        <v>335</v>
      </c>
      <c r="C340">
        <f t="shared" si="20"/>
        <v>-0.12317011168304809</v>
      </c>
      <c r="D340">
        <f t="shared" si="21"/>
        <v>3.6876823923747852E-4</v>
      </c>
      <c r="E340" s="2">
        <f t="shared" si="22"/>
        <v>2.7206303422504382E-4</v>
      </c>
      <c r="K340">
        <v>335</v>
      </c>
      <c r="L340" s="14">
        <v>4.3519265741862902E-4</v>
      </c>
      <c r="M340" s="14">
        <v>-0.139664445080462</v>
      </c>
      <c r="N340" s="2">
        <f t="shared" si="23"/>
        <v>4.4122033307043571E-3</v>
      </c>
    </row>
    <row r="341" spans="1:14" x14ac:dyDescent="0.55000000000000004">
      <c r="A341">
        <v>336</v>
      </c>
      <c r="C341">
        <f t="shared" si="20"/>
        <v>-5.4337254040783052E-2</v>
      </c>
      <c r="D341">
        <f t="shared" si="21"/>
        <v>1.1265800063714712E-4</v>
      </c>
      <c r="E341" s="2">
        <f t="shared" si="22"/>
        <v>6.3047638075302821E-4</v>
      </c>
      <c r="K341">
        <v>336</v>
      </c>
      <c r="L341" s="14">
        <v>2.0347395487500401E-4</v>
      </c>
      <c r="M341" s="14">
        <v>-7.9446542775293796E-2</v>
      </c>
      <c r="N341" s="2">
        <f t="shared" si="23"/>
        <v>8.2475375441325178E-3</v>
      </c>
    </row>
    <row r="342" spans="1:14" x14ac:dyDescent="0.55000000000000004">
      <c r="A342">
        <v>337</v>
      </c>
      <c r="C342">
        <f t="shared" si="20"/>
        <v>2.8133109027159691E-2</v>
      </c>
      <c r="D342">
        <f t="shared" si="21"/>
        <v>-1.7172702148062079E-4</v>
      </c>
      <c r="E342" s="2">
        <f t="shared" si="22"/>
        <v>7.5426415585160044E-4</v>
      </c>
      <c r="K342">
        <v>337</v>
      </c>
      <c r="L342" s="14">
        <v>-7.9206061927840406E-5</v>
      </c>
      <c r="M342" s="14">
        <v>6.6923901851741803E-4</v>
      </c>
      <c r="N342" s="2">
        <f t="shared" si="23"/>
        <v>8.5601279565672237E-3</v>
      </c>
    </row>
    <row r="343" spans="1:14" x14ac:dyDescent="0.55000000000000004">
      <c r="A343">
        <v>338</v>
      </c>
      <c r="C343">
        <f t="shared" si="20"/>
        <v>0.10354265472823457</v>
      </c>
      <c r="D343">
        <f t="shared" si="21"/>
        <v>-4.130121809255401E-4</v>
      </c>
      <c r="E343" s="2">
        <f t="shared" si="22"/>
        <v>5.2556704078357292E-4</v>
      </c>
      <c r="K343">
        <v>338</v>
      </c>
      <c r="L343" s="14">
        <v>-3.4204842916212198E-4</v>
      </c>
      <c r="M343" s="14">
        <v>8.0617405748483598E-2</v>
      </c>
      <c r="N343" s="2">
        <f t="shared" si="23"/>
        <v>5.0358540643400292E-3</v>
      </c>
    </row>
    <row r="344" spans="1:14" x14ac:dyDescent="0.55000000000000004">
      <c r="A344">
        <v>339</v>
      </c>
      <c r="C344">
        <f t="shared" si="20"/>
        <v>0.15296517659874298</v>
      </c>
      <c r="D344">
        <f t="shared" si="21"/>
        <v>-5.5063998856509264E-4</v>
      </c>
      <c r="E344" s="2">
        <f t="shared" si="22"/>
        <v>1.5852657017071143E-4</v>
      </c>
      <c r="K344">
        <v>339</v>
      </c>
      <c r="L344" s="14">
        <v>-5.1922264539834703E-4</v>
      </c>
      <c r="M344" s="14">
        <v>0.14037444309466501</v>
      </c>
      <c r="N344" s="2">
        <f t="shared" si="23"/>
        <v>9.870494516570575E-4</v>
      </c>
    </row>
    <row r="345" spans="1:14" x14ac:dyDescent="0.55000000000000004">
      <c r="A345">
        <v>340</v>
      </c>
      <c r="C345">
        <f t="shared" si="20"/>
        <v>0.16399666339340976</v>
      </c>
      <c r="D345">
        <f t="shared" si="21"/>
        <v>-5.5006876564612942E-4</v>
      </c>
      <c r="E345" s="2">
        <f t="shared" si="22"/>
        <v>9.5485525707281346E-7</v>
      </c>
      <c r="K345">
        <v>340</v>
      </c>
      <c r="L345" s="14">
        <v>-5.6635432907110904E-4</v>
      </c>
      <c r="M345" s="14">
        <v>0.16497383034796401</v>
      </c>
      <c r="N345" s="2">
        <f t="shared" si="23"/>
        <v>2.6521957606903424E-4</v>
      </c>
    </row>
    <row r="346" spans="1:14" x14ac:dyDescent="0.55000000000000004">
      <c r="A346">
        <v>341</v>
      </c>
      <c r="C346">
        <f t="shared" si="20"/>
        <v>0.13386844445206533</v>
      </c>
      <c r="D346">
        <f t="shared" si="21"/>
        <v>-4.1144187708070561E-4</v>
      </c>
      <c r="E346" s="2">
        <f t="shared" si="22"/>
        <v>2.0695854725123316E-4</v>
      </c>
      <c r="K346">
        <v>341</v>
      </c>
      <c r="L346" s="14">
        <v>-4.7163905762082802E-4</v>
      </c>
      <c r="M346" s="14">
        <v>0.148254498367272</v>
      </c>
      <c r="N346" s="2">
        <f t="shared" si="23"/>
        <v>3.623700544980092E-3</v>
      </c>
    </row>
    <row r="347" spans="1:14" x14ac:dyDescent="0.55000000000000004">
      <c r="A347">
        <v>342</v>
      </c>
      <c r="C347">
        <f t="shared" si="20"/>
        <v>7.0142067676545877E-2</v>
      </c>
      <c r="D347">
        <f t="shared" si="21"/>
        <v>-1.6955174987589824E-4</v>
      </c>
      <c r="E347" s="2">
        <f t="shared" si="22"/>
        <v>5.8863687483896138E-4</v>
      </c>
      <c r="K347">
        <v>342</v>
      </c>
      <c r="L347" s="14">
        <v>-2.58798858353111E-4</v>
      </c>
      <c r="M347" s="14">
        <v>9.4403907566359704E-2</v>
      </c>
      <c r="N347" s="2">
        <f t="shared" si="23"/>
        <v>7.9650463715433828E-3</v>
      </c>
    </row>
    <row r="348" spans="1:14" x14ac:dyDescent="0.55000000000000004">
      <c r="A348">
        <v>343</v>
      </c>
      <c r="C348">
        <f t="shared" si="20"/>
        <v>-1.1188489608273108E-2</v>
      </c>
      <c r="D348">
        <f t="shared" si="21"/>
        <v>1.1489229268049611E-4</v>
      </c>
      <c r="E348" s="2">
        <f t="shared" si="22"/>
        <v>7.8948423415155786E-4</v>
      </c>
      <c r="K348">
        <v>343</v>
      </c>
      <c r="L348" s="14">
        <v>1.8859120460701899E-5</v>
      </c>
      <c r="M348" s="14">
        <v>1.6909272476127099E-2</v>
      </c>
      <c r="N348" s="2">
        <f t="shared" si="23"/>
        <v>9.2223701665966554E-3</v>
      </c>
    </row>
    <row r="349" spans="1:14" x14ac:dyDescent="0.55000000000000004">
      <c r="A349">
        <v>344</v>
      </c>
      <c r="C349">
        <f t="shared" si="20"/>
        <v>-8.9710971835957928E-2</v>
      </c>
      <c r="D349">
        <f t="shared" si="21"/>
        <v>3.7050079151127499E-4</v>
      </c>
      <c r="E349" s="2">
        <f t="shared" si="22"/>
        <v>6.1954082502055547E-4</v>
      </c>
      <c r="K349">
        <v>344</v>
      </c>
      <c r="L349" s="14">
        <v>2.9179371556164199E-4</v>
      </c>
      <c r="M349" s="14">
        <v>-6.4820394803262293E-2</v>
      </c>
      <c r="N349" s="2">
        <f t="shared" si="23"/>
        <v>6.1948038045412969E-3</v>
      </c>
    </row>
    <row r="350" spans="1:14" x14ac:dyDescent="0.55000000000000004">
      <c r="A350">
        <v>345</v>
      </c>
      <c r="C350">
        <f t="shared" si="20"/>
        <v>-0.14571789109037495</v>
      </c>
      <c r="D350">
        <f t="shared" si="21"/>
        <v>5.3312140121092593E-4</v>
      </c>
      <c r="E350" s="2">
        <f t="shared" si="22"/>
        <v>2.3723697552928153E-4</v>
      </c>
      <c r="K350">
        <v>345</v>
      </c>
      <c r="L350" s="14">
        <v>4.9164676444337599E-4</v>
      </c>
      <c r="M350" s="14">
        <v>-0.13031539208763901</v>
      </c>
      <c r="N350" s="2">
        <f t="shared" si="23"/>
        <v>1.7201454950002046E-3</v>
      </c>
    </row>
    <row r="351" spans="1:14" x14ac:dyDescent="0.55000000000000004">
      <c r="A351">
        <v>346</v>
      </c>
      <c r="C351">
        <f t="shared" si="20"/>
        <v>-0.16515269117080608</v>
      </c>
      <c r="D351">
        <f t="shared" si="21"/>
        <v>5.6193977651517357E-4</v>
      </c>
      <c r="E351" s="2">
        <f t="shared" si="22"/>
        <v>3.9227770141569296E-6</v>
      </c>
      <c r="K351">
        <v>346</v>
      </c>
      <c r="L351" s="14">
        <v>5.6836383121516496E-4</v>
      </c>
      <c r="M351" s="14">
        <v>-0.16317209100566499</v>
      </c>
      <c r="N351" s="2">
        <f t="shared" si="23"/>
        <v>4.1268478788481354E-5</v>
      </c>
    </row>
    <row r="352" spans="1:14" x14ac:dyDescent="0.55000000000000004">
      <c r="A352">
        <v>347</v>
      </c>
      <c r="C352">
        <f t="shared" si="20"/>
        <v>-0.14313764691032274</v>
      </c>
      <c r="D352">
        <f t="shared" si="21"/>
        <v>4.4972311266627428E-4</v>
      </c>
      <c r="E352" s="2">
        <f t="shared" si="22"/>
        <v>1.4456889456567105E-4</v>
      </c>
      <c r="K352">
        <v>347</v>
      </c>
      <c r="L352" s="14">
        <v>5.0273065058588503E-4</v>
      </c>
      <c r="M352" s="14">
        <v>-0.15516132748515801</v>
      </c>
      <c r="N352" s="2">
        <f t="shared" si="23"/>
        <v>2.8097990762989719E-3</v>
      </c>
    </row>
    <row r="353" spans="1:14" x14ac:dyDescent="0.55000000000000004">
      <c r="A353">
        <v>348</v>
      </c>
      <c r="C353">
        <f t="shared" si="20"/>
        <v>-8.519807037780526E-2</v>
      </c>
      <c r="D353">
        <f t="shared" si="21"/>
        <v>2.2463542694993235E-4</v>
      </c>
      <c r="E353" s="2">
        <f t="shared" si="22"/>
        <v>5.332116717679438E-4</v>
      </c>
      <c r="K353">
        <v>348</v>
      </c>
      <c r="L353" s="14">
        <v>3.11185459802832E-4</v>
      </c>
      <c r="M353" s="14">
        <v>-0.10828944694499899</v>
      </c>
      <c r="N353" s="2">
        <f t="shared" si="23"/>
        <v>7.4909081868380079E-3</v>
      </c>
    </row>
    <row r="354" spans="1:14" x14ac:dyDescent="0.55000000000000004">
      <c r="A354">
        <v>349</v>
      </c>
      <c r="C354">
        <f t="shared" si="20"/>
        <v>-5.8755740135934126E-3</v>
      </c>
      <c r="D354">
        <f t="shared" si="21"/>
        <v>-5.6831015990822577E-5</v>
      </c>
      <c r="E354" s="2">
        <f t="shared" si="22"/>
        <v>8.0770939509237482E-4</v>
      </c>
      <c r="K354">
        <v>349</v>
      </c>
      <c r="L354" s="14">
        <v>4.1701940157718101E-5</v>
      </c>
      <c r="M354" s="14">
        <v>-3.4295802638507303E-2</v>
      </c>
      <c r="N354" s="2">
        <f t="shared" si="23"/>
        <v>9.7087434473702421E-3</v>
      </c>
    </row>
    <row r="355" spans="1:14" x14ac:dyDescent="0.55000000000000004">
      <c r="A355">
        <v>350</v>
      </c>
      <c r="C355">
        <f t="shared" si="20"/>
        <v>7.4921567580875092E-2</v>
      </c>
      <c r="D355">
        <f t="shared" si="21"/>
        <v>-3.2403407182122649E-4</v>
      </c>
      <c r="E355" s="2">
        <f t="shared" si="22"/>
        <v>7.0937684816950865E-4</v>
      </c>
      <c r="K355">
        <v>350</v>
      </c>
      <c r="L355" s="14">
        <v>-2.3822608909995099E-4</v>
      </c>
      <c r="M355" s="14">
        <v>4.8287438194512401E-2</v>
      </c>
      <c r="N355" s="2">
        <f t="shared" si="23"/>
        <v>7.3630098986947161E-3</v>
      </c>
    </row>
    <row r="356" spans="1:14" x14ac:dyDescent="0.55000000000000004">
      <c r="A356">
        <v>351</v>
      </c>
      <c r="C356">
        <f t="shared" si="20"/>
        <v>0.13691497493393434</v>
      </c>
      <c r="D356">
        <f t="shared" si="21"/>
        <v>-5.0991140572114986E-4</v>
      </c>
      <c r="E356" s="2">
        <f t="shared" si="22"/>
        <v>3.2899373172271494E-4</v>
      </c>
      <c r="K356">
        <v>351</v>
      </c>
      <c r="L356" s="14">
        <v>-4.58488916495173E-4</v>
      </c>
      <c r="M356" s="14">
        <v>0.118776790578197</v>
      </c>
      <c r="N356" s="2">
        <f t="shared" si="23"/>
        <v>2.6442723981957069E-3</v>
      </c>
    </row>
    <row r="357" spans="1:14" x14ac:dyDescent="0.55000000000000004">
      <c r="A357">
        <v>352</v>
      </c>
      <c r="C357">
        <f t="shared" si="20"/>
        <v>0.16454560951764011</v>
      </c>
      <c r="D357">
        <f t="shared" si="21"/>
        <v>-5.678117248660219E-4</v>
      </c>
      <c r="E357" s="2">
        <f t="shared" si="22"/>
        <v>2.5279281593395089E-5</v>
      </c>
      <c r="K357">
        <v>352</v>
      </c>
      <c r="L357" s="14">
        <v>-5.6392035049543398E-4</v>
      </c>
      <c r="M357" s="14">
        <v>0.159517758923858</v>
      </c>
      <c r="N357" s="2">
        <f t="shared" si="23"/>
        <v>1.5142794492068553E-5</v>
      </c>
    </row>
    <row r="358" spans="1:14" x14ac:dyDescent="0.55000000000000004">
      <c r="A358">
        <v>353</v>
      </c>
      <c r="C358">
        <f t="shared" si="20"/>
        <v>0.15087876445902448</v>
      </c>
      <c r="D358">
        <f t="shared" si="21"/>
        <v>-4.8320326959232175E-4</v>
      </c>
      <c r="E358" s="2">
        <f t="shared" si="22"/>
        <v>8.8882479710511068E-5</v>
      </c>
      <c r="K358">
        <v>353</v>
      </c>
      <c r="L358" s="14">
        <v>-5.2811443440623504E-4</v>
      </c>
      <c r="M358" s="14">
        <v>0.160306514970706</v>
      </c>
      <c r="N358" s="2">
        <f t="shared" si="23"/>
        <v>2.0170127249424835E-3</v>
      </c>
    </row>
    <row r="359" spans="1:14" x14ac:dyDescent="0.55000000000000004">
      <c r="A359">
        <v>354</v>
      </c>
      <c r="C359">
        <f t="shared" si="20"/>
        <v>9.9344529793491038E-2</v>
      </c>
      <c r="D359">
        <f t="shared" si="21"/>
        <v>-2.773209787685675E-4</v>
      </c>
      <c r="E359" s="2">
        <f t="shared" si="22"/>
        <v>4.6660234042640553E-4</v>
      </c>
      <c r="K359">
        <v>354</v>
      </c>
      <c r="L359" s="14">
        <v>-3.6003898203589398E-4</v>
      </c>
      <c r="M359" s="14">
        <v>0.12094550987371901</v>
      </c>
      <c r="N359" s="2">
        <f t="shared" si="23"/>
        <v>6.8422680645334336E-3</v>
      </c>
    </row>
    <row r="360" spans="1:14" x14ac:dyDescent="0.55000000000000004">
      <c r="A360">
        <v>355</v>
      </c>
      <c r="C360">
        <f t="shared" si="20"/>
        <v>2.2876912166654995E-2</v>
      </c>
      <c r="D360">
        <f t="shared" si="21"/>
        <v>-1.836967737336938E-6</v>
      </c>
      <c r="E360" s="2">
        <f t="shared" si="22"/>
        <v>8.0747129351903669E-4</v>
      </c>
      <c r="K360">
        <v>355</v>
      </c>
      <c r="L360" s="14">
        <v>-1.01789533094971E-4</v>
      </c>
      <c r="M360" s="14">
        <v>5.1292951537387797E-2</v>
      </c>
      <c r="N360" s="2">
        <f t="shared" si="23"/>
        <v>9.9905153215721094E-3</v>
      </c>
    </row>
    <row r="361" spans="1:14" x14ac:dyDescent="0.55000000000000004">
      <c r="A361">
        <v>356</v>
      </c>
      <c r="C361">
        <f t="shared" si="20"/>
        <v>-5.9332328206902867E-2</v>
      </c>
      <c r="D361">
        <f t="shared" si="21"/>
        <v>2.7410808347575269E-4</v>
      </c>
      <c r="E361" s="2">
        <f t="shared" si="22"/>
        <v>7.9107657288303218E-4</v>
      </c>
      <c r="K361">
        <v>356</v>
      </c>
      <c r="L361" s="14">
        <v>1.8195373586600501E-4</v>
      </c>
      <c r="M361" s="14">
        <v>-3.1206244709852799E-2</v>
      </c>
      <c r="N361" s="2">
        <f t="shared" si="23"/>
        <v>8.4924237833782085E-3</v>
      </c>
    </row>
    <row r="362" spans="1:14" x14ac:dyDescent="0.55000000000000004">
      <c r="A362">
        <v>357</v>
      </c>
      <c r="C362">
        <f t="shared" si="20"/>
        <v>-0.12665040482702999</v>
      </c>
      <c r="D362">
        <f t="shared" si="21"/>
        <v>4.8125778347739745E-4</v>
      </c>
      <c r="E362" s="2">
        <f t="shared" si="22"/>
        <v>4.3100921585953174E-4</v>
      </c>
      <c r="K362">
        <v>357</v>
      </c>
      <c r="L362" s="14">
        <v>4.2012556292031201E-4</v>
      </c>
      <c r="M362" s="14">
        <v>-0.105889643380023</v>
      </c>
      <c r="N362" s="2">
        <f t="shared" si="23"/>
        <v>3.7371483902401388E-3</v>
      </c>
    </row>
    <row r="363" spans="1:14" x14ac:dyDescent="0.55000000000000004">
      <c r="A363">
        <v>358</v>
      </c>
      <c r="C363">
        <f t="shared" si="20"/>
        <v>-0.16218189941448524</v>
      </c>
      <c r="D363">
        <f t="shared" si="21"/>
        <v>5.6762192393623376E-4</v>
      </c>
      <c r="E363" s="2">
        <f t="shared" si="22"/>
        <v>6.6089996842394434E-5</v>
      </c>
      <c r="K363">
        <v>358</v>
      </c>
      <c r="L363" s="14">
        <v>5.5307433647144898E-4</v>
      </c>
      <c r="M363" s="14">
        <v>-0.154052323974009</v>
      </c>
      <c r="N363" s="2">
        <f t="shared" si="23"/>
        <v>2.1163230104556324E-4</v>
      </c>
    </row>
    <row r="364" spans="1:14" x14ac:dyDescent="0.55000000000000004">
      <c r="A364">
        <v>359</v>
      </c>
      <c r="C364">
        <f t="shared" si="20"/>
        <v>-0.15700915577248628</v>
      </c>
      <c r="D364">
        <f t="shared" si="21"/>
        <v>5.1152492600919106E-4</v>
      </c>
      <c r="E364" s="2">
        <f t="shared" si="22"/>
        <v>4.3857355058213073E-5</v>
      </c>
      <c r="K364">
        <v>359</v>
      </c>
      <c r="L364" s="14">
        <v>5.4750221142922E-4</v>
      </c>
      <c r="M364" s="14">
        <v>-0.16363164435746799</v>
      </c>
      <c r="N364" s="2">
        <f t="shared" si="23"/>
        <v>1.2943650661942274E-3</v>
      </c>
    </row>
    <row r="365" spans="1:14" x14ac:dyDescent="0.55000000000000004">
      <c r="A365">
        <v>360</v>
      </c>
      <c r="C365">
        <f t="shared" si="20"/>
        <v>-0.11243042352239456</v>
      </c>
      <c r="D365">
        <f t="shared" si="21"/>
        <v>3.2704595374510875E-4</v>
      </c>
      <c r="E365" s="2">
        <f t="shared" si="22"/>
        <v>3.9196004344750602E-4</v>
      </c>
      <c r="K365">
        <v>360</v>
      </c>
      <c r="L365" s="14">
        <v>4.0480476107740502E-4</v>
      </c>
      <c r="M365" s="14">
        <v>-0.132228404314574</v>
      </c>
      <c r="N365" s="2">
        <f t="shared" si="23"/>
        <v>6.0464321177411719E-3</v>
      </c>
    </row>
    <row r="366" spans="1:14" x14ac:dyDescent="0.55000000000000004">
      <c r="A366">
        <v>361</v>
      </c>
      <c r="C366">
        <f t="shared" si="20"/>
        <v>-3.9634024813627433E-2</v>
      </c>
      <c r="D366">
        <f t="shared" si="21"/>
        <v>6.0485340673093516E-5</v>
      </c>
      <c r="E366" s="2">
        <f t="shared" si="22"/>
        <v>7.8813349141918789E-4</v>
      </c>
      <c r="K366">
        <v>361</v>
      </c>
      <c r="L366" s="14">
        <v>1.6072144708733101E-4</v>
      </c>
      <c r="M366" s="14">
        <v>-6.7707740125626803E-2</v>
      </c>
      <c r="N366" s="2">
        <f t="shared" si="23"/>
        <v>1.0047277029086343E-2</v>
      </c>
    </row>
    <row r="367" spans="1:14" x14ac:dyDescent="0.55000000000000004">
      <c r="A367">
        <v>362</v>
      </c>
      <c r="C367">
        <f t="shared" si="20"/>
        <v>4.310967870418797E-2</v>
      </c>
      <c r="D367">
        <f t="shared" si="21"/>
        <v>-2.2125581797746236E-4</v>
      </c>
      <c r="E367" s="2">
        <f t="shared" si="22"/>
        <v>8.6077287797780189E-4</v>
      </c>
      <c r="K367">
        <v>362</v>
      </c>
      <c r="L367" s="14">
        <v>-1.2361555036923699E-4</v>
      </c>
      <c r="M367" s="14">
        <v>1.37707476061094E-2</v>
      </c>
      <c r="N367" s="2">
        <f t="shared" si="23"/>
        <v>9.5336218586058643E-3</v>
      </c>
    </row>
    <row r="368" spans="1:14" x14ac:dyDescent="0.55000000000000004">
      <c r="A368">
        <v>363</v>
      </c>
      <c r="C368">
        <f t="shared" si="20"/>
        <v>0.11503376154740251</v>
      </c>
      <c r="D368">
        <f t="shared" si="21"/>
        <v>-4.4746643001918393E-4</v>
      </c>
      <c r="E368" s="2">
        <f t="shared" si="22"/>
        <v>5.3979530734121089E-4</v>
      </c>
      <c r="K368">
        <v>363</v>
      </c>
      <c r="L368" s="14">
        <v>-3.7699226638062902E-4</v>
      </c>
      <c r="M368" s="14">
        <v>9.1800266172379602E-2</v>
      </c>
      <c r="N368" s="2">
        <f t="shared" si="23"/>
        <v>4.9666077405538158E-3</v>
      </c>
    </row>
    <row r="369" spans="1:14" x14ac:dyDescent="0.55000000000000004">
      <c r="A369">
        <v>364</v>
      </c>
      <c r="C369">
        <f t="shared" si="20"/>
        <v>0.15808679496168401</v>
      </c>
      <c r="D369">
        <f t="shared" si="21"/>
        <v>-5.6137239997077924E-4</v>
      </c>
      <c r="E369" s="2">
        <f t="shared" si="22"/>
        <v>1.2653901949097204E-4</v>
      </c>
      <c r="K369">
        <v>364</v>
      </c>
      <c r="L369" s="14">
        <v>-5.3594893058676104E-4</v>
      </c>
      <c r="M369" s="14">
        <v>0.14683783858826999</v>
      </c>
      <c r="N369" s="2">
        <f t="shared" si="23"/>
        <v>6.4635279552011093E-4</v>
      </c>
    </row>
    <row r="370" spans="1:14" x14ac:dyDescent="0.55000000000000004">
      <c r="A370">
        <v>365</v>
      </c>
      <c r="C370">
        <f t="shared" si="20"/>
        <v>0.16146337504624719</v>
      </c>
      <c r="D370">
        <f t="shared" si="21"/>
        <v>-5.3438573032252052E-4</v>
      </c>
      <c r="E370" s="2">
        <f t="shared" si="22"/>
        <v>1.3217502779092415E-5</v>
      </c>
      <c r="K370">
        <v>365</v>
      </c>
      <c r="L370" s="14">
        <v>-5.6067386034165201E-4</v>
      </c>
      <c r="M370" s="14">
        <v>0.165098963413911</v>
      </c>
    </row>
    <row r="371" spans="1:14" x14ac:dyDescent="0.55000000000000004">
      <c r="A371">
        <v>366</v>
      </c>
      <c r="C371">
        <f t="shared" si="20"/>
        <v>0.12431605137243781</v>
      </c>
      <c r="D371">
        <f t="shared" si="21"/>
        <v>-3.7327950632179684E-4</v>
      </c>
      <c r="E371" s="2">
        <f t="shared" si="22"/>
        <v>3.130768320023968E-4</v>
      </c>
      <c r="K371">
        <v>366</v>
      </c>
      <c r="L371" s="14">
        <v>-4.4497454360585998E-4</v>
      </c>
      <c r="M371" s="14">
        <v>0.142010028652925</v>
      </c>
    </row>
    <row r="372" spans="1:14" x14ac:dyDescent="0.55000000000000004">
      <c r="A372">
        <v>367</v>
      </c>
      <c r="C372">
        <f t="shared" si="20"/>
        <v>5.5968019178958099E-2</v>
      </c>
      <c r="D372">
        <f t="shared" si="21"/>
        <v>-1.1848799434316948E-4</v>
      </c>
      <c r="E372" s="2">
        <f t="shared" si="22"/>
        <v>7.4998105961818825E-4</v>
      </c>
      <c r="K372">
        <v>367</v>
      </c>
      <c r="L372" s="14">
        <v>-2.1782859200231901E-4</v>
      </c>
      <c r="M372" s="14">
        <v>8.3353801249554299E-2</v>
      </c>
    </row>
    <row r="373" spans="1:14" x14ac:dyDescent="0.55000000000000004">
      <c r="A373">
        <v>368</v>
      </c>
      <c r="C373">
        <f t="shared" si="20"/>
        <v>-2.6426806116199492E-2</v>
      </c>
      <c r="D373">
        <f t="shared" si="21"/>
        <v>1.6604150668701842E-4</v>
      </c>
      <c r="E373" s="2">
        <f t="shared" si="22"/>
        <v>9.1493565707032672E-4</v>
      </c>
      <c r="K373">
        <v>368</v>
      </c>
      <c r="L373" s="14">
        <v>6.3873881778682599E-5</v>
      </c>
      <c r="M373" s="14">
        <v>3.8210972337903498E-3</v>
      </c>
    </row>
    <row r="374" spans="1:14" x14ac:dyDescent="0.55000000000000004">
      <c r="A374">
        <v>369</v>
      </c>
      <c r="C374">
        <f t="shared" si="20"/>
        <v>-0.10218906010899512</v>
      </c>
      <c r="D374">
        <f t="shared" si="21"/>
        <v>4.0889808941596388E-4</v>
      </c>
      <c r="E374" s="2">
        <f t="shared" si="22"/>
        <v>6.5129264446582547E-4</v>
      </c>
      <c r="K374">
        <v>369</v>
      </c>
      <c r="L374" s="14">
        <v>3.2957874562341801E-4</v>
      </c>
      <c r="M374" s="14">
        <v>-7.6668624288542805E-2</v>
      </c>
    </row>
    <row r="375" spans="1:14" x14ac:dyDescent="0.55000000000000004">
      <c r="A375">
        <v>370</v>
      </c>
      <c r="C375">
        <f t="shared" si="20"/>
        <v>-0.15230401398924287</v>
      </c>
      <c r="D375">
        <f t="shared" si="21"/>
        <v>5.4912987059058279E-4</v>
      </c>
      <c r="E375" s="2">
        <f t="shared" si="22"/>
        <v>2.0585938633437871E-4</v>
      </c>
      <c r="K375">
        <v>370</v>
      </c>
      <c r="L375" s="14">
        <v>5.12738568068666E-4</v>
      </c>
      <c r="M375" s="14">
        <v>-0.137956213240195</v>
      </c>
    </row>
    <row r="376" spans="1:14" x14ac:dyDescent="0.55000000000000004">
      <c r="A376">
        <v>371</v>
      </c>
      <c r="C376">
        <f t="shared" si="20"/>
        <v>-0.16419387067237021</v>
      </c>
      <c r="D376">
        <f t="shared" si="21"/>
        <v>5.5154162898734095E-4</v>
      </c>
      <c r="E376" s="2">
        <f t="shared" si="22"/>
        <v>2.4794633022674555E-7</v>
      </c>
      <c r="K376">
        <v>371</v>
      </c>
      <c r="L376" s="14">
        <v>5.6747983534196505E-4</v>
      </c>
      <c r="M376" s="14">
        <v>-0.16469181276762501</v>
      </c>
    </row>
    <row r="377" spans="1:14" x14ac:dyDescent="0.55000000000000004">
      <c r="A377">
        <v>372</v>
      </c>
      <c r="C377">
        <f t="shared" si="20"/>
        <v>-0.13487452674935541</v>
      </c>
      <c r="D377">
        <f t="shared" si="21"/>
        <v>4.1552806408485111E-4</v>
      </c>
      <c r="E377" s="2">
        <f t="shared" si="22"/>
        <v>2.342368835788937E-4</v>
      </c>
      <c r="K377">
        <v>372</v>
      </c>
      <c r="L377" s="14">
        <v>4.8009225746455E-4</v>
      </c>
      <c r="M377" s="14">
        <v>-0.15017932611357099</v>
      </c>
    </row>
    <row r="378" spans="1:14" x14ac:dyDescent="0.55000000000000004">
      <c r="A378">
        <v>373</v>
      </c>
      <c r="C378">
        <f t="shared" si="20"/>
        <v>-7.17045195419274E-2</v>
      </c>
      <c r="D378">
        <f t="shared" si="21"/>
        <v>1.7522571373431386E-4</v>
      </c>
      <c r="E378" s="2">
        <f t="shared" si="22"/>
        <v>6.9426853875405293E-4</v>
      </c>
      <c r="K378">
        <v>373</v>
      </c>
      <c r="L378" s="14">
        <v>2.7246259542899599E-4</v>
      </c>
      <c r="M378" s="14">
        <v>-9.8053495589471504E-2</v>
      </c>
    </row>
    <row r="379" spans="1:14" x14ac:dyDescent="0.55000000000000004">
      <c r="A379">
        <v>374</v>
      </c>
      <c r="C379">
        <f t="shared" si="20"/>
        <v>9.4618106588979563E-3</v>
      </c>
      <c r="D379">
        <f t="shared" si="21"/>
        <v>-1.0905459729772987E-4</v>
      </c>
      <c r="E379" s="2">
        <f t="shared" si="22"/>
        <v>9.5057334365219331E-4</v>
      </c>
      <c r="K379">
        <v>374</v>
      </c>
      <c r="L379" s="14">
        <v>-3.4070138669814099E-6</v>
      </c>
      <c r="M379" s="14">
        <v>-2.13695588152625E-2</v>
      </c>
    </row>
    <row r="380" spans="1:14" x14ac:dyDescent="0.55000000000000004">
      <c r="A380">
        <v>375</v>
      </c>
      <c r="C380">
        <f t="shared" si="20"/>
        <v>8.8253425823636267E-2</v>
      </c>
      <c r="D380">
        <f t="shared" si="21"/>
        <v>-3.6596450309725064E-4</v>
      </c>
      <c r="E380" s="2">
        <f t="shared" si="22"/>
        <v>7.6103756430097379E-4</v>
      </c>
      <c r="K380">
        <v>375</v>
      </c>
      <c r="L380" s="14">
        <v>-2.7842331540439398E-4</v>
      </c>
      <c r="M380" s="14">
        <v>6.06665165313474E-2</v>
      </c>
    </row>
    <row r="381" spans="1:14" x14ac:dyDescent="0.55000000000000004">
      <c r="A381">
        <v>376</v>
      </c>
      <c r="C381">
        <f t="shared" si="20"/>
        <v>0.14489529134134263</v>
      </c>
      <c r="D381">
        <f t="shared" si="21"/>
        <v>-5.3102503253949168E-4</v>
      </c>
      <c r="E381" s="2">
        <f t="shared" si="22"/>
        <v>3.0230793857222252E-4</v>
      </c>
      <c r="K381">
        <v>376</v>
      </c>
      <c r="L381" s="14">
        <v>-4.8370677038592197E-4</v>
      </c>
      <c r="M381" s="14">
        <v>0.12750828646493501</v>
      </c>
    </row>
    <row r="382" spans="1:14" x14ac:dyDescent="0.55000000000000004">
      <c r="A382">
        <v>377</v>
      </c>
      <c r="C382">
        <f t="shared" si="20"/>
        <v>0.16517149288316643</v>
      </c>
      <c r="D382">
        <f t="shared" si="21"/>
        <v>-5.628094719352276E-4</v>
      </c>
      <c r="E382" s="2">
        <f t="shared" si="22"/>
        <v>7.5992726791901944E-6</v>
      </c>
      <c r="K382">
        <v>377</v>
      </c>
      <c r="L382" s="14">
        <v>-5.6784286402534404E-4</v>
      </c>
      <c r="M382" s="14">
        <v>0.162414815049398</v>
      </c>
    </row>
    <row r="383" spans="1:14" x14ac:dyDescent="0.55000000000000004">
      <c r="A383">
        <v>378</v>
      </c>
      <c r="C383">
        <f t="shared" si="20"/>
        <v>0.14399313125050989</v>
      </c>
      <c r="D383">
        <f t="shared" si="21"/>
        <v>-4.5334059695892564E-4</v>
      </c>
      <c r="E383" s="2">
        <f t="shared" si="22"/>
        <v>1.6003298464009442E-4</v>
      </c>
      <c r="K383">
        <v>378</v>
      </c>
      <c r="L383" s="14">
        <v>-5.0975918972823197E-4</v>
      </c>
      <c r="M383" s="14">
        <v>0.15664354565637401</v>
      </c>
    </row>
    <row r="384" spans="1:14" x14ac:dyDescent="0.55000000000000004">
      <c r="A384">
        <v>379</v>
      </c>
      <c r="C384">
        <f t="shared" si="20"/>
        <v>8.6675528808614427E-2</v>
      </c>
      <c r="D384">
        <f t="shared" si="21"/>
        <v>-2.300927878082562E-4</v>
      </c>
      <c r="E384" s="2">
        <f t="shared" si="22"/>
        <v>6.2322125233580392E-4</v>
      </c>
      <c r="K384">
        <v>379</v>
      </c>
      <c r="L384" s="14">
        <v>-3.2400316404725501E-4</v>
      </c>
      <c r="M384" s="14">
        <v>0.111639928507702</v>
      </c>
    </row>
    <row r="385" spans="1:13" x14ac:dyDescent="0.55000000000000004">
      <c r="A385">
        <v>380</v>
      </c>
      <c r="C385">
        <f t="shared" si="20"/>
        <v>7.6041956112467921E-3</v>
      </c>
      <c r="D385">
        <f t="shared" si="21"/>
        <v>5.0903461110215654E-5</v>
      </c>
      <c r="E385" s="2">
        <f t="shared" si="22"/>
        <v>9.6541966140993953E-4</v>
      </c>
      <c r="K385">
        <v>380</v>
      </c>
      <c r="L385" s="14">
        <v>-5.7098535960937701E-5</v>
      </c>
      <c r="M385" s="14">
        <v>3.8675398700440802E-2</v>
      </c>
    </row>
    <row r="386" spans="1:13" x14ac:dyDescent="0.55000000000000004">
      <c r="A386">
        <v>381</v>
      </c>
      <c r="C386">
        <f t="shared" si="20"/>
        <v>-7.3375630400797781E-2</v>
      </c>
      <c r="D386">
        <f t="shared" si="21"/>
        <v>3.1912401424998493E-4</v>
      </c>
      <c r="E386" s="2">
        <f t="shared" si="22"/>
        <v>8.6436033896416294E-4</v>
      </c>
      <c r="K386">
        <v>381</v>
      </c>
      <c r="L386" s="14">
        <v>2.2410677467039799E-4</v>
      </c>
      <c r="M386" s="14">
        <v>-4.3975624636101697E-2</v>
      </c>
    </row>
    <row r="387" spans="1:13" x14ac:dyDescent="0.55000000000000004">
      <c r="A387">
        <v>382</v>
      </c>
      <c r="C387">
        <f t="shared" si="20"/>
        <v>-0.13593971981809364</v>
      </c>
      <c r="D387">
        <f t="shared" si="21"/>
        <v>5.0725116641458839E-4</v>
      </c>
      <c r="E387" s="2">
        <f t="shared" si="22"/>
        <v>4.1318854867856037E-4</v>
      </c>
      <c r="K387">
        <v>382</v>
      </c>
      <c r="L387" s="14">
        <v>4.4918315332803497E-4</v>
      </c>
      <c r="M387" s="14">
        <v>-0.115612679977562</v>
      </c>
    </row>
    <row r="388" spans="1:13" x14ac:dyDescent="0.55000000000000004">
      <c r="A388">
        <v>383</v>
      </c>
      <c r="C388">
        <f t="shared" si="20"/>
        <v>-0.16438580494321497</v>
      </c>
      <c r="D388">
        <f t="shared" si="21"/>
        <v>5.6806896781628211E-4</v>
      </c>
      <c r="E388" s="2">
        <f t="shared" si="22"/>
        <v>3.7112251189309316E-5</v>
      </c>
      <c r="K388">
        <v>383</v>
      </c>
      <c r="L388" s="14">
        <v>5.6175882470468495E-4</v>
      </c>
      <c r="M388" s="14">
        <v>-0.15829382240964601</v>
      </c>
    </row>
    <row r="389" spans="1:13" x14ac:dyDescent="0.55000000000000004">
      <c r="A389">
        <v>384</v>
      </c>
      <c r="C389">
        <f t="shared" si="20"/>
        <v>-0.15157451800580635</v>
      </c>
      <c r="D389">
        <f t="shared" si="21"/>
        <v>4.8631343224110098E-4</v>
      </c>
      <c r="E389" s="2">
        <f t="shared" si="22"/>
        <v>9.5155674901984755E-5</v>
      </c>
      <c r="K389">
        <v>384</v>
      </c>
      <c r="L389" s="14">
        <v>5.3363851353530002E-4</v>
      </c>
      <c r="M389" s="14">
        <v>-0.16132929503565099</v>
      </c>
    </row>
    <row r="390" spans="1:13" x14ac:dyDescent="0.55000000000000004">
      <c r="A390">
        <v>385</v>
      </c>
      <c r="C390">
        <f t="shared" ref="C390:C453" si="24">$D$1*COS($B$2*(A390-$L$2)+$B$1)</f>
        <v>-0.10072122198666605</v>
      </c>
      <c r="D390">
        <f t="shared" ref="D390:D453" si="25">$D$2*COS($B$2*(A390-$L$3)+$B$3)</f>
        <v>2.8250347584852842E-4</v>
      </c>
      <c r="E390" s="2">
        <f t="shared" ref="E390:E453" si="26">(M390-C390)^2</f>
        <v>5.3998711892670021E-4</v>
      </c>
      <c r="K390">
        <v>385</v>
      </c>
      <c r="L390" s="14">
        <v>3.71865126198E-4</v>
      </c>
      <c r="M390" s="14">
        <v>-0.12395884490568899</v>
      </c>
    </row>
    <row r="391" spans="1:13" x14ac:dyDescent="0.55000000000000004">
      <c r="A391">
        <v>386</v>
      </c>
      <c r="C391">
        <f t="shared" si="24"/>
        <v>-2.4589022283899163E-2</v>
      </c>
      <c r="D391">
        <f t="shared" si="25"/>
        <v>7.7911017190046949E-6</v>
      </c>
      <c r="E391" s="2">
        <f t="shared" si="26"/>
        <v>9.5809506821897491E-4</v>
      </c>
      <c r="K391">
        <v>386</v>
      </c>
      <c r="L391" s="14">
        <v>1.16955811120647E-4</v>
      </c>
      <c r="M391" s="14">
        <v>-5.5542133084252897E-2</v>
      </c>
    </row>
    <row r="392" spans="1:13" x14ac:dyDescent="0.55000000000000004">
      <c r="A392">
        <v>387</v>
      </c>
      <c r="C392">
        <f t="shared" si="24"/>
        <v>5.7714503716476372E-2</v>
      </c>
      <c r="D392">
        <f t="shared" si="25"/>
        <v>-2.6887667471812591E-4</v>
      </c>
      <c r="E392" s="2">
        <f t="shared" si="26"/>
        <v>9.5660633122752765E-4</v>
      </c>
      <c r="K392">
        <v>387</v>
      </c>
      <c r="L392" s="14">
        <v>-1.6724581239304899E-4</v>
      </c>
      <c r="M392" s="14">
        <v>2.6785450526513901E-2</v>
      </c>
    </row>
    <row r="393" spans="1:13" x14ac:dyDescent="0.55000000000000004">
      <c r="A393">
        <v>388</v>
      </c>
      <c r="C393">
        <f t="shared" si="24"/>
        <v>0.12553290580948059</v>
      </c>
      <c r="D393">
        <f t="shared" si="25"/>
        <v>-4.7806207327261933E-4</v>
      </c>
      <c r="E393" s="2">
        <f t="shared" si="26"/>
        <v>5.3492538079606233E-4</v>
      </c>
      <c r="K393">
        <v>388</v>
      </c>
      <c r="L393" s="14">
        <v>-4.0955968467521001E-4</v>
      </c>
      <c r="M393" s="14">
        <v>0.10240445188804299</v>
      </c>
    </row>
    <row r="394" spans="1:13" x14ac:dyDescent="0.55000000000000004">
      <c r="A394">
        <v>389</v>
      </c>
      <c r="C394">
        <f t="shared" si="24"/>
        <v>0.16184519456820404</v>
      </c>
      <c r="D394">
        <f t="shared" si="25"/>
        <v>-5.6726396818546608E-4</v>
      </c>
      <c r="E394" s="2">
        <f t="shared" si="26"/>
        <v>8.9672785626361835E-5</v>
      </c>
      <c r="K394">
        <v>389</v>
      </c>
      <c r="L394" s="14">
        <v>-5.4929679320663699E-4</v>
      </c>
      <c r="M394" s="14">
        <v>0.152375623003114</v>
      </c>
    </row>
    <row r="395" spans="1:13" x14ac:dyDescent="0.55000000000000004">
      <c r="A395">
        <v>390</v>
      </c>
      <c r="C395">
        <f t="shared" si="24"/>
        <v>0.15753775091676053</v>
      </c>
      <c r="D395">
        <f t="shared" si="25"/>
        <v>-5.1409456406099267E-4</v>
      </c>
      <c r="E395" s="2">
        <f t="shared" si="26"/>
        <v>4.4164307059198868E-5</v>
      </c>
      <c r="K395">
        <v>390</v>
      </c>
      <c r="L395" s="14">
        <v>-5.5145911228954801E-4</v>
      </c>
      <c r="M395" s="14">
        <v>0.16418337406731601</v>
      </c>
    </row>
    <row r="396" spans="1:13" x14ac:dyDescent="0.55000000000000004">
      <c r="A396">
        <v>391</v>
      </c>
      <c r="C396">
        <f t="shared" si="24"/>
        <v>0.11369165241783391</v>
      </c>
      <c r="D396">
        <f t="shared" si="25"/>
        <v>-3.3189826061176531E-4</v>
      </c>
      <c r="E396" s="2">
        <f t="shared" si="26"/>
        <v>4.4853852642502912E-4</v>
      </c>
      <c r="K396">
        <v>391</v>
      </c>
      <c r="L396" s="14">
        <v>-4.1550507569557198E-4</v>
      </c>
      <c r="M396" s="14">
        <v>0.13487038057664999</v>
      </c>
    </row>
    <row r="397" spans="1:13" x14ac:dyDescent="0.55000000000000004">
      <c r="A397">
        <v>392</v>
      </c>
      <c r="C397">
        <f t="shared" si="24"/>
        <v>4.1311345592266714E-2</v>
      </c>
      <c r="D397">
        <f t="shared" si="25"/>
        <v>-6.640248961033538E-5</v>
      </c>
      <c r="E397" s="2">
        <f t="shared" si="26"/>
        <v>9.2823309261352274E-4</v>
      </c>
      <c r="K397">
        <v>392</v>
      </c>
      <c r="L397" s="14">
        <v>-1.75485215287284E-4</v>
      </c>
      <c r="M397" s="14">
        <v>7.1778263595463604E-2</v>
      </c>
    </row>
    <row r="398" spans="1:13" x14ac:dyDescent="0.55000000000000004">
      <c r="A398">
        <v>393</v>
      </c>
      <c r="C398">
        <f t="shared" si="24"/>
        <v>-4.1437238202921459E-2</v>
      </c>
      <c r="D398">
        <f t="shared" si="25"/>
        <v>2.1575890663016496E-4</v>
      </c>
      <c r="E398" s="2">
        <f t="shared" si="26"/>
        <v>1.033370036304391E-3</v>
      </c>
      <c r="K398">
        <v>393</v>
      </c>
      <c r="L398" s="14">
        <v>1.08486005920944E-4</v>
      </c>
      <c r="M398" s="14">
        <v>-9.2911647832269306E-3</v>
      </c>
    </row>
    <row r="399" spans="1:13" x14ac:dyDescent="0.55000000000000004">
      <c r="A399">
        <v>394</v>
      </c>
      <c r="C399">
        <f t="shared" si="24"/>
        <v>-0.11378594863682032</v>
      </c>
      <c r="D399">
        <f t="shared" si="25"/>
        <v>4.4376936514345784E-4</v>
      </c>
      <c r="E399" s="2">
        <f t="shared" si="26"/>
        <v>6.6318535034260535E-4</v>
      </c>
      <c r="K399">
        <v>394</v>
      </c>
      <c r="L399" s="14">
        <v>3.65286233947951E-4</v>
      </c>
      <c r="M399" s="14">
        <v>-8.8033563303756404E-2</v>
      </c>
    </row>
    <row r="400" spans="1:13" x14ac:dyDescent="0.55000000000000004">
      <c r="A400">
        <v>395</v>
      </c>
      <c r="C400">
        <f t="shared" si="24"/>
        <v>-0.1575767843807197</v>
      </c>
      <c r="D400">
        <f t="shared" si="25"/>
        <v>5.6040306692304058E-4</v>
      </c>
      <c r="E400" s="2">
        <f t="shared" si="26"/>
        <v>1.6510642777659172E-4</v>
      </c>
      <c r="K400">
        <v>395</v>
      </c>
      <c r="L400" s="14">
        <v>5.3059825861141502E-4</v>
      </c>
      <c r="M400" s="14">
        <v>-0.144727409774281</v>
      </c>
    </row>
    <row r="401" spans="1:13" x14ac:dyDescent="0.55000000000000004">
      <c r="A401">
        <v>396</v>
      </c>
      <c r="C401">
        <f t="shared" si="24"/>
        <v>-0.16181916870044255</v>
      </c>
      <c r="D401">
        <f t="shared" si="25"/>
        <v>5.363874112655065E-4</v>
      </c>
      <c r="E401" s="2">
        <f t="shared" si="26"/>
        <v>1.125072433988497E-5</v>
      </c>
      <c r="K401">
        <v>396</v>
      </c>
      <c r="L401" s="14">
        <v>5.63018657813023E-4</v>
      </c>
      <c r="M401" s="14">
        <v>-0.165173378643169</v>
      </c>
    </row>
    <row r="402" spans="1:13" x14ac:dyDescent="0.55000000000000004">
      <c r="A402">
        <v>397</v>
      </c>
      <c r="C402">
        <f t="shared" si="24"/>
        <v>-0.12544835255422482</v>
      </c>
      <c r="D402">
        <f t="shared" si="25"/>
        <v>3.7774982153129973E-4</v>
      </c>
      <c r="E402" s="2">
        <f t="shared" si="26"/>
        <v>3.5352639561808295E-4</v>
      </c>
      <c r="K402">
        <v>397</v>
      </c>
      <c r="L402" s="14">
        <v>4.54427541451177E-4</v>
      </c>
      <c r="M402" s="14">
        <v>-0.14425065016962499</v>
      </c>
    </row>
    <row r="403" spans="1:13" x14ac:dyDescent="0.55000000000000004">
      <c r="A403">
        <v>398</v>
      </c>
      <c r="C403">
        <f t="shared" si="24"/>
        <v>-5.7592644158553946E-2</v>
      </c>
      <c r="D403">
        <f t="shared" si="25"/>
        <v>1.2430498892770334E-4</v>
      </c>
      <c r="E403" s="2">
        <f t="shared" si="26"/>
        <v>8.7656304065928954E-4</v>
      </c>
      <c r="K403">
        <v>398</v>
      </c>
      <c r="L403" s="14">
        <v>2.3202222826907901E-4</v>
      </c>
      <c r="M403" s="14">
        <v>-8.7199451495031305E-2</v>
      </c>
    </row>
    <row r="404" spans="1:13" x14ac:dyDescent="0.55000000000000004">
      <c r="A404">
        <v>399</v>
      </c>
      <c r="C404">
        <f t="shared" si="24"/>
        <v>2.4717603964045581E-2</v>
      </c>
      <c r="D404">
        <f t="shared" si="25"/>
        <v>-1.6033777575475815E-4</v>
      </c>
      <c r="E404" s="2">
        <f t="shared" si="26"/>
        <v>1.090730759086703E-3</v>
      </c>
      <c r="K404">
        <v>399</v>
      </c>
      <c r="L404" s="14">
        <v>-4.8494491344415797E-5</v>
      </c>
      <c r="M404" s="14">
        <v>-8.3086092473824494E-3</v>
      </c>
    </row>
    <row r="405" spans="1:13" x14ac:dyDescent="0.55000000000000004">
      <c r="A405">
        <v>400</v>
      </c>
      <c r="C405">
        <f t="shared" si="24"/>
        <v>0.10082425449760676</v>
      </c>
      <c r="D405">
        <f t="shared" si="25"/>
        <v>-4.0473913837571924E-4</v>
      </c>
      <c r="E405" s="2">
        <f t="shared" si="26"/>
        <v>7.9304635740361468E-4</v>
      </c>
      <c r="K405">
        <v>400</v>
      </c>
      <c r="L405" s="14">
        <v>-3.16865464762718E-4</v>
      </c>
      <c r="M405" s="14">
        <v>7.2663175729143104E-2</v>
      </c>
    </row>
    <row r="406" spans="1:13" x14ac:dyDescent="0.55000000000000004">
      <c r="A406">
        <v>401</v>
      </c>
      <c r="C406">
        <f t="shared" si="24"/>
        <v>0.15162614235904853</v>
      </c>
      <c r="D406">
        <f t="shared" si="25"/>
        <v>-5.475595084890822E-4</v>
      </c>
      <c r="E406" s="2">
        <f t="shared" si="26"/>
        <v>2.6212014053316482E-4</v>
      </c>
      <c r="K406">
        <v>401</v>
      </c>
      <c r="L406" s="14">
        <v>-5.05875516840563E-4</v>
      </c>
      <c r="M406" s="14">
        <v>0.13543601757468801</v>
      </c>
    </row>
    <row r="407" spans="1:13" x14ac:dyDescent="0.55000000000000004">
      <c r="A407">
        <v>402</v>
      </c>
      <c r="C407">
        <f t="shared" si="24"/>
        <v>0.16437306451424988</v>
      </c>
      <c r="D407">
        <f t="shared" si="25"/>
        <v>-5.5295398361168919E-4</v>
      </c>
      <c r="E407" s="2">
        <f t="shared" si="26"/>
        <v>7.2242995579673179E-9</v>
      </c>
      <c r="K407">
        <v>402</v>
      </c>
      <c r="L407" s="14">
        <v>-5.6818590750181699E-4</v>
      </c>
      <c r="M407" s="14">
        <v>0.164288068634597</v>
      </c>
    </row>
    <row r="408" spans="1:13" x14ac:dyDescent="0.55000000000000004">
      <c r="A408">
        <v>403</v>
      </c>
      <c r="C408">
        <f t="shared" si="24"/>
        <v>0.13586581218604465</v>
      </c>
      <c r="D408">
        <f t="shared" si="25"/>
        <v>-4.1956866419427509E-4</v>
      </c>
      <c r="E408" s="2">
        <f t="shared" si="26"/>
        <v>2.6009114546194934E-4</v>
      </c>
      <c r="K408">
        <v>403</v>
      </c>
      <c r="L408" s="14">
        <v>-4.8819061285976798E-4</v>
      </c>
      <c r="M408" s="14">
        <v>0.15199315373578401</v>
      </c>
    </row>
    <row r="409" spans="1:13" x14ac:dyDescent="0.55000000000000004">
      <c r="A409">
        <v>404</v>
      </c>
      <c r="C409">
        <f t="shared" si="24"/>
        <v>7.3259104823459681E-2</v>
      </c>
      <c r="D409">
        <f t="shared" si="25"/>
        <v>-1.8088045387045306E-4</v>
      </c>
      <c r="E409" s="2">
        <f t="shared" si="26"/>
        <v>8.0494233927772094E-4</v>
      </c>
      <c r="K409">
        <v>404</v>
      </c>
      <c r="L409" s="14">
        <v>-2.8592495071229801E-4</v>
      </c>
      <c r="M409" s="14">
        <v>0.101630610586773</v>
      </c>
    </row>
    <row r="410" spans="1:13" x14ac:dyDescent="0.55000000000000004">
      <c r="A410">
        <v>405</v>
      </c>
      <c r="C410">
        <f t="shared" si="24"/>
        <v>-7.7340936701266513E-3</v>
      </c>
      <c r="D410">
        <f t="shared" si="25"/>
        <v>1.0320493771657054E-4</v>
      </c>
      <c r="E410" s="2">
        <f t="shared" si="26"/>
        <v>1.1254779803305057E-3</v>
      </c>
      <c r="K410">
        <v>405</v>
      </c>
      <c r="L410" s="14">
        <v>-1.2047610909313E-5</v>
      </c>
      <c r="M410" s="14">
        <v>2.5814050545768599E-2</v>
      </c>
    </row>
    <row r="411" spans="1:13" x14ac:dyDescent="0.55000000000000004">
      <c r="A411">
        <v>406</v>
      </c>
      <c r="C411">
        <f t="shared" si="24"/>
        <v>-8.6786197674291368E-2</v>
      </c>
      <c r="D411">
        <f t="shared" si="25"/>
        <v>3.6138806532449037E-4</v>
      </c>
      <c r="E411" s="2">
        <f t="shared" si="26"/>
        <v>9.1920532284230473E-4</v>
      </c>
      <c r="K411">
        <v>406</v>
      </c>
      <c r="L411" s="14">
        <v>2.6484712778386202E-4</v>
      </c>
      <c r="M411" s="14">
        <v>-5.64677985931673E-2</v>
      </c>
    </row>
    <row r="412" spans="1:13" x14ac:dyDescent="0.55000000000000004">
      <c r="A412">
        <v>407</v>
      </c>
      <c r="C412">
        <f t="shared" si="24"/>
        <v>-0.14405679537041377</v>
      </c>
      <c r="D412">
        <f t="shared" si="25"/>
        <v>5.2887040599312375E-4</v>
      </c>
      <c r="E412" s="2">
        <f t="shared" si="26"/>
        <v>3.7829697998413033E-4</v>
      </c>
      <c r="K412">
        <v>407</v>
      </c>
      <c r="L412" s="14">
        <v>4.7540926033126901E-4</v>
      </c>
      <c r="M412" s="14">
        <v>-0.124606937273653</v>
      </c>
    </row>
    <row r="413" spans="1:13" x14ac:dyDescent="0.55000000000000004">
      <c r="A413">
        <v>408</v>
      </c>
      <c r="C413">
        <f t="shared" si="24"/>
        <v>-0.16517217390513483</v>
      </c>
      <c r="D413">
        <f t="shared" si="25"/>
        <v>5.6361742246213437E-4</v>
      </c>
      <c r="E413" s="2">
        <f t="shared" si="26"/>
        <v>1.3210887045982614E-5</v>
      </c>
      <c r="K413">
        <v>408</v>
      </c>
      <c r="L413" s="14">
        <v>5.6690219440377204E-4</v>
      </c>
      <c r="M413" s="14">
        <v>-0.161537495508635</v>
      </c>
    </row>
    <row r="414" spans="1:13" x14ac:dyDescent="0.55000000000000004">
      <c r="A414">
        <v>409</v>
      </c>
      <c r="C414">
        <f t="shared" si="24"/>
        <v>-0.14483281834321618</v>
      </c>
      <c r="D414">
        <f t="shared" si="25"/>
        <v>4.569083460069784E-4</v>
      </c>
      <c r="E414" s="2">
        <f t="shared" si="26"/>
        <v>1.7363774449299967E-4</v>
      </c>
      <c r="K414">
        <v>409</v>
      </c>
      <c r="L414" s="14">
        <v>5.1641095708195603E-4</v>
      </c>
      <c r="M414" s="14">
        <v>-0.15800998588760901</v>
      </c>
    </row>
    <row r="415" spans="1:13" x14ac:dyDescent="0.55000000000000004">
      <c r="A415">
        <v>410</v>
      </c>
      <c r="C415">
        <f t="shared" si="24"/>
        <v>-8.8143478211118301E-2</v>
      </c>
      <c r="D415">
        <f t="shared" si="25"/>
        <v>2.3552490556912647E-4</v>
      </c>
      <c r="E415" s="2">
        <f t="shared" si="26"/>
        <v>7.1633401023722936E-4</v>
      </c>
      <c r="K415">
        <v>410</v>
      </c>
      <c r="L415" s="14">
        <v>3.3658139197796497E-4</v>
      </c>
      <c r="M415" s="14">
        <v>-0.11490789507824301</v>
      </c>
    </row>
    <row r="416" spans="1:13" x14ac:dyDescent="0.55000000000000004">
      <c r="A416">
        <v>411</v>
      </c>
      <c r="C416">
        <f t="shared" si="24"/>
        <v>-9.331982965218406E-3</v>
      </c>
      <c r="D416">
        <f t="shared" si="25"/>
        <v>-4.4970321695361814E-5</v>
      </c>
      <c r="E416" s="2">
        <f t="shared" si="26"/>
        <v>1.1353143532060459E-3</v>
      </c>
      <c r="K416">
        <v>411</v>
      </c>
      <c r="L416" s="14">
        <v>7.2452929253726E-5</v>
      </c>
      <c r="M416" s="14">
        <v>-4.3026409109701798E-2</v>
      </c>
    </row>
    <row r="417" spans="1:13" x14ac:dyDescent="0.55000000000000004">
      <c r="A417">
        <v>412</v>
      </c>
      <c r="C417">
        <f t="shared" si="24"/>
        <v>7.182164330220589E-2</v>
      </c>
      <c r="D417">
        <f t="shared" si="25"/>
        <v>-3.1417894611313361E-4</v>
      </c>
      <c r="E417" s="2">
        <f t="shared" si="26"/>
        <v>1.0362176909354853E-3</v>
      </c>
      <c r="K417">
        <v>412</v>
      </c>
      <c r="L417" s="14">
        <v>-2.09821819067451E-4</v>
      </c>
      <c r="M417" s="14">
        <v>3.9631307936828203E-2</v>
      </c>
    </row>
    <row r="418" spans="1:13" x14ac:dyDescent="0.55000000000000004">
      <c r="A418">
        <v>413</v>
      </c>
      <c r="C418">
        <f t="shared" si="24"/>
        <v>0.13494955098108952</v>
      </c>
      <c r="D418">
        <f t="shared" si="25"/>
        <v>-5.0453527742407673E-4</v>
      </c>
      <c r="E418" s="2">
        <f t="shared" si="26"/>
        <v>5.1014695228887314E-4</v>
      </c>
      <c r="K418">
        <v>413</v>
      </c>
      <c r="L418" s="14">
        <v>-4.3954539116311802E-4</v>
      </c>
      <c r="M418" s="14">
        <v>0.11236311805579401</v>
      </c>
    </row>
    <row r="419" spans="1:13" x14ac:dyDescent="0.55000000000000004">
      <c r="A419">
        <v>414</v>
      </c>
      <c r="C419">
        <f t="shared" si="24"/>
        <v>0.16420796587493175</v>
      </c>
      <c r="D419">
        <f t="shared" si="25"/>
        <v>-5.6826388886273738E-4</v>
      </c>
      <c r="E419" s="2">
        <f t="shared" si="26"/>
        <v>5.2636151960365395E-5</v>
      </c>
      <c r="K419">
        <v>414</v>
      </c>
      <c r="L419" s="14">
        <v>-5.5918209330033705E-4</v>
      </c>
      <c r="M419" s="14">
        <v>0.156952888207507</v>
      </c>
    </row>
    <row r="420" spans="1:13" x14ac:dyDescent="0.55000000000000004">
      <c r="A420">
        <v>415</v>
      </c>
      <c r="C420">
        <f t="shared" si="24"/>
        <v>0.15225364256380561</v>
      </c>
      <c r="D420">
        <f t="shared" si="25"/>
        <v>-4.8937024225050247E-4</v>
      </c>
      <c r="E420" s="2">
        <f t="shared" si="26"/>
        <v>9.9584258579165106E-5</v>
      </c>
      <c r="K420">
        <v>415</v>
      </c>
      <c r="L420" s="14">
        <v>-5.3876817125662196E-4</v>
      </c>
      <c r="M420" s="14">
        <v>0.16223283384261999</v>
      </c>
    </row>
    <row r="421" spans="1:13" x14ac:dyDescent="0.55000000000000004">
      <c r="A421">
        <v>416</v>
      </c>
      <c r="C421">
        <f t="shared" si="24"/>
        <v>0.10208686422159821</v>
      </c>
      <c r="D421">
        <f t="shared" si="25"/>
        <v>-2.8765497994050161E-4</v>
      </c>
      <c r="E421" s="2">
        <f t="shared" si="26"/>
        <v>6.1472734154586269E-4</v>
      </c>
      <c r="K421">
        <v>416</v>
      </c>
      <c r="L421" s="14">
        <v>-3.8341641844659999E-4</v>
      </c>
      <c r="M421" s="14">
        <v>0.126880559822413</v>
      </c>
    </row>
    <row r="422" spans="1:13" x14ac:dyDescent="0.55000000000000004">
      <c r="A422">
        <v>417</v>
      </c>
      <c r="C422">
        <f t="shared" si="24"/>
        <v>2.6298434780460997E-2</v>
      </c>
      <c r="D422">
        <f t="shared" si="25"/>
        <v>-1.3744380952348643E-5</v>
      </c>
      <c r="E422" s="2">
        <f t="shared" si="26"/>
        <v>1.1190247767630839E-3</v>
      </c>
      <c r="K422">
        <v>417</v>
      </c>
      <c r="L422" s="14">
        <v>-1.3203564509384799E-4</v>
      </c>
      <c r="M422" s="14">
        <v>5.97502624848344E-2</v>
      </c>
    </row>
    <row r="423" spans="1:13" x14ac:dyDescent="0.55000000000000004">
      <c r="A423">
        <v>418</v>
      </c>
      <c r="C423">
        <f t="shared" si="24"/>
        <v>-5.6090347463621182E-2</v>
      </c>
      <c r="D423">
        <f t="shared" si="25"/>
        <v>2.6361576794670181E-4</v>
      </c>
      <c r="E423" s="2">
        <f t="shared" si="26"/>
        <v>1.138758008130355E-3</v>
      </c>
      <c r="K423">
        <v>418</v>
      </c>
      <c r="L423" s="14">
        <v>1.5241427466233199E-4</v>
      </c>
      <c r="M423" s="14">
        <v>-2.2344858755790099E-2</v>
      </c>
    </row>
    <row r="424" spans="1:13" x14ac:dyDescent="0.55000000000000004">
      <c r="A424">
        <v>419</v>
      </c>
      <c r="C424">
        <f t="shared" si="24"/>
        <v>-0.12440163478505099</v>
      </c>
      <c r="D424">
        <f t="shared" si="25"/>
        <v>4.7481391567081579E-4</v>
      </c>
      <c r="E424" s="2">
        <f t="shared" si="26"/>
        <v>6.5321459869931825E-4</v>
      </c>
      <c r="K424">
        <v>419</v>
      </c>
      <c r="L424" s="14">
        <v>3.98691093819817E-4</v>
      </c>
      <c r="M424" s="14">
        <v>-9.8843571503586997E-2</v>
      </c>
    </row>
    <row r="425" spans="1:13" x14ac:dyDescent="0.55000000000000004">
      <c r="A425">
        <v>420</v>
      </c>
      <c r="C425">
        <f t="shared" si="24"/>
        <v>-0.16149073395419991</v>
      </c>
      <c r="D425">
        <f t="shared" si="25"/>
        <v>5.6684377884609215E-4</v>
      </c>
      <c r="E425" s="2">
        <f t="shared" si="26"/>
        <v>1.1890671067070161E-4</v>
      </c>
      <c r="K425">
        <v>420</v>
      </c>
      <c r="L425" s="14">
        <v>5.4511325523014405E-4</v>
      </c>
      <c r="M425" s="14">
        <v>-0.15058629858730899</v>
      </c>
    </row>
    <row r="426" spans="1:13" x14ac:dyDescent="0.55000000000000004">
      <c r="A426">
        <v>421</v>
      </c>
      <c r="C426">
        <f t="shared" si="24"/>
        <v>-0.15804906285576029</v>
      </c>
      <c r="D426">
        <f t="shared" si="25"/>
        <v>5.1660780165105704E-4</v>
      </c>
      <c r="E426" s="2">
        <f t="shared" si="26"/>
        <v>4.3095156955931623E-5</v>
      </c>
      <c r="K426">
        <v>421</v>
      </c>
      <c r="L426" s="14">
        <v>5.5500842023095101E-4</v>
      </c>
      <c r="M426" s="14">
        <v>-0.16461375302026399</v>
      </c>
    </row>
    <row r="427" spans="1:13" x14ac:dyDescent="0.55000000000000004">
      <c r="A427">
        <v>422</v>
      </c>
      <c r="C427">
        <f t="shared" si="24"/>
        <v>-0.11494040839085942</v>
      </c>
      <c r="D427">
        <f t="shared" si="25"/>
        <v>3.3671415547143353E-4</v>
      </c>
      <c r="E427" s="2">
        <f t="shared" si="26"/>
        <v>5.0500262361561059E-4</v>
      </c>
      <c r="K427">
        <v>422</v>
      </c>
      <c r="L427" s="14">
        <v>4.2589828336264099E-4</v>
      </c>
      <c r="M427" s="14">
        <v>-0.13741267181970901</v>
      </c>
    </row>
    <row r="428" spans="1:13" x14ac:dyDescent="0.55000000000000004">
      <c r="A428">
        <v>423</v>
      </c>
      <c r="C428">
        <f t="shared" si="24"/>
        <v>-4.2984134171589146E-2</v>
      </c>
      <c r="D428">
        <f t="shared" si="25"/>
        <v>7.2312353640119272E-5</v>
      </c>
      <c r="E428" s="2">
        <f t="shared" si="26"/>
        <v>1.0766011171336888E-3</v>
      </c>
      <c r="K428">
        <v>423</v>
      </c>
      <c r="L428" s="14">
        <v>1.9011927934502101E-4</v>
      </c>
      <c r="M428" s="14">
        <v>-7.5795734515578597E-2</v>
      </c>
    </row>
    <row r="429" spans="1:13" x14ac:dyDescent="0.55000000000000004">
      <c r="A429">
        <v>424</v>
      </c>
      <c r="C429">
        <f t="shared" si="24"/>
        <v>3.976025169086872E-2</v>
      </c>
      <c r="D429">
        <f t="shared" si="25"/>
        <v>-2.1023832473078083E-4</v>
      </c>
      <c r="E429" s="2">
        <f t="shared" si="26"/>
        <v>1.2218895662795303E-3</v>
      </c>
      <c r="K429">
        <v>424</v>
      </c>
      <c r="L429" s="14">
        <v>-9.3276277598941805E-5</v>
      </c>
      <c r="M429" s="14">
        <v>4.8047147005787503E-3</v>
      </c>
    </row>
    <row r="430" spans="1:13" x14ac:dyDescent="0.55000000000000004">
      <c r="A430">
        <v>425</v>
      </c>
      <c r="C430">
        <f t="shared" si="24"/>
        <v>0.11252565245874245</v>
      </c>
      <c r="D430">
        <f t="shared" si="25"/>
        <v>-4.4002361506741155E-4</v>
      </c>
      <c r="E430" s="2">
        <f t="shared" si="26"/>
        <v>8.0224099686876577E-4</v>
      </c>
      <c r="K430">
        <v>425</v>
      </c>
      <c r="L430" s="14">
        <v>-3.5331021217423301E-4</v>
      </c>
      <c r="M430" s="14">
        <v>8.4201793313690099E-2</v>
      </c>
    </row>
    <row r="431" spans="1:13" x14ac:dyDescent="0.55000000000000004">
      <c r="A431">
        <v>426</v>
      </c>
      <c r="C431">
        <f t="shared" si="24"/>
        <v>0.15704948631218449</v>
      </c>
      <c r="D431">
        <f t="shared" si="25"/>
        <v>-5.5937225298469562E-4</v>
      </c>
      <c r="E431" s="2">
        <f t="shared" si="26"/>
        <v>2.1139635859758948E-4</v>
      </c>
      <c r="K431">
        <v>426</v>
      </c>
      <c r="L431" s="14">
        <v>-5.2485541233305503E-4</v>
      </c>
      <c r="M431" s="14">
        <v>0.14251001044138401</v>
      </c>
    </row>
    <row r="432" spans="1:13" x14ac:dyDescent="0.55000000000000004">
      <c r="A432">
        <v>427</v>
      </c>
      <c r="C432">
        <f t="shared" si="24"/>
        <v>0.16215720944216977</v>
      </c>
      <c r="D432">
        <f t="shared" si="25"/>
        <v>-5.3833024603570782E-4</v>
      </c>
      <c r="E432" s="2">
        <f t="shared" si="26"/>
        <v>8.8120037911888709E-6</v>
      </c>
      <c r="K432">
        <v>427</v>
      </c>
      <c r="L432" s="14">
        <v>-5.6494731850646697E-4</v>
      </c>
      <c r="M432" s="14">
        <v>0.16512571138611201</v>
      </c>
    </row>
    <row r="433" spans="1:13" x14ac:dyDescent="0.55000000000000004">
      <c r="A433">
        <v>428</v>
      </c>
      <c r="C433">
        <f t="shared" si="24"/>
        <v>0.12656689100532878</v>
      </c>
      <c r="D433">
        <f t="shared" si="25"/>
        <v>-3.8217869443434754E-4</v>
      </c>
      <c r="E433" s="2">
        <f t="shared" si="26"/>
        <v>3.9274371222322753E-4</v>
      </c>
      <c r="K433">
        <v>428</v>
      </c>
      <c r="L433" s="14">
        <v>-4.6354466408120998E-4</v>
      </c>
      <c r="M433" s="14">
        <v>0.14638465354864399</v>
      </c>
    </row>
    <row r="434" spans="1:13" x14ac:dyDescent="0.55000000000000004">
      <c r="A434">
        <v>429</v>
      </c>
      <c r="C434">
        <f t="shared" si="24"/>
        <v>5.921095074473097E-2</v>
      </c>
      <c r="D434">
        <f t="shared" si="25"/>
        <v>-1.3010834621817924E-4</v>
      </c>
      <c r="E434" s="2">
        <f t="shared" si="26"/>
        <v>1.0093138622810085E-3</v>
      </c>
      <c r="K434">
        <v>429</v>
      </c>
      <c r="L434" s="14">
        <v>-2.46044372914487E-4</v>
      </c>
      <c r="M434" s="14">
        <v>9.0980651125455503E-2</v>
      </c>
    </row>
    <row r="435" spans="1:13" x14ac:dyDescent="0.55000000000000004">
      <c r="A435">
        <v>430</v>
      </c>
      <c r="C435">
        <f t="shared" si="24"/>
        <v>-2.3005690084726568E-2</v>
      </c>
      <c r="D435">
        <f t="shared" si="25"/>
        <v>1.5461645443168599E-4</v>
      </c>
      <c r="E435" s="2">
        <f t="shared" si="26"/>
        <v>1.2813300129163687E-3</v>
      </c>
      <c r="K435">
        <v>430</v>
      </c>
      <c r="L435" s="14">
        <v>3.3079257797145298E-5</v>
      </c>
      <c r="M435" s="14">
        <v>1.2789980224912401E-2</v>
      </c>
    </row>
    <row r="436" spans="1:13" x14ac:dyDescent="0.55000000000000004">
      <c r="A436">
        <v>431</v>
      </c>
      <c r="C436">
        <f t="shared" si="24"/>
        <v>-9.9448387624449811E-2</v>
      </c>
      <c r="D436">
        <f t="shared" si="25"/>
        <v>4.0053578407587881E-4</v>
      </c>
      <c r="E436" s="2">
        <f t="shared" si="26"/>
        <v>9.5137497922176341E-4</v>
      </c>
      <c r="K436">
        <v>431</v>
      </c>
      <c r="L436" s="14">
        <v>3.0391798318466602E-4</v>
      </c>
      <c r="M436" s="14">
        <v>-6.8604020566237003E-2</v>
      </c>
    </row>
    <row r="437" spans="1:13" x14ac:dyDescent="0.55000000000000004">
      <c r="A437">
        <v>432</v>
      </c>
      <c r="C437">
        <f t="shared" si="24"/>
        <v>-0.15093163607644933</v>
      </c>
      <c r="D437">
        <f t="shared" si="25"/>
        <v>5.4592907454268378E-4</v>
      </c>
      <c r="E437" s="2">
        <f t="shared" si="26"/>
        <v>3.2818645811041658E-4</v>
      </c>
      <c r="K437">
        <v>432</v>
      </c>
      <c r="L437" s="14">
        <v>4.9863856431329697E-4</v>
      </c>
      <c r="M437" s="14">
        <v>-0.13281571881812601</v>
      </c>
    </row>
    <row r="438" spans="1:13" x14ac:dyDescent="0.55000000000000004">
      <c r="A438">
        <v>433</v>
      </c>
      <c r="C438">
        <f t="shared" si="24"/>
        <v>-0.16453422526000291</v>
      </c>
      <c r="D438">
        <f t="shared" si="25"/>
        <v>5.5430567457220685E-4</v>
      </c>
      <c r="E438" s="2">
        <f t="shared" si="26"/>
        <v>5.9494826717740732E-7</v>
      </c>
      <c r="K438">
        <v>433</v>
      </c>
      <c r="L438" s="14">
        <v>5.6847202368058504E-4</v>
      </c>
      <c r="M438" s="14">
        <v>-0.163762896363113</v>
      </c>
    </row>
    <row r="439" spans="1:13" x14ac:dyDescent="0.55000000000000004">
      <c r="A439">
        <v>434</v>
      </c>
      <c r="C439">
        <f t="shared" si="24"/>
        <v>-0.1368421920099408</v>
      </c>
      <c r="D439">
        <f t="shared" si="25"/>
        <v>4.2356323412180138E-4</v>
      </c>
      <c r="E439" s="2">
        <f t="shared" si="26"/>
        <v>2.8400502357175977E-4</v>
      </c>
      <c r="K439">
        <v>434</v>
      </c>
      <c r="L439" s="14">
        <v>4.9592813817266198E-4</v>
      </c>
      <c r="M439" s="14">
        <v>-0.15369464060270499</v>
      </c>
    </row>
    <row r="440" spans="1:13" x14ac:dyDescent="0.55000000000000004">
      <c r="A440">
        <v>435</v>
      </c>
      <c r="C440">
        <f t="shared" si="24"/>
        <v>-7.4805652970305156E-2</v>
      </c>
      <c r="D440">
        <f t="shared" si="25"/>
        <v>1.8651534991264768E-4</v>
      </c>
      <c r="E440" s="2">
        <f t="shared" si="26"/>
        <v>9.1972424085998204E-4</v>
      </c>
      <c r="K440">
        <v>435</v>
      </c>
      <c r="L440" s="14">
        <v>2.9917597394458101E-4</v>
      </c>
      <c r="M440" s="14">
        <v>-0.105132608651019</v>
      </c>
    </row>
    <row r="441" spans="1:13" x14ac:dyDescent="0.55000000000000004">
      <c r="A441">
        <v>436</v>
      </c>
      <c r="C441">
        <f t="shared" si="24"/>
        <v>6.0055281867730974E-3</v>
      </c>
      <c r="D441">
        <f t="shared" si="25"/>
        <v>-9.7343955692957233E-5</v>
      </c>
      <c r="E441" s="2">
        <f t="shared" si="26"/>
        <v>1.3136993620140604E-3</v>
      </c>
      <c r="K441">
        <v>436</v>
      </c>
      <c r="L441" s="14">
        <v>2.7493331089079698E-5</v>
      </c>
      <c r="M441" s="14">
        <v>-3.0239462667330599E-2</v>
      </c>
    </row>
    <row r="442" spans="1:13" x14ac:dyDescent="0.55000000000000004">
      <c r="A442">
        <v>437</v>
      </c>
      <c r="C442">
        <f t="shared" si="24"/>
        <v>8.5309448355343501E-2</v>
      </c>
      <c r="D442">
        <f t="shared" si="25"/>
        <v>-3.5677198026718251E-4</v>
      </c>
      <c r="E442" s="2">
        <f t="shared" si="26"/>
        <v>1.0944256065188159E-3</v>
      </c>
      <c r="K442">
        <v>437</v>
      </c>
      <c r="L442" s="14">
        <v>-2.5107518709392598E-4</v>
      </c>
      <c r="M442" s="14">
        <v>5.2227344333398103E-2</v>
      </c>
    </row>
    <row r="443" spans="1:13" x14ac:dyDescent="0.55000000000000004">
      <c r="A443">
        <v>438</v>
      </c>
      <c r="C443">
        <f t="shared" si="24"/>
        <v>0.14320249516744427</v>
      </c>
      <c r="D443">
        <f t="shared" si="25"/>
        <v>-5.2665775795195102E-4</v>
      </c>
      <c r="E443" s="2">
        <f t="shared" si="26"/>
        <v>4.6608518941781426E-4</v>
      </c>
      <c r="K443">
        <v>438</v>
      </c>
      <c r="L443" s="14">
        <v>-4.6676036711187501E-4</v>
      </c>
      <c r="M443" s="14">
        <v>0.121613488950904</v>
      </c>
    </row>
    <row r="444" spans="1:13" x14ac:dyDescent="0.55000000000000004">
      <c r="A444">
        <v>439</v>
      </c>
      <c r="C444">
        <f t="shared" si="24"/>
        <v>0.16515473416199739</v>
      </c>
      <c r="D444">
        <f t="shared" si="25"/>
        <v>-5.6436353945684195E-4</v>
      </c>
      <c r="E444" s="2">
        <f t="shared" si="26"/>
        <v>2.1288565392814822E-5</v>
      </c>
      <c r="K444">
        <v>439</v>
      </c>
      <c r="L444" s="14">
        <v>-5.6554251761555604E-4</v>
      </c>
      <c r="M444" s="14">
        <v>0.16054078082534401</v>
      </c>
    </row>
    <row r="445" spans="1:13" x14ac:dyDescent="0.55000000000000004">
      <c r="A445">
        <v>440</v>
      </c>
      <c r="C445">
        <f t="shared" si="24"/>
        <v>0.14565661606783495</v>
      </c>
      <c r="D445">
        <f t="shared" si="25"/>
        <v>-4.6042596839890819E-4</v>
      </c>
      <c r="E445" s="2">
        <f t="shared" si="26"/>
        <v>1.850422116552893E-4</v>
      </c>
      <c r="K445">
        <v>440</v>
      </c>
      <c r="L445" s="14">
        <v>-5.2268103621134804E-4</v>
      </c>
      <c r="M445" s="14">
        <v>0.159259638219375</v>
      </c>
    </row>
    <row r="446" spans="1:13" x14ac:dyDescent="0.55000000000000004">
      <c r="A446">
        <v>441</v>
      </c>
      <c r="C446">
        <f t="shared" si="24"/>
        <v>8.9601757538768978E-2</v>
      </c>
      <c r="D446">
        <f t="shared" si="25"/>
        <v>-2.4093118428297457E-4</v>
      </c>
      <c r="E446" s="2">
        <f t="shared" si="26"/>
        <v>8.1163301853759168E-4</v>
      </c>
      <c r="K446">
        <v>441</v>
      </c>
      <c r="L446" s="14">
        <v>-3.4891084681026299E-4</v>
      </c>
      <c r="M446" s="14">
        <v>0.11809093124629499</v>
      </c>
    </row>
    <row r="447" spans="1:13" x14ac:dyDescent="0.55000000000000004">
      <c r="A447">
        <v>442</v>
      </c>
      <c r="C447">
        <f t="shared" si="24"/>
        <v>1.1058746522974705E-2</v>
      </c>
      <c r="D447">
        <f t="shared" si="25"/>
        <v>3.9032248660624746E-5</v>
      </c>
      <c r="E447" s="2">
        <f t="shared" si="26"/>
        <v>1.3167370386602557E-3</v>
      </c>
      <c r="K447">
        <v>442</v>
      </c>
      <c r="L447" s="14">
        <v>-8.7753771339795501E-5</v>
      </c>
      <c r="M447" s="14">
        <v>4.7345617959628702E-2</v>
      </c>
    </row>
    <row r="448" spans="1:13" x14ac:dyDescent="0.55000000000000004">
      <c r="A448">
        <v>443</v>
      </c>
      <c r="C448">
        <f t="shared" si="24"/>
        <v>-7.025977677031138E-2</v>
      </c>
      <c r="D448">
        <f t="shared" si="25"/>
        <v>3.091994099254668E-4</v>
      </c>
      <c r="E448" s="2">
        <f t="shared" si="26"/>
        <v>1.2251454443244826E-3</v>
      </c>
      <c r="K448">
        <v>443</v>
      </c>
      <c r="L448" s="14">
        <v>1.95381780547598E-4</v>
      </c>
      <c r="M448" s="14">
        <v>-3.5257699055917302E-2</v>
      </c>
    </row>
    <row r="449" spans="1:13" x14ac:dyDescent="0.55000000000000004">
      <c r="A449">
        <v>444</v>
      </c>
      <c r="C449">
        <f t="shared" si="24"/>
        <v>-0.13394457705287394</v>
      </c>
      <c r="D449">
        <f t="shared" si="25"/>
        <v>5.0176403670576086E-4</v>
      </c>
      <c r="E449" s="2">
        <f t="shared" si="26"/>
        <v>6.2071090553305708E-4</v>
      </c>
      <c r="K449">
        <v>444</v>
      </c>
      <c r="L449" s="14">
        <v>4.2958275343627601E-4</v>
      </c>
      <c r="M449" s="14">
        <v>-0.109030506620023</v>
      </c>
    </row>
    <row r="450" spans="1:13" x14ac:dyDescent="0.55000000000000004">
      <c r="A450">
        <v>445</v>
      </c>
      <c r="C450">
        <f t="shared" si="24"/>
        <v>-0.16401211182320649</v>
      </c>
      <c r="D450">
        <f t="shared" si="25"/>
        <v>5.6839646662094803E-4</v>
      </c>
      <c r="E450" s="2">
        <f t="shared" si="26"/>
        <v>7.252505605751841E-5</v>
      </c>
      <c r="K450">
        <v>445</v>
      </c>
      <c r="L450" s="14">
        <v>5.5619206078890999E-4</v>
      </c>
      <c r="M450" s="14">
        <v>-0.15549594742498599</v>
      </c>
    </row>
    <row r="451" spans="1:13" x14ac:dyDescent="0.55000000000000004">
      <c r="A451">
        <v>446</v>
      </c>
      <c r="C451">
        <f t="shared" si="24"/>
        <v>-0.15291606362727603</v>
      </c>
      <c r="D451">
        <f t="shared" si="25"/>
        <v>4.9237336426244188E-4</v>
      </c>
      <c r="E451" s="2">
        <f t="shared" si="26"/>
        <v>1.0201807901378602E-4</v>
      </c>
      <c r="K451">
        <v>446</v>
      </c>
      <c r="L451" s="14">
        <v>5.4349961615191196E-4</v>
      </c>
      <c r="M451" s="14">
        <v>-0.16301646357053501</v>
      </c>
    </row>
    <row r="452" spans="1:13" x14ac:dyDescent="0.55000000000000004">
      <c r="A452">
        <v>447</v>
      </c>
      <c r="C452">
        <f t="shared" si="24"/>
        <v>-0.10344130667618126</v>
      </c>
      <c r="D452">
        <f t="shared" si="25"/>
        <v>2.9277492588241629E-4</v>
      </c>
      <c r="E452" s="2">
        <f t="shared" si="26"/>
        <v>6.8996518948497509E-4</v>
      </c>
      <c r="K452">
        <v>447</v>
      </c>
      <c r="L452" s="14">
        <v>3.9468432102282802E-4</v>
      </c>
      <c r="M452" s="14">
        <v>-0.129708495134122</v>
      </c>
    </row>
    <row r="453" spans="1:13" x14ac:dyDescent="0.55000000000000004">
      <c r="A453">
        <v>448</v>
      </c>
      <c r="C453">
        <f t="shared" si="24"/>
        <v>-2.8004962119235324E-2</v>
      </c>
      <c r="D453">
        <f t="shared" si="25"/>
        <v>1.9696152311949368E-5</v>
      </c>
      <c r="E453" s="2">
        <f t="shared" si="26"/>
        <v>1.2894754793907964E-3</v>
      </c>
      <c r="K453">
        <v>448</v>
      </c>
      <c r="L453" s="14">
        <v>1.47017889249807E-4</v>
      </c>
      <c r="M453" s="14">
        <v>-6.3914229438282594E-2</v>
      </c>
    </row>
    <row r="454" spans="1:13" x14ac:dyDescent="0.55000000000000004">
      <c r="A454">
        <v>449</v>
      </c>
      <c r="C454">
        <f t="shared" ref="C454:C517" si="27">$D$1*COS($B$2*(A454-$L$2)+$B$1)</f>
        <v>5.4460037631682771E-2</v>
      </c>
      <c r="D454">
        <f t="shared" ref="D454:D517" si="28">$D$2*COS($B$2*(A454-$L$3)+$B$3)</f>
        <v>-2.5832594032637157E-4</v>
      </c>
      <c r="E454" s="2">
        <f t="shared" ref="E454:E517" si="29">(M454-C454)^2</f>
        <v>1.3375321117662096E-3</v>
      </c>
      <c r="K454">
        <v>449</v>
      </c>
      <c r="L454" s="14">
        <v>-1.3747008491860001E-4</v>
      </c>
      <c r="M454" s="14">
        <v>1.7887751515468901E-2</v>
      </c>
    </row>
    <row r="455" spans="1:13" x14ac:dyDescent="0.55000000000000004">
      <c r="A455">
        <v>450</v>
      </c>
      <c r="C455">
        <f t="shared" si="27"/>
        <v>0.12325671586380439</v>
      </c>
      <c r="D455">
        <f t="shared" si="28"/>
        <v>-4.715136670225314E-4</v>
      </c>
      <c r="E455" s="2">
        <f t="shared" si="29"/>
        <v>7.8663879352370636E-4</v>
      </c>
      <c r="K455">
        <v>450</v>
      </c>
      <c r="L455" s="14">
        <v>-3.8752782351665101E-4</v>
      </c>
      <c r="M455" s="14">
        <v>9.5209634134617194E-2</v>
      </c>
    </row>
    <row r="456" spans="1:13" x14ac:dyDescent="0.55000000000000004">
      <c r="A456">
        <v>451</v>
      </c>
      <c r="C456">
        <f t="shared" si="27"/>
        <v>0.16111855645972556</v>
      </c>
      <c r="D456">
        <f t="shared" si="28"/>
        <v>-5.6636140201634234E-4</v>
      </c>
      <c r="E456" s="2">
        <f t="shared" si="29"/>
        <v>1.5457658497978102E-4</v>
      </c>
      <c r="K456">
        <v>451</v>
      </c>
      <c r="L456" s="14">
        <v>-5.4052681466687199E-4</v>
      </c>
      <c r="M456" s="14">
        <v>0.14868567324706</v>
      </c>
    </row>
    <row r="457" spans="1:13" x14ac:dyDescent="0.55000000000000004">
      <c r="A457">
        <v>452</v>
      </c>
      <c r="C457">
        <f t="shared" si="27"/>
        <v>0.15854303549434781</v>
      </c>
      <c r="D457">
        <f t="shared" si="28"/>
        <v>-5.1906436305648458E-4</v>
      </c>
      <c r="E457" s="2">
        <f t="shared" si="29"/>
        <v>4.0697096777666197E-5</v>
      </c>
      <c r="K457">
        <v>452</v>
      </c>
      <c r="L457" s="14">
        <v>-5.5814751189885799E-4</v>
      </c>
      <c r="M457" s="14">
        <v>0.16492246311582501</v>
      </c>
    </row>
    <row r="458" spans="1:13" x14ac:dyDescent="0.55000000000000004">
      <c r="A458">
        <v>453</v>
      </c>
      <c r="C458">
        <f t="shared" si="27"/>
        <v>0.11617655444230868</v>
      </c>
      <c r="D458">
        <f t="shared" si="28"/>
        <v>-3.4149310997944385E-4</v>
      </c>
      <c r="E458" s="2">
        <f t="shared" si="29"/>
        <v>5.6059296785615053E-4</v>
      </c>
      <c r="K458">
        <v>453</v>
      </c>
      <c r="L458" s="14">
        <v>-4.3597670227998799E-4</v>
      </c>
      <c r="M458" s="14">
        <v>0.13985339899254701</v>
      </c>
    </row>
    <row r="459" spans="1:13" x14ac:dyDescent="0.55000000000000004">
      <c r="A459">
        <v>454</v>
      </c>
      <c r="C459">
        <f t="shared" si="27"/>
        <v>4.4652207032881405E-2</v>
      </c>
      <c r="D459">
        <f t="shared" si="28"/>
        <v>-7.8214284401583671E-5</v>
      </c>
      <c r="E459" s="2">
        <f t="shared" si="29"/>
        <v>1.2323593730438208E-3</v>
      </c>
      <c r="K459">
        <v>454</v>
      </c>
      <c r="L459" s="14">
        <v>-2.0461282297198701E-4</v>
      </c>
      <c r="M459" s="14">
        <v>7.9757183504085893E-2</v>
      </c>
    </row>
    <row r="460" spans="1:13" x14ac:dyDescent="0.55000000000000004">
      <c r="A460">
        <v>455</v>
      </c>
      <c r="C460">
        <f t="shared" si="27"/>
        <v>-3.8078903147728334E-2</v>
      </c>
      <c r="D460">
        <f t="shared" si="28"/>
        <v>2.0469467793414773E-4</v>
      </c>
      <c r="E460" s="2">
        <f t="shared" si="29"/>
        <v>1.426134029521464E-3</v>
      </c>
      <c r="K460">
        <v>455</v>
      </c>
      <c r="L460" s="14">
        <v>7.7997607175148002E-5</v>
      </c>
      <c r="M460" s="14">
        <v>-3.1471337061986303E-4</v>
      </c>
    </row>
    <row r="461" spans="1:13" x14ac:dyDescent="0.55000000000000004">
      <c r="A461">
        <v>456</v>
      </c>
      <c r="C461">
        <f t="shared" si="27"/>
        <v>-0.11125301127795244</v>
      </c>
      <c r="D461">
        <f t="shared" si="28"/>
        <v>4.3622959073041966E-4</v>
      </c>
      <c r="E461" s="2">
        <f t="shared" si="29"/>
        <v>9.5760682334094518E-4</v>
      </c>
      <c r="K461">
        <v>456</v>
      </c>
      <c r="L461" s="14">
        <v>3.4107305274324099E-4</v>
      </c>
      <c r="M461" s="14">
        <v>-8.0307788329313901E-2</v>
      </c>
    </row>
    <row r="462" spans="1:13" x14ac:dyDescent="0.55000000000000004">
      <c r="A462">
        <v>457</v>
      </c>
      <c r="C462">
        <f t="shared" si="27"/>
        <v>-0.15650495860516592</v>
      </c>
      <c r="D462">
        <f t="shared" si="28"/>
        <v>5.5828007124480994E-4</v>
      </c>
      <c r="E462" s="2">
        <f t="shared" si="29"/>
        <v>2.662666511317596E-4</v>
      </c>
      <c r="K462">
        <v>457</v>
      </c>
      <c r="L462" s="14">
        <v>5.1872463638818198E-4</v>
      </c>
      <c r="M462" s="14">
        <v>-0.140187279507581</v>
      </c>
    </row>
    <row r="463" spans="1:13" x14ac:dyDescent="0.55000000000000004">
      <c r="A463">
        <v>458</v>
      </c>
      <c r="C463">
        <f t="shared" si="27"/>
        <v>-0.16247746018556708</v>
      </c>
      <c r="D463">
        <f t="shared" si="28"/>
        <v>5.4021402148810699E-4</v>
      </c>
      <c r="E463" s="2">
        <f t="shared" si="29"/>
        <v>6.1431441180345867E-6</v>
      </c>
      <c r="K463">
        <v>458</v>
      </c>
      <c r="L463" s="14">
        <v>5.66458416915679E-4</v>
      </c>
      <c r="M463" s="14">
        <v>-0.164955996874429</v>
      </c>
    </row>
    <row r="464" spans="1:13" x14ac:dyDescent="0.55000000000000004">
      <c r="A464">
        <v>459</v>
      </c>
      <c r="C464">
        <f t="shared" si="27"/>
        <v>-0.12767154401285136</v>
      </c>
      <c r="D464">
        <f t="shared" si="28"/>
        <v>3.8656563914703343E-4</v>
      </c>
      <c r="E464" s="2">
        <f t="shared" si="29"/>
        <v>4.3010269901015539E-4</v>
      </c>
      <c r="K464">
        <v>459</v>
      </c>
      <c r="L464" s="14">
        <v>4.7231917287374702E-4</v>
      </c>
      <c r="M464" s="14">
        <v>-0.148410461511365</v>
      </c>
    </row>
    <row r="465" spans="1:13" x14ac:dyDescent="0.55000000000000004">
      <c r="A465">
        <v>460</v>
      </c>
      <c r="C465">
        <f t="shared" si="27"/>
        <v>-6.0822761395898775E-2</v>
      </c>
      <c r="D465">
        <f t="shared" si="28"/>
        <v>1.3589742953840122E-4</v>
      </c>
      <c r="E465" s="2">
        <f t="shared" si="29"/>
        <v>1.1473018156363736E-3</v>
      </c>
      <c r="K465">
        <v>460</v>
      </c>
      <c r="L465" s="14">
        <v>2.5988466193015603E-4</v>
      </c>
      <c r="M465" s="14">
        <v>-9.4694605391116599E-2</v>
      </c>
    </row>
    <row r="466" spans="1:13" x14ac:dyDescent="0.55000000000000004">
      <c r="A466">
        <v>461</v>
      </c>
      <c r="C466">
        <f t="shared" si="27"/>
        <v>2.1291252289325033E-2</v>
      </c>
      <c r="D466">
        <f t="shared" si="28"/>
        <v>-1.4887817039397562E-4</v>
      </c>
      <c r="E466" s="2">
        <f t="shared" si="29"/>
        <v>1.4863453901358997E-3</v>
      </c>
      <c r="K466">
        <v>461</v>
      </c>
      <c r="L466" s="14">
        <v>-1.7639574801237601E-5</v>
      </c>
      <c r="M466" s="14">
        <v>-1.7261897907979201E-2</v>
      </c>
    </row>
    <row r="467" spans="1:13" x14ac:dyDescent="0.55000000000000004">
      <c r="A467">
        <v>462</v>
      </c>
      <c r="C467">
        <f t="shared" si="27"/>
        <v>9.8061610433834684E-2</v>
      </c>
      <c r="D467">
        <f t="shared" si="28"/>
        <v>-3.9628848766019755E-4</v>
      </c>
      <c r="E467" s="2">
        <f t="shared" si="29"/>
        <v>1.1267737963501663E-3</v>
      </c>
      <c r="K467">
        <v>462</v>
      </c>
      <c r="L467" s="14">
        <v>-2.9074587059568302E-4</v>
      </c>
      <c r="M467" s="14">
        <v>6.4494158991251702E-2</v>
      </c>
    </row>
    <row r="468" spans="1:13" x14ac:dyDescent="0.55000000000000004">
      <c r="A468">
        <v>463</v>
      </c>
      <c r="C468">
        <f t="shared" si="27"/>
        <v>0.15022057133445649</v>
      </c>
      <c r="D468">
        <f t="shared" si="28"/>
        <v>-5.4423874762330718E-4</v>
      </c>
      <c r="E468" s="2">
        <f t="shared" si="29"/>
        <v>4.0494791348623312E-4</v>
      </c>
      <c r="K468">
        <v>463</v>
      </c>
      <c r="L468" s="14">
        <v>-4.9103305944300595E-4</v>
      </c>
      <c r="M468" s="14">
        <v>0.13009725367840799</v>
      </c>
    </row>
    <row r="469" spans="1:13" x14ac:dyDescent="0.55000000000000004">
      <c r="A469">
        <v>464</v>
      </c>
      <c r="C469">
        <f t="shared" si="27"/>
        <v>0.16467733522892339</v>
      </c>
      <c r="D469">
        <f t="shared" si="28"/>
        <v>-5.5559655357688702E-4</v>
      </c>
      <c r="E469" s="2">
        <f t="shared" si="29"/>
        <v>2.4356318930290918E-6</v>
      </c>
      <c r="K469">
        <v>464</v>
      </c>
      <c r="L469" s="14">
        <v>-5.6833797240487497E-4</v>
      </c>
      <c r="M469" s="14">
        <v>0.163116684117038</v>
      </c>
    </row>
    <row r="470" spans="1:13" x14ac:dyDescent="0.55000000000000004">
      <c r="A470">
        <v>465</v>
      </c>
      <c r="C470">
        <f t="shared" si="27"/>
        <v>0.13780355910411643</v>
      </c>
      <c r="D470">
        <f t="shared" si="28"/>
        <v>-4.2751133563013284E-4</v>
      </c>
      <c r="E470" s="2">
        <f t="shared" si="29"/>
        <v>3.055143926802059E-4</v>
      </c>
      <c r="K470">
        <v>465</v>
      </c>
      <c r="L470" s="14">
        <v>-5.0329911446512902E-4</v>
      </c>
      <c r="M470" s="14">
        <v>0.15528252911611101</v>
      </c>
    </row>
    <row r="471" spans="1:13" x14ac:dyDescent="0.55000000000000004">
      <c r="A471">
        <v>466</v>
      </c>
      <c r="C471">
        <f t="shared" si="27"/>
        <v>7.6343994312964472E-2</v>
      </c>
      <c r="D471">
        <f t="shared" si="28"/>
        <v>-1.9212978366482523E-4</v>
      </c>
      <c r="E471" s="2">
        <f t="shared" si="29"/>
        <v>1.0376713826873868E-3</v>
      </c>
      <c r="K471">
        <v>466</v>
      </c>
      <c r="L471" s="14">
        <v>-3.1220587106656E-4</v>
      </c>
      <c r="M471" s="14">
        <v>0.108556901395179</v>
      </c>
    </row>
    <row r="472" spans="1:13" x14ac:dyDescent="0.55000000000000004">
      <c r="A472">
        <v>467</v>
      </c>
      <c r="C472">
        <f t="shared" si="27"/>
        <v>-4.2763038467378417E-3</v>
      </c>
      <c r="D472">
        <f t="shared" si="28"/>
        <v>9.1472294224991479E-5</v>
      </c>
      <c r="E472" s="2">
        <f t="shared" si="29"/>
        <v>1.5146751828909314E-3</v>
      </c>
      <c r="K472">
        <v>467</v>
      </c>
      <c r="L472" s="14">
        <v>-4.2918730474756697E-5</v>
      </c>
      <c r="M472" s="14">
        <v>3.4642524281700601E-2</v>
      </c>
    </row>
    <row r="473" spans="1:13" x14ac:dyDescent="0.55000000000000004">
      <c r="A473">
        <v>468</v>
      </c>
      <c r="C473">
        <f t="shared" si="27"/>
        <v>-8.3823339878382919E-2</v>
      </c>
      <c r="D473">
        <f t="shared" si="28"/>
        <v>3.5211675434796297E-4</v>
      </c>
      <c r="E473" s="2">
        <f t="shared" si="29"/>
        <v>1.2870193512409377E-3</v>
      </c>
      <c r="K473">
        <v>468</v>
      </c>
      <c r="L473" s="14">
        <v>2.3711767241292299E-4</v>
      </c>
      <c r="M473" s="14">
        <v>-4.7948287944748903E-2</v>
      </c>
    </row>
    <row r="474" spans="1:13" x14ac:dyDescent="0.55000000000000004">
      <c r="A474">
        <v>469</v>
      </c>
      <c r="C474">
        <f t="shared" si="27"/>
        <v>-0.14233248445644012</v>
      </c>
      <c r="D474">
        <f t="shared" si="28"/>
        <v>5.2438733116230241E-4</v>
      </c>
      <c r="E474" s="2">
        <f t="shared" si="29"/>
        <v>5.665509348789944E-4</v>
      </c>
      <c r="K474">
        <v>469</v>
      </c>
      <c r="L474" s="14">
        <v>4.5776648327354002E-4</v>
      </c>
      <c r="M474" s="14">
        <v>-0.118530154005852</v>
      </c>
    </row>
    <row r="475" spans="1:13" x14ac:dyDescent="0.55000000000000004">
      <c r="A475">
        <v>470</v>
      </c>
      <c r="C475">
        <f t="shared" si="27"/>
        <v>-0.1651191755670402</v>
      </c>
      <c r="D475">
        <f t="shared" si="28"/>
        <v>5.6504774106416592E-4</v>
      </c>
      <c r="E475" s="2">
        <f t="shared" si="29"/>
        <v>3.2418992654718942E-5</v>
      </c>
      <c r="K475">
        <v>470</v>
      </c>
      <c r="L475" s="14">
        <v>5.6376483862120299E-4</v>
      </c>
      <c r="M475" s="14">
        <v>-0.159425407688498</v>
      </c>
    </row>
    <row r="476" spans="1:13" x14ac:dyDescent="0.55000000000000004">
      <c r="A476">
        <v>471</v>
      </c>
      <c r="C476">
        <f t="shared" si="27"/>
        <v>-0.14646443404674184</v>
      </c>
      <c r="D476">
        <f t="shared" si="28"/>
        <v>4.6389307822158887E-4</v>
      </c>
      <c r="E476" s="2">
        <f t="shared" si="29"/>
        <v>1.9396536688696462E-4</v>
      </c>
      <c r="K476">
        <v>471</v>
      </c>
      <c r="L476" s="14">
        <v>5.2856479279303405E-4</v>
      </c>
      <c r="M476" s="14">
        <v>-0.160391579012131</v>
      </c>
    </row>
    <row r="477" spans="1:13" x14ac:dyDescent="0.55000000000000004">
      <c r="A477">
        <v>472</v>
      </c>
      <c r="C477">
        <f t="shared" si="27"/>
        <v>-9.1050206806414624E-2</v>
      </c>
      <c r="D477">
        <f t="shared" si="28"/>
        <v>2.4631103083687302E-4</v>
      </c>
      <c r="E477" s="2">
        <f t="shared" si="29"/>
        <v>9.0820728024528527E-4</v>
      </c>
      <c r="K477">
        <v>472</v>
      </c>
      <c r="L477" s="14">
        <v>3.60982415631928E-4</v>
      </c>
      <c r="M477" s="14">
        <v>-0.121186684375057</v>
      </c>
    </row>
    <row r="478" spans="1:13" x14ac:dyDescent="0.55000000000000004">
      <c r="A478">
        <v>473</v>
      </c>
      <c r="C478">
        <f t="shared" si="27"/>
        <v>-1.2784296843851364E-2</v>
      </c>
      <c r="D478">
        <f t="shared" si="28"/>
        <v>-3.3089893463174391E-5</v>
      </c>
      <c r="E478" s="2">
        <f t="shared" si="29"/>
        <v>1.5089756674992838E-3</v>
      </c>
      <c r="K478">
        <v>473</v>
      </c>
      <c r="L478" s="14">
        <v>1.02989753103477E-4</v>
      </c>
      <c r="M478" s="14">
        <v>-5.1629832848639402E-2</v>
      </c>
    </row>
    <row r="479" spans="1:13" x14ac:dyDescent="0.55000000000000004">
      <c r="A479">
        <v>474</v>
      </c>
      <c r="C479">
        <f t="shared" si="27"/>
        <v>6.8690202154763E-2</v>
      </c>
      <c r="D479">
        <f t="shared" si="28"/>
        <v>-3.0418595198319974E-4</v>
      </c>
      <c r="E479" s="2">
        <f t="shared" si="29"/>
        <v>1.4312732043257866E-3</v>
      </c>
      <c r="K479">
        <v>474</v>
      </c>
      <c r="L479" s="14">
        <v>-1.8079733199178301E-4</v>
      </c>
      <c r="M479" s="14">
        <v>3.0858030602950299E-2</v>
      </c>
    </row>
    <row r="480" spans="1:13" x14ac:dyDescent="0.55000000000000004">
      <c r="A480">
        <v>475</v>
      </c>
      <c r="C480">
        <f t="shared" si="27"/>
        <v>0.13292490828738351</v>
      </c>
      <c r="D480">
        <f t="shared" si="28"/>
        <v>-4.9893774828762769E-4</v>
      </c>
      <c r="E480" s="2">
        <f t="shared" si="29"/>
        <v>7.4570498644787816E-4</v>
      </c>
      <c r="K480">
        <v>475</v>
      </c>
      <c r="L480" s="14">
        <v>-4.1930260370448102E-4</v>
      </c>
      <c r="M480" s="14">
        <v>0.105617308860706</v>
      </c>
    </row>
    <row r="481" spans="1:13" x14ac:dyDescent="0.55000000000000004">
      <c r="A481">
        <v>476</v>
      </c>
      <c r="C481">
        <f t="shared" si="27"/>
        <v>0.16379826427484279</v>
      </c>
      <c r="D481">
        <f t="shared" si="28"/>
        <v>-5.6846668654603172E-4</v>
      </c>
      <c r="E481" s="2">
        <f t="shared" si="29"/>
        <v>9.7499576074905087E-5</v>
      </c>
      <c r="K481">
        <v>476</v>
      </c>
      <c r="L481" s="14">
        <v>-5.5279093715488305E-4</v>
      </c>
      <c r="M481" s="14">
        <v>0.15392407691208199</v>
      </c>
    </row>
    <row r="482" spans="1:13" x14ac:dyDescent="0.55000000000000004">
      <c r="A482">
        <v>477</v>
      </c>
      <c r="C482">
        <f t="shared" si="27"/>
        <v>0.1535617085231617</v>
      </c>
      <c r="D482">
        <f t="shared" si="28"/>
        <v>-4.9532246880965448E-4</v>
      </c>
      <c r="E482" s="2">
        <f t="shared" si="29"/>
        <v>1.0237182962551378E-4</v>
      </c>
      <c r="K482">
        <v>477</v>
      </c>
      <c r="L482" s="14">
        <v>-5.4782935112883402E-4</v>
      </c>
      <c r="M482" s="14">
        <v>0.163679605025178</v>
      </c>
    </row>
    <row r="483" spans="1:13" x14ac:dyDescent="0.55000000000000004">
      <c r="A483">
        <v>478</v>
      </c>
      <c r="C483">
        <f t="shared" si="27"/>
        <v>0.1047844007565459</v>
      </c>
      <c r="D483">
        <f t="shared" si="28"/>
        <v>-2.9786275197261035E-4</v>
      </c>
      <c r="E483" s="2">
        <f t="shared" si="29"/>
        <v>7.6486318089111021E-4</v>
      </c>
      <c r="K483">
        <v>478</v>
      </c>
      <c r="L483" s="14">
        <v>-4.0566050562600403E-4</v>
      </c>
      <c r="M483" s="14">
        <v>0.13244056066516499</v>
      </c>
    </row>
    <row r="484" spans="1:13" x14ac:dyDescent="0.55000000000000004">
      <c r="A484">
        <v>479</v>
      </c>
      <c r="C484">
        <f t="shared" si="27"/>
        <v>2.9708417080236013E-2</v>
      </c>
      <c r="D484">
        <f t="shared" si="28"/>
        <v>-2.5645762839881133E-5</v>
      </c>
      <c r="E484" s="2">
        <f t="shared" si="29"/>
        <v>1.4686170110985496E-3</v>
      </c>
      <c r="K484">
        <v>479</v>
      </c>
      <c r="L484" s="14">
        <v>-1.61891469954064E-4</v>
      </c>
      <c r="M484" s="14">
        <v>6.8030956284972299E-2</v>
      </c>
    </row>
    <row r="485" spans="1:13" x14ac:dyDescent="0.55000000000000004">
      <c r="A485">
        <v>480</v>
      </c>
      <c r="C485">
        <f t="shared" si="27"/>
        <v>-5.2823753079530529E-2</v>
      </c>
      <c r="D485">
        <f t="shared" si="28"/>
        <v>2.5300777219626388E-4</v>
      </c>
      <c r="E485" s="2">
        <f t="shared" si="29"/>
        <v>1.5528588400750552E-3</v>
      </c>
      <c r="K485">
        <v>480</v>
      </c>
      <c r="L485" s="14">
        <v>1.2242428866963799E-4</v>
      </c>
      <c r="M485" s="14">
        <v>-1.34174231302057E-2</v>
      </c>
    </row>
    <row r="486" spans="1:13" x14ac:dyDescent="0.55000000000000004">
      <c r="A486">
        <v>481</v>
      </c>
      <c r="C486">
        <f t="shared" si="27"/>
        <v>-0.12209827465269693</v>
      </c>
      <c r="D486">
        <f t="shared" si="28"/>
        <v>4.6816168939199551E-4</v>
      </c>
      <c r="E486" s="2">
        <f t="shared" si="29"/>
        <v>9.3592852643158977E-4</v>
      </c>
      <c r="K486">
        <v>481</v>
      </c>
      <c r="L486" s="14">
        <v>3.7607812473087999E-4</v>
      </c>
      <c r="M486" s="14">
        <v>-9.1505325686773595E-2</v>
      </c>
    </row>
    <row r="487" spans="1:13" x14ac:dyDescent="0.55000000000000004">
      <c r="A487">
        <v>482</v>
      </c>
      <c r="C487">
        <f t="shared" si="27"/>
        <v>-0.16072870291582095</v>
      </c>
      <c r="D487">
        <f t="shared" si="28"/>
        <v>5.6581689061706211E-4</v>
      </c>
      <c r="E487" s="2">
        <f t="shared" si="29"/>
        <v>1.9750229988521847E-4</v>
      </c>
      <c r="K487">
        <v>482</v>
      </c>
      <c r="L487" s="14">
        <v>5.3554086143396305E-4</v>
      </c>
      <c r="M487" s="14">
        <v>-0.14667515176726001</v>
      </c>
    </row>
    <row r="488" spans="1:13" x14ac:dyDescent="0.55000000000000004">
      <c r="A488">
        <v>483</v>
      </c>
      <c r="C488">
        <f t="shared" si="27"/>
        <v>-0.15901961463964534</v>
      </c>
      <c r="D488">
        <f t="shared" si="28"/>
        <v>5.2146397877220565E-4</v>
      </c>
      <c r="E488" s="2">
        <f t="shared" si="29"/>
        <v>3.7083977688911747E-5</v>
      </c>
      <c r="K488">
        <v>483</v>
      </c>
      <c r="L488" s="14">
        <v>5.6087406713660199E-4</v>
      </c>
      <c r="M488" s="14">
        <v>-0.165109276181054</v>
      </c>
    </row>
    <row r="489" spans="1:13" x14ac:dyDescent="0.55000000000000004">
      <c r="A489">
        <v>484</v>
      </c>
      <c r="C489">
        <f t="shared" si="27"/>
        <v>-0.11739995495675865</v>
      </c>
      <c r="D489">
        <f t="shared" si="28"/>
        <v>3.4623459984504734E-4</v>
      </c>
      <c r="E489" s="2">
        <f t="shared" si="29"/>
        <v>6.145839210677939E-4</v>
      </c>
      <c r="K489">
        <v>484</v>
      </c>
      <c r="L489" s="14">
        <v>4.4573288331477002E-4</v>
      </c>
      <c r="M489" s="14">
        <v>-0.142190758111715</v>
      </c>
    </row>
    <row r="490" spans="1:13" x14ac:dyDescent="0.55000000000000004">
      <c r="A490">
        <v>485</v>
      </c>
      <c r="C490">
        <f t="shared" si="27"/>
        <v>-4.6315381174782164E-2</v>
      </c>
      <c r="D490">
        <f t="shared" si="28"/>
        <v>8.4107634404210005E-5</v>
      </c>
      <c r="E490" s="2">
        <f t="shared" si="29"/>
        <v>1.3945968478823857E-3</v>
      </c>
      <c r="K490">
        <v>485</v>
      </c>
      <c r="L490" s="14">
        <v>2.1895513374069401E-4</v>
      </c>
      <c r="M490" s="14">
        <v>-8.3659682585872794E-2</v>
      </c>
    </row>
    <row r="491" spans="1:13" x14ac:dyDescent="0.55000000000000004">
      <c r="A491">
        <v>486</v>
      </c>
      <c r="C491">
        <f t="shared" si="27"/>
        <v>3.6393377031313449E-2</v>
      </c>
      <c r="D491">
        <f t="shared" si="28"/>
        <v>-1.9912857442407801E-4</v>
      </c>
      <c r="E491" s="2">
        <f t="shared" si="29"/>
        <v>1.6458354525376961E-3</v>
      </c>
      <c r="K491">
        <v>486</v>
      </c>
      <c r="L491" s="14">
        <v>-6.2661287377776403E-5</v>
      </c>
      <c r="M491" s="14">
        <v>-4.1755205694064398E-3</v>
      </c>
    </row>
    <row r="492" spans="1:13" x14ac:dyDescent="0.55000000000000004">
      <c r="A492">
        <v>487</v>
      </c>
      <c r="C492">
        <f t="shared" si="27"/>
        <v>0.10996816471402333</v>
      </c>
      <c r="D492">
        <f t="shared" si="28"/>
        <v>-4.3238770836925497E-4</v>
      </c>
      <c r="E492" s="2">
        <f t="shared" si="29"/>
        <v>1.1298833982861564E-3</v>
      </c>
      <c r="K492">
        <v>487</v>
      </c>
      <c r="L492" s="14">
        <v>-3.2858380035007698E-4</v>
      </c>
      <c r="M492" s="14">
        <v>7.6354426476716905E-2</v>
      </c>
    </row>
    <row r="493" spans="1:13" x14ac:dyDescent="0.55000000000000004">
      <c r="A493">
        <v>488</v>
      </c>
      <c r="C493">
        <f t="shared" si="27"/>
        <v>0.15594326099880065</v>
      </c>
      <c r="D493">
        <f t="shared" si="28"/>
        <v>-5.5712664152464018E-4</v>
      </c>
      <c r="E493" s="2">
        <f t="shared" si="29"/>
        <v>3.3059702442714007E-4</v>
      </c>
      <c r="K493">
        <v>488</v>
      </c>
      <c r="L493" s="14">
        <v>-5.1221046213879005E-4</v>
      </c>
      <c r="M493" s="14">
        <v>0.137760933743272</v>
      </c>
    </row>
    <row r="494" spans="1:13" x14ac:dyDescent="0.55000000000000004">
      <c r="A494">
        <v>489</v>
      </c>
      <c r="C494">
        <f t="shared" si="27"/>
        <v>0.16277988579640124</v>
      </c>
      <c r="D494">
        <f t="shared" si="28"/>
        <v>-5.4203853095649796E-4</v>
      </c>
      <c r="E494" s="2">
        <f t="shared" si="29"/>
        <v>3.5512450857837583E-6</v>
      </c>
      <c r="K494">
        <v>489</v>
      </c>
      <c r="L494" s="14">
        <v>-5.6755083616182402E-4</v>
      </c>
      <c r="M494" s="14">
        <v>0.16466436054703701</v>
      </c>
    </row>
    <row r="495" spans="1:13" x14ac:dyDescent="0.55000000000000004">
      <c r="A495">
        <v>490</v>
      </c>
      <c r="C495">
        <f t="shared" si="27"/>
        <v>0.12876219038723827</v>
      </c>
      <c r="D495">
        <f t="shared" si="28"/>
        <v>-3.9091017438530818E-4</v>
      </c>
      <c r="E495" s="2">
        <f t="shared" si="29"/>
        <v>4.6502275912759243E-4</v>
      </c>
      <c r="K495">
        <v>490</v>
      </c>
      <c r="L495" s="14">
        <v>-4.8074458243835201E-4</v>
      </c>
      <c r="M495" s="14">
        <v>0.150326576748264</v>
      </c>
    </row>
    <row r="496" spans="1:13" x14ac:dyDescent="0.55000000000000004">
      <c r="A496">
        <v>491</v>
      </c>
      <c r="C496">
        <f t="shared" si="27"/>
        <v>6.2427899282705604E-2</v>
      </c>
      <c r="D496">
        <f t="shared" si="28"/>
        <v>-1.416716037766395E-4</v>
      </c>
      <c r="E496" s="2">
        <f t="shared" si="29"/>
        <v>1.2895762171056841E-3</v>
      </c>
      <c r="K496">
        <v>491</v>
      </c>
      <c r="L496" s="14">
        <v>-2.7353286572032301E-4</v>
      </c>
      <c r="M496" s="14">
        <v>9.8338569244510607E-2</v>
      </c>
    </row>
    <row r="497" spans="1:13" x14ac:dyDescent="0.55000000000000004">
      <c r="A497">
        <v>492</v>
      </c>
      <c r="C497">
        <f t="shared" si="27"/>
        <v>-1.9574478665817324E-2</v>
      </c>
      <c r="D497">
        <f t="shared" si="28"/>
        <v>1.4312355317874605E-4</v>
      </c>
      <c r="E497" s="2">
        <f t="shared" si="29"/>
        <v>1.7053212680142387E-3</v>
      </c>
      <c r="K497">
        <v>492</v>
      </c>
      <c r="L497" s="14">
        <v>2.1868540920675002E-6</v>
      </c>
      <c r="M497" s="14">
        <v>2.17210570252745E-2</v>
      </c>
    </row>
    <row r="498" spans="1:13" x14ac:dyDescent="0.55000000000000004">
      <c r="A498">
        <v>493</v>
      </c>
      <c r="C498">
        <f t="shared" si="27"/>
        <v>-9.666407506666673E-2</v>
      </c>
      <c r="D498">
        <f t="shared" si="28"/>
        <v>3.91997715092154E-4</v>
      </c>
      <c r="E498" s="2">
        <f t="shared" si="29"/>
        <v>1.3196833614413841E-3</v>
      </c>
      <c r="K498">
        <v>493</v>
      </c>
      <c r="L498" s="14">
        <v>2.7735886273084202E-4</v>
      </c>
      <c r="M498" s="14">
        <v>-6.0336628673596598E-2</v>
      </c>
    </row>
    <row r="499" spans="1:13" x14ac:dyDescent="0.55000000000000004">
      <c r="A499">
        <v>494</v>
      </c>
      <c r="C499">
        <f t="shared" si="27"/>
        <v>-0.14949302614292631</v>
      </c>
      <c r="D499">
        <f t="shared" si="28"/>
        <v>5.4248871317420712E-4</v>
      </c>
      <c r="E499" s="2">
        <f t="shared" si="29"/>
        <v>4.9330163375285762E-4</v>
      </c>
      <c r="K499">
        <v>494</v>
      </c>
      <c r="L499" s="14">
        <v>4.8306462358920898E-4</v>
      </c>
      <c r="M499" s="14">
        <v>-0.12728263141989499</v>
      </c>
    </row>
    <row r="500" spans="1:13" x14ac:dyDescent="0.55000000000000004">
      <c r="A500">
        <v>495</v>
      </c>
      <c r="C500">
        <f t="shared" si="27"/>
        <v>-0.16480237872066886</v>
      </c>
      <c r="D500">
        <f t="shared" si="28"/>
        <v>5.5682647900565595E-4</v>
      </c>
      <c r="E500" s="2">
        <f t="shared" si="29"/>
        <v>6.0146051657058478E-6</v>
      </c>
      <c r="K500">
        <v>495</v>
      </c>
      <c r="L500" s="14">
        <v>5.6778385275429403E-4</v>
      </c>
      <c r="M500" s="14">
        <v>-0.16234990952296099</v>
      </c>
    </row>
    <row r="501" spans="1:13" x14ac:dyDescent="0.55000000000000004">
      <c r="A501">
        <v>496</v>
      </c>
      <c r="C501">
        <f t="shared" si="27"/>
        <v>-0.13874980799841602</v>
      </c>
      <c r="D501">
        <f t="shared" si="28"/>
        <v>4.3141253557891888E-4</v>
      </c>
      <c r="E501" s="2">
        <f t="shared" si="29"/>
        <v>3.2421018918520164E-4</v>
      </c>
      <c r="K501">
        <v>496</v>
      </c>
      <c r="L501" s="14">
        <v>5.10298093721761E-4</v>
      </c>
      <c r="M501" s="14">
        <v>-0.15675564564028099</v>
      </c>
    </row>
    <row r="502" spans="1:13" x14ac:dyDescent="0.55000000000000004">
      <c r="A502">
        <v>497</v>
      </c>
      <c r="C502">
        <f t="shared" si="27"/>
        <v>-7.7873960082828861E-2</v>
      </c>
      <c r="D502">
        <f t="shared" si="28"/>
        <v>1.977231391777504E-4</v>
      </c>
      <c r="E502" s="2">
        <f t="shared" si="29"/>
        <v>1.1578365781063985E-3</v>
      </c>
      <c r="K502">
        <v>497</v>
      </c>
      <c r="L502" s="14">
        <v>3.2500501145706502E-4</v>
      </c>
      <c r="M502" s="14">
        <v>-0.111900957865566</v>
      </c>
    </row>
    <row r="503" spans="1:13" x14ac:dyDescent="0.55000000000000004">
      <c r="A503">
        <v>498</v>
      </c>
      <c r="C503">
        <f t="shared" si="27"/>
        <v>2.5466103606539758E-3</v>
      </c>
      <c r="D503">
        <f t="shared" si="28"/>
        <v>-8.5590597483928935E-5</v>
      </c>
      <c r="E503" s="2">
        <f t="shared" si="29"/>
        <v>1.7277815181978287E-3</v>
      </c>
      <c r="K503">
        <v>498</v>
      </c>
      <c r="L503" s="14">
        <v>5.8312407888231702E-5</v>
      </c>
      <c r="M503" s="14">
        <v>-3.9019981010275498E-2</v>
      </c>
    </row>
    <row r="504" spans="1:13" x14ac:dyDescent="0.55000000000000004">
      <c r="A504">
        <v>499</v>
      </c>
      <c r="C504">
        <f t="shared" si="27"/>
        <v>8.2328035281774251E-2</v>
      </c>
      <c r="D504">
        <f t="shared" si="28"/>
        <v>-3.4742289828353307E-4</v>
      </c>
      <c r="E504" s="2">
        <f t="shared" si="29"/>
        <v>1.4972444514304022E-3</v>
      </c>
      <c r="K504">
        <v>499</v>
      </c>
      <c r="L504" s="14">
        <v>-2.22984899980125E-4</v>
      </c>
      <c r="M504" s="14">
        <v>4.3633792151427299E-2</v>
      </c>
    </row>
    <row r="505" spans="1:13" x14ac:dyDescent="0.55000000000000004">
      <c r="A505">
        <v>500</v>
      </c>
      <c r="C505">
        <f t="shared" si="27"/>
        <v>0.14144685868475912</v>
      </c>
      <c r="D505">
        <f t="shared" si="28"/>
        <v>-5.2205937470874392E-4</v>
      </c>
      <c r="E505" s="2">
        <f t="shared" si="29"/>
        <v>6.8056534166741306E-4</v>
      </c>
      <c r="K505">
        <v>500</v>
      </c>
      <c r="L505" s="14">
        <v>-4.4843425635056902E-4</v>
      </c>
      <c r="M505" s="14">
        <v>0.11535921138440999</v>
      </c>
    </row>
    <row r="506" spans="1:13" x14ac:dyDescent="0.55000000000000004">
      <c r="A506">
        <v>501</v>
      </c>
      <c r="C506">
        <f t="shared" si="27"/>
        <v>0.16506550202133224</v>
      </c>
      <c r="D506">
        <f t="shared" si="28"/>
        <v>-5.6566995222153478E-4</v>
      </c>
      <c r="E506" s="2">
        <f t="shared" si="29"/>
        <v>4.7242273946456529E-5</v>
      </c>
      <c r="K506">
        <v>501</v>
      </c>
      <c r="L506" s="14">
        <v>-5.6157047133384896E-4</v>
      </c>
      <c r="M506" s="14">
        <v>0.158192200489575</v>
      </c>
    </row>
    <row r="507" spans="1:13" x14ac:dyDescent="0.55000000000000004">
      <c r="A507">
        <v>502</v>
      </c>
      <c r="C507">
        <f t="shared" si="27"/>
        <v>0.14725618365563911</v>
      </c>
      <c r="D507">
        <f t="shared" si="28"/>
        <v>-4.6730929510446279E-4</v>
      </c>
      <c r="E507" s="2">
        <f t="shared" si="29"/>
        <v>2.001882011140182E-4</v>
      </c>
      <c r="K507">
        <v>502</v>
      </c>
      <c r="L507" s="14">
        <v>-5.3405787804128204E-4</v>
      </c>
      <c r="M507" s="14">
        <v>0.161404971628961</v>
      </c>
    </row>
    <row r="508" spans="1:13" x14ac:dyDescent="0.55000000000000004">
      <c r="A508">
        <v>503</v>
      </c>
      <c r="C508">
        <f t="shared" si="27"/>
        <v>9.2488667106838132E-2</v>
      </c>
      <c r="D508">
        <f t="shared" si="28"/>
        <v>-2.5166385501584958E-4</v>
      </c>
      <c r="E508" s="2">
        <f t="shared" si="29"/>
        <v>1.0051562490236939E-3</v>
      </c>
      <c r="K508">
        <v>503</v>
      </c>
      <c r="L508" s="14">
        <v>-3.72787176138727E-4</v>
      </c>
      <c r="M508" s="14">
        <v>0.124192866340121</v>
      </c>
    </row>
    <row r="509" spans="1:13" x14ac:dyDescent="0.55000000000000004">
      <c r="A509">
        <v>504</v>
      </c>
      <c r="C509">
        <f t="shared" si="27"/>
        <v>1.4508444620885763E-2</v>
      </c>
      <c r="D509">
        <f t="shared" si="28"/>
        <v>2.71439080279066E-5</v>
      </c>
      <c r="E509" s="2">
        <f t="shared" si="29"/>
        <v>1.7112653088283427E-3</v>
      </c>
      <c r="K509">
        <v>504</v>
      </c>
      <c r="L509" s="14">
        <v>-1.18149613368481E-4</v>
      </c>
      <c r="M509" s="14">
        <v>5.5875887239790097E-2</v>
      </c>
    </row>
    <row r="510" spans="1:13" x14ac:dyDescent="0.55000000000000004">
      <c r="A510">
        <v>505</v>
      </c>
      <c r="C510">
        <f t="shared" si="27"/>
        <v>-6.7113091651259782E-2</v>
      </c>
      <c r="D510">
        <f t="shared" si="28"/>
        <v>2.9913912230535418E-4</v>
      </c>
      <c r="E510" s="2">
        <f t="shared" si="29"/>
        <v>1.6546620328748852E-3</v>
      </c>
      <c r="K510">
        <v>505</v>
      </c>
      <c r="L510" s="14">
        <v>1.6607925301688901E-4</v>
      </c>
      <c r="M510" s="14">
        <v>-2.64355544485863E-2</v>
      </c>
    </row>
    <row r="511" spans="1:13" x14ac:dyDescent="0.55000000000000004">
      <c r="A511">
        <v>506</v>
      </c>
      <c r="C511">
        <f t="shared" si="27"/>
        <v>-0.13189065655069604</v>
      </c>
      <c r="D511">
        <f t="shared" si="28"/>
        <v>4.96056722236837E-4</v>
      </c>
      <c r="E511" s="2">
        <f t="shared" si="29"/>
        <v>8.8593195009298959E-4</v>
      </c>
      <c r="K511">
        <v>506</v>
      </c>
      <c r="L511" s="14">
        <v>4.0871254020329202E-4</v>
      </c>
      <c r="M511" s="14">
        <v>-0.10212604753104</v>
      </c>
    </row>
    <row r="512" spans="1:13" x14ac:dyDescent="0.55000000000000004">
      <c r="A512">
        <v>507</v>
      </c>
      <c r="C512">
        <f t="shared" si="27"/>
        <v>-0.1635664466907375</v>
      </c>
      <c r="D512">
        <f t="shared" si="28"/>
        <v>5.6847454093426474E-4</v>
      </c>
      <c r="E512" s="2">
        <f t="shared" si="29"/>
        <v>1.2832377035465093E-4</v>
      </c>
      <c r="K512">
        <v>507</v>
      </c>
      <c r="L512" s="14">
        <v>5.48981236227256E-4</v>
      </c>
      <c r="M512" s="14">
        <v>-0.15223843846534099</v>
      </c>
    </row>
    <row r="513" spans="1:13" x14ac:dyDescent="0.55000000000000004">
      <c r="A513">
        <v>508</v>
      </c>
      <c r="C513">
        <f t="shared" si="27"/>
        <v>-0.15419050641888632</v>
      </c>
      <c r="D513">
        <f t="shared" si="28"/>
        <v>4.9821723235102342E-4</v>
      </c>
      <c r="E513" s="2">
        <f t="shared" si="29"/>
        <v>1.0062621025873446E-4</v>
      </c>
      <c r="K513">
        <v>508</v>
      </c>
      <c r="L513" s="14">
        <v>5.5175417600576303E-4</v>
      </c>
      <c r="M513" s="14">
        <v>-0.16422176806729</v>
      </c>
    </row>
    <row r="514" spans="1:13" x14ac:dyDescent="0.55000000000000004">
      <c r="A514">
        <v>509</v>
      </c>
      <c r="C514">
        <f t="shared" si="27"/>
        <v>-0.1061159991141875</v>
      </c>
      <c r="D514">
        <f t="shared" si="28"/>
        <v>3.0291790003457225E-4</v>
      </c>
      <c r="E514" s="2">
        <f t="shared" si="29"/>
        <v>8.3860850566717297E-4</v>
      </c>
      <c r="K514">
        <v>509</v>
      </c>
      <c r="L514" s="14">
        <v>4.1633685956921502E-4</v>
      </c>
      <c r="M514" s="14">
        <v>-0.135074737098899</v>
      </c>
    </row>
    <row r="515" spans="1:13" x14ac:dyDescent="0.55000000000000004">
      <c r="A515">
        <v>510</v>
      </c>
      <c r="C515">
        <f t="shared" si="27"/>
        <v>-3.140861277995026E-2</v>
      </c>
      <c r="D515">
        <f t="shared" si="28"/>
        <v>3.1592559813212745E-5</v>
      </c>
      <c r="E515" s="2">
        <f t="shared" si="29"/>
        <v>1.6555774283262513E-3</v>
      </c>
      <c r="K515">
        <v>510</v>
      </c>
      <c r="L515" s="14">
        <v>1.7664539388718899E-4</v>
      </c>
      <c r="M515" s="14">
        <v>-7.2097400281253998E-2</v>
      </c>
    </row>
    <row r="516" spans="1:13" x14ac:dyDescent="0.55000000000000004">
      <c r="A516">
        <v>511</v>
      </c>
      <c r="C516">
        <f t="shared" si="27"/>
        <v>5.118167332108603E-2</v>
      </c>
      <c r="D516">
        <f t="shared" si="28"/>
        <v>-2.4766184700332093E-4</v>
      </c>
      <c r="E516" s="2">
        <f t="shared" si="29"/>
        <v>1.7845974105645526E-3</v>
      </c>
      <c r="K516">
        <v>511</v>
      </c>
      <c r="L516" s="14">
        <v>-1.0728800652234901E-4</v>
      </c>
      <c r="M516" s="14">
        <v>8.9371776966315607E-3</v>
      </c>
    </row>
    <row r="517" spans="1:13" x14ac:dyDescent="0.55000000000000004">
      <c r="A517">
        <v>512</v>
      </c>
      <c r="C517">
        <f t="shared" si="27"/>
        <v>0.12092643824259268</v>
      </c>
      <c r="D517">
        <f t="shared" si="28"/>
        <v>-4.6475835051969385E-4</v>
      </c>
      <c r="E517" s="2">
        <f t="shared" si="29"/>
        <v>1.1017788447622574E-3</v>
      </c>
      <c r="K517">
        <v>512</v>
      </c>
      <c r="L517" s="14">
        <v>-3.6435046013189401E-4</v>
      </c>
      <c r="M517" s="14">
        <v>8.7733384078170606E-2</v>
      </c>
    </row>
    <row r="518" spans="1:13" x14ac:dyDescent="0.55000000000000004">
      <c r="A518">
        <v>513</v>
      </c>
      <c r="C518">
        <f t="shared" ref="C518:C581" si="30">$D$1*COS($B$2*(A518-$L$2)+$B$1)</f>
        <v>0.16032121609260369</v>
      </c>
      <c r="D518">
        <f t="shared" ref="D518:D581" si="31">$D$2*COS($B$2*(A518-$L$3)+$B$3)</f>
        <v>-5.6521030438559888E-4</v>
      </c>
      <c r="E518" s="2">
        <f t="shared" ref="E518:E581" si="32">(M518-C518)^2</f>
        <v>2.4853509678877971E-4</v>
      </c>
      <c r="K518">
        <v>513</v>
      </c>
      <c r="L518" s="14">
        <v>-5.3015908073524498E-4</v>
      </c>
      <c r="M518" s="14">
        <v>0.14455622015892899</v>
      </c>
    </row>
    <row r="519" spans="1:13" x14ac:dyDescent="0.55000000000000004">
      <c r="A519">
        <v>514</v>
      </c>
      <c r="C519">
        <f t="shared" si="30"/>
        <v>0.15947874800686285</v>
      </c>
      <c r="D519">
        <f t="shared" si="31"/>
        <v>-5.238063855399456E-4</v>
      </c>
      <c r="E519" s="2">
        <f t="shared" si="32"/>
        <v>3.2436511941037176E-5</v>
      </c>
      <c r="K519">
        <v>514</v>
      </c>
      <c r="L519" s="14">
        <v>-5.6318607070028896E-4</v>
      </c>
      <c r="M519" s="14">
        <v>0.1651740541392</v>
      </c>
    </row>
    <row r="520" spans="1:13" x14ac:dyDescent="0.55000000000000004">
      <c r="A520">
        <v>515</v>
      </c>
      <c r="C520">
        <f t="shared" si="30"/>
        <v>0.11861047571707362</v>
      </c>
      <c r="D520">
        <f t="shared" si="31"/>
        <v>-3.5093810488766579E-4</v>
      </c>
      <c r="E520" s="2">
        <f t="shared" si="32"/>
        <v>6.662875246931367E-4</v>
      </c>
      <c r="K520">
        <v>515</v>
      </c>
      <c r="L520" s="14">
        <v>-4.5515961550570902E-4</v>
      </c>
      <c r="M520" s="14">
        <v>0.144423021594866</v>
      </c>
    </row>
    <row r="521" spans="1:13" x14ac:dyDescent="0.55000000000000004">
      <c r="A521">
        <v>516</v>
      </c>
      <c r="C521">
        <f t="shared" si="30"/>
        <v>4.7973474132927428E-2</v>
      </c>
      <c r="D521">
        <f t="shared" si="31"/>
        <v>-8.9991757097325722E-5</v>
      </c>
      <c r="E521" s="2">
        <f t="shared" si="32"/>
        <v>1.5623737068495491E-3</v>
      </c>
      <c r="K521">
        <v>516</v>
      </c>
      <c r="L521" s="14">
        <v>-2.3313561100246199E-4</v>
      </c>
      <c r="M521" s="14">
        <v>8.7500347356717204E-2</v>
      </c>
    </row>
    <row r="522" spans="1:13" x14ac:dyDescent="0.55000000000000004">
      <c r="A522">
        <v>517</v>
      </c>
      <c r="C522">
        <f t="shared" si="30"/>
        <v>-3.4703858257750395E-2</v>
      </c>
      <c r="D522">
        <f t="shared" si="31"/>
        <v>1.9354062484806499E-4</v>
      </c>
      <c r="E522" s="2">
        <f t="shared" si="32"/>
        <v>1.8806556265801282E-3</v>
      </c>
      <c r="K522">
        <v>517</v>
      </c>
      <c r="L522" s="14">
        <v>4.72786535446825E-5</v>
      </c>
      <c r="M522" s="14">
        <v>8.6626683103312192E-3</v>
      </c>
    </row>
    <row r="523" spans="1:13" x14ac:dyDescent="0.55000000000000004">
      <c r="A523">
        <v>518</v>
      </c>
      <c r="C523">
        <f t="shared" si="30"/>
        <v>-0.10867125372522957</v>
      </c>
      <c r="D523">
        <f t="shared" si="31"/>
        <v>4.2849838947012876E-4</v>
      </c>
      <c r="E523" s="2">
        <f t="shared" si="32"/>
        <v>1.3196236091710936E-3</v>
      </c>
      <c r="K523">
        <v>518</v>
      </c>
      <c r="L523" s="14">
        <v>3.1585168601608798E-4</v>
      </c>
      <c r="M523" s="14">
        <v>-7.2344629753669898E-2</v>
      </c>
    </row>
    <row r="524" spans="1:13" x14ac:dyDescent="0.55000000000000004">
      <c r="A524">
        <v>519</v>
      </c>
      <c r="C524">
        <f t="shared" si="30"/>
        <v>-0.15536445511609845</v>
      </c>
      <c r="D524">
        <f t="shared" si="31"/>
        <v>5.5591209036524728E-4</v>
      </c>
      <c r="E524" s="2">
        <f t="shared" si="32"/>
        <v>4.0528488644040595E-4</v>
      </c>
      <c r="K524">
        <v>519</v>
      </c>
      <c r="L524" s="14">
        <v>5.0531770432315701E-4</v>
      </c>
      <c r="M524" s="14">
        <v>-0.13523276650236299</v>
      </c>
    </row>
    <row r="525" spans="1:13" x14ac:dyDescent="0.55000000000000004">
      <c r="A525">
        <v>520</v>
      </c>
      <c r="C525">
        <f t="shared" si="30"/>
        <v>-0.16306445309608891</v>
      </c>
      <c r="D525">
        <f t="shared" si="31"/>
        <v>5.4380357427714064E-4</v>
      </c>
      <c r="E525" s="2">
        <f t="shared" si="32"/>
        <v>1.4079361700080077E-6</v>
      </c>
      <c r="K525">
        <v>520</v>
      </c>
      <c r="L525" s="14">
        <v>5.6822376881903705E-4</v>
      </c>
      <c r="M525" s="14">
        <v>-0.16425101795736199</v>
      </c>
    </row>
    <row r="526" spans="1:13" x14ac:dyDescent="0.55000000000000004">
      <c r="A526">
        <v>521</v>
      </c>
      <c r="C526">
        <f t="shared" si="30"/>
        <v>-0.12983871047529622</v>
      </c>
      <c r="D526">
        <f t="shared" si="31"/>
        <v>3.9521182351666601E-4</v>
      </c>
      <c r="E526" s="2">
        <f t="shared" si="32"/>
        <v>4.9697216654408835E-4</v>
      </c>
      <c r="K526">
        <v>521</v>
      </c>
      <c r="L526" s="14">
        <v>4.8881466540984199E-4</v>
      </c>
      <c r="M526" s="14">
        <v>-0.15213158302560001</v>
      </c>
    </row>
    <row r="527" spans="1:13" x14ac:dyDescent="0.55000000000000004">
      <c r="A527">
        <v>522</v>
      </c>
      <c r="C527">
        <f t="shared" si="30"/>
        <v>-6.4026188308416263E-2</v>
      </c>
      <c r="D527">
        <f t="shared" si="31"/>
        <v>1.4743023545882303E-4</v>
      </c>
      <c r="E527" s="2">
        <f t="shared" si="32"/>
        <v>1.4351717753721305E-3</v>
      </c>
      <c r="K527">
        <v>522</v>
      </c>
      <c r="L527" s="14">
        <v>2.86978896662718E-4</v>
      </c>
      <c r="M527" s="14">
        <v>-0.10190984936925</v>
      </c>
    </row>
    <row r="528" spans="1:13" x14ac:dyDescent="0.55000000000000004">
      <c r="A528">
        <v>523</v>
      </c>
      <c r="C528">
        <f t="shared" si="30"/>
        <v>1.7855557558886931E-2</v>
      </c>
      <c r="D528">
        <f t="shared" si="31"/>
        <v>-1.3735323411650184E-4</v>
      </c>
      <c r="E528" s="2">
        <f t="shared" si="32"/>
        <v>1.9377356867623702E-3</v>
      </c>
      <c r="K528">
        <v>523</v>
      </c>
      <c r="L528" s="14">
        <v>1.3267482958591E-5</v>
      </c>
      <c r="M528" s="14">
        <v>-2.6164161735565301E-2</v>
      </c>
    </row>
    <row r="529" spans="1:13" x14ac:dyDescent="0.55000000000000004">
      <c r="A529">
        <v>524</v>
      </c>
      <c r="C529">
        <f t="shared" si="30"/>
        <v>9.5255934844109172E-2</v>
      </c>
      <c r="D529">
        <f t="shared" si="31"/>
        <v>-3.8766393710490811E-4</v>
      </c>
      <c r="E529" s="2">
        <f t="shared" si="32"/>
        <v>1.5304864674444269E-3</v>
      </c>
      <c r="K529">
        <v>524</v>
      </c>
      <c r="L529" s="14">
        <v>-2.6376685415800498E-4</v>
      </c>
      <c r="M529" s="14">
        <v>5.6134502515468303E-2</v>
      </c>
    </row>
    <row r="530" spans="1:13" x14ac:dyDescent="0.55000000000000004">
      <c r="A530">
        <v>525</v>
      </c>
      <c r="C530">
        <f t="shared" si="30"/>
        <v>0.1487490803195734</v>
      </c>
      <c r="D530">
        <f t="shared" si="31"/>
        <v>-5.4067916318861493E-4</v>
      </c>
      <c r="E530" s="2">
        <f t="shared" si="32"/>
        <v>5.9414783715745377E-4</v>
      </c>
      <c r="K530">
        <v>525</v>
      </c>
      <c r="L530" s="14">
        <v>-4.7473914635995899E-4</v>
      </c>
      <c r="M530" s="14">
        <v>0.124373932378331</v>
      </c>
    </row>
    <row r="531" spans="1:13" x14ac:dyDescent="0.55000000000000004">
      <c r="A531">
        <v>526</v>
      </c>
      <c r="C531">
        <f t="shared" si="30"/>
        <v>0.16490934201693386</v>
      </c>
      <c r="D531">
        <f t="shared" si="31"/>
        <v>-5.5799531592553491E-4</v>
      </c>
      <c r="E531" s="2">
        <f t="shared" si="32"/>
        <v>1.1876313047797594E-5</v>
      </c>
      <c r="K531">
        <v>526</v>
      </c>
      <c r="L531" s="14">
        <v>-5.66810074288209E-4</v>
      </c>
      <c r="M531" s="14">
        <v>0.16146313931717901</v>
      </c>
    </row>
    <row r="532" spans="1:13" x14ac:dyDescent="0.55000000000000004">
      <c r="A532">
        <v>527</v>
      </c>
      <c r="C532">
        <f t="shared" si="30"/>
        <v>0.13968083488152774</v>
      </c>
      <c r="D532">
        <f t="shared" si="31"/>
        <v>-4.3526640597433191E-4</v>
      </c>
      <c r="E532" s="2">
        <f t="shared" si="32"/>
        <v>3.397410750149288E-4</v>
      </c>
      <c r="K532">
        <v>527</v>
      </c>
      <c r="L532" s="14">
        <v>-5.16919902876555E-4</v>
      </c>
      <c r="M532" s="14">
        <v>0.158112901369443</v>
      </c>
    </row>
    <row r="533" spans="1:13" x14ac:dyDescent="0.55000000000000004">
      <c r="A533">
        <v>528</v>
      </c>
      <c r="C533">
        <f t="shared" si="30"/>
        <v>7.9395382429626876E-2</v>
      </c>
      <c r="D533">
        <f t="shared" si="31"/>
        <v>-2.032948028127004E-4</v>
      </c>
      <c r="E533" s="2">
        <f t="shared" si="32"/>
        <v>1.2792728511966246E-3</v>
      </c>
      <c r="K533">
        <v>528</v>
      </c>
      <c r="L533" s="14">
        <v>-3.3756393505119802E-4</v>
      </c>
      <c r="M533" s="14">
        <v>0.1151623064125</v>
      </c>
    </row>
    <row r="534" spans="1:13" x14ac:dyDescent="0.55000000000000004">
      <c r="A534">
        <v>529</v>
      </c>
      <c r="C534">
        <f t="shared" si="30"/>
        <v>-8.1663749002317931E-4</v>
      </c>
      <c r="D534">
        <f t="shared" si="31"/>
        <v>7.9699510739937387E-5</v>
      </c>
      <c r="E534" s="2">
        <f t="shared" si="32"/>
        <v>1.9523349822391284E-3</v>
      </c>
      <c r="K534">
        <v>529</v>
      </c>
      <c r="L534" s="14">
        <v>-7.3662985597647103E-5</v>
      </c>
      <c r="M534" s="14">
        <v>4.33685973994637E-2</v>
      </c>
    </row>
    <row r="535" spans="1:13" x14ac:dyDescent="0.55000000000000004">
      <c r="A535">
        <v>530</v>
      </c>
      <c r="C535">
        <f t="shared" si="30"/>
        <v>-8.0823698613163089E-2</v>
      </c>
      <c r="D535">
        <f t="shared" si="31"/>
        <v>3.4269092702986757E-4</v>
      </c>
      <c r="E535" s="2">
        <f t="shared" si="32"/>
        <v>1.725293520980328E-3</v>
      </c>
      <c r="K535">
        <v>530</v>
      </c>
      <c r="L535" s="14">
        <v>2.0868731557082101E-4</v>
      </c>
      <c r="M535" s="14">
        <v>-3.9287045871514201E-2</v>
      </c>
    </row>
    <row r="536" spans="1:13" x14ac:dyDescent="0.55000000000000004">
      <c r="A536">
        <v>531</v>
      </c>
      <c r="C536">
        <f t="shared" si="30"/>
        <v>-0.14054571501285618</v>
      </c>
      <c r="D536">
        <f t="shared" si="31"/>
        <v>5.1967414398730529E-4</v>
      </c>
      <c r="E536" s="2">
        <f t="shared" si="32"/>
        <v>8.0898776511535123E-4</v>
      </c>
      <c r="K536">
        <v>531</v>
      </c>
      <c r="L536" s="14">
        <v>4.3877058395246001E-4</v>
      </c>
      <c r="M536" s="14">
        <v>-0.112103004784832</v>
      </c>
    </row>
    <row r="537" spans="1:13" x14ac:dyDescent="0.55000000000000004">
      <c r="A537">
        <v>532</v>
      </c>
      <c r="C537">
        <f t="shared" si="30"/>
        <v>-0.16499371941331853</v>
      </c>
      <c r="D537">
        <f t="shared" si="31"/>
        <v>5.6623010466708677E-4</v>
      </c>
      <c r="E537" s="2">
        <f t="shared" si="32"/>
        <v>6.6449376529557222E-5</v>
      </c>
      <c r="K537">
        <v>532</v>
      </c>
      <c r="L537" s="14">
        <v>5.5896103764811397E-4</v>
      </c>
      <c r="M537" s="14">
        <v>-0.156842070713236</v>
      </c>
    </row>
    <row r="538" spans="1:13" x14ac:dyDescent="0.55000000000000004">
      <c r="A538">
        <v>533</v>
      </c>
      <c r="C538">
        <f t="shared" si="30"/>
        <v>-0.1480317780330577</v>
      </c>
      <c r="D538">
        <f t="shared" si="31"/>
        <v>4.706742442603348E-4</v>
      </c>
      <c r="E538" s="2">
        <f t="shared" si="32"/>
        <v>2.0355553600544599E-4</v>
      </c>
      <c r="K538">
        <v>533</v>
      </c>
      <c r="L538" s="14">
        <v>5.3915623192226302E-4</v>
      </c>
      <c r="M538" s="14">
        <v>-0.16229906705394201</v>
      </c>
    </row>
    <row r="539" spans="1:13" x14ac:dyDescent="0.55000000000000004">
      <c r="A539">
        <v>534</v>
      </c>
      <c r="C539">
        <f t="shared" si="30"/>
        <v>-9.391698062907318E-2</v>
      </c>
      <c r="D539">
        <f t="shared" si="31"/>
        <v>2.5698906957091468E-4</v>
      </c>
      <c r="E539" s="2">
        <f t="shared" si="32"/>
        <v>1.1015943274656646E-3</v>
      </c>
      <c r="K539">
        <v>534</v>
      </c>
      <c r="L539" s="14">
        <v>3.8431640322904201E-4</v>
      </c>
      <c r="M539" s="14">
        <v>-0.12710725522067101</v>
      </c>
    </row>
    <row r="540" spans="1:13" x14ac:dyDescent="0.55000000000000004">
      <c r="A540">
        <v>535</v>
      </c>
      <c r="C540">
        <f t="shared" si="30"/>
        <v>-1.6231000700386997E-2</v>
      </c>
      <c r="D540">
        <f t="shared" si="31"/>
        <v>-2.1194944680049044E-5</v>
      </c>
      <c r="E540" s="2">
        <f t="shared" si="32"/>
        <v>1.9227911123709794E-3</v>
      </c>
      <c r="K540">
        <v>535</v>
      </c>
      <c r="L540" s="14">
        <v>1.33222147221229E-4</v>
      </c>
      <c r="M540" s="14">
        <v>-6.0080642801218102E-2</v>
      </c>
    </row>
    <row r="541" spans="1:13" x14ac:dyDescent="0.55000000000000004">
      <c r="A541">
        <v>536</v>
      </c>
      <c r="C541">
        <f t="shared" si="30"/>
        <v>6.5528618281841991E-2</v>
      </c>
      <c r="D541">
        <f t="shared" si="31"/>
        <v>-2.9405947457080545E-4</v>
      </c>
      <c r="E541" s="2">
        <f t="shared" si="32"/>
        <v>1.8953031001224631E-3</v>
      </c>
      <c r="K541">
        <v>536</v>
      </c>
      <c r="L541" s="14">
        <v>-1.51238422008341E-4</v>
      </c>
      <c r="M541" s="14">
        <v>2.1993539321049201E-2</v>
      </c>
    </row>
    <row r="542" spans="1:13" x14ac:dyDescent="0.55000000000000004">
      <c r="A542">
        <v>537</v>
      </c>
      <c r="C542">
        <f t="shared" si="30"/>
        <v>0.13084193530903279</v>
      </c>
      <c r="D542">
        <f t="shared" si="31"/>
        <v>-4.931212746264763E-4</v>
      </c>
      <c r="E542" s="2">
        <f t="shared" si="32"/>
        <v>1.0421683434834455E-3</v>
      </c>
      <c r="K542">
        <v>537</v>
      </c>
      <c r="L542" s="14">
        <v>-3.9782039023086797E-4</v>
      </c>
      <c r="M542" s="14">
        <v>9.8559303082347102E-2</v>
      </c>
    </row>
    <row r="543" spans="1:13" x14ac:dyDescent="0.55000000000000004">
      <c r="A543">
        <v>538</v>
      </c>
      <c r="C543">
        <f t="shared" si="30"/>
        <v>0.16331668450317277</v>
      </c>
      <c r="D543">
        <f t="shared" si="31"/>
        <v>-5.6842002892395669E-4</v>
      </c>
      <c r="E543" s="2">
        <f t="shared" si="32"/>
        <v>1.658018452296046E-4</v>
      </c>
      <c r="K543">
        <v>538</v>
      </c>
      <c r="L543" s="14">
        <v>-5.4476577382154103E-4</v>
      </c>
      <c r="M543" s="14">
        <v>0.150440277969143</v>
      </c>
    </row>
    <row r="544" spans="1:13" x14ac:dyDescent="0.55000000000000004">
      <c r="A544">
        <v>539</v>
      </c>
      <c r="C544">
        <f t="shared" si="30"/>
        <v>0.15480238832996704</v>
      </c>
      <c r="D544">
        <f t="shared" si="31"/>
        <v>-5.0105733730634134E-4</v>
      </c>
      <c r="E544" s="2">
        <f t="shared" si="32"/>
        <v>9.6828820557839885E-5</v>
      </c>
      <c r="K544">
        <v>539</v>
      </c>
      <c r="L544" s="14">
        <v>-5.5527118987709796E-4</v>
      </c>
      <c r="M544" s="14">
        <v>0.16464255197483799</v>
      </c>
    </row>
    <row r="545" spans="1:13" x14ac:dyDescent="0.55000000000000004">
      <c r="A545">
        <v>540</v>
      </c>
      <c r="C545">
        <f t="shared" si="30"/>
        <v>0.10743595566177401</v>
      </c>
      <c r="D545">
        <f t="shared" si="31"/>
        <v>-3.0793981547683154E-4</v>
      </c>
      <c r="E545" s="2">
        <f t="shared" si="32"/>
        <v>9.1041727966568921E-4</v>
      </c>
      <c r="K545">
        <v>540</v>
      </c>
      <c r="L545" s="14">
        <v>-4.2670549177555598E-4</v>
      </c>
      <c r="M545" s="14">
        <v>0.13760907747019299</v>
      </c>
    </row>
    <row r="546" spans="1:13" x14ac:dyDescent="0.55000000000000004">
      <c r="A546">
        <v>541</v>
      </c>
      <c r="C546">
        <f t="shared" si="30"/>
        <v>3.3105362692877283E-2</v>
      </c>
      <c r="D546">
        <f t="shared" si="31"/>
        <v>-3.7535890819233367E-5</v>
      </c>
      <c r="E546" s="2">
        <f t="shared" si="32"/>
        <v>1.8494466383436722E-3</v>
      </c>
      <c r="K546">
        <v>541</v>
      </c>
      <c r="L546" s="14">
        <v>-1.9126875617013199E-4</v>
      </c>
      <c r="M546" s="14">
        <v>7.6110555848398306E-2</v>
      </c>
    </row>
    <row r="547" spans="1:13" x14ac:dyDescent="0.55000000000000004">
      <c r="A547">
        <v>542</v>
      </c>
      <c r="C547">
        <f t="shared" si="30"/>
        <v>-4.9533978506051332E-2</v>
      </c>
      <c r="D547">
        <f t="shared" si="31"/>
        <v>2.4228875123965678E-4</v>
      </c>
      <c r="E547" s="2">
        <f t="shared" si="32"/>
        <v>2.0325356654676318E-3</v>
      </c>
      <c r="K547">
        <v>542</v>
      </c>
      <c r="L547" s="14">
        <v>9.2072425963320899E-5</v>
      </c>
      <c r="M547" s="14">
        <v>-4.4503266412386101E-3</v>
      </c>
    </row>
    <row r="548" spans="1:13" x14ac:dyDescent="0.55000000000000004">
      <c r="A548">
        <v>543</v>
      </c>
      <c r="C548">
        <f t="shared" si="30"/>
        <v>-0.1197413351936196</v>
      </c>
      <c r="D548">
        <f t="shared" si="31"/>
        <v>4.6130402377999745E-4</v>
      </c>
      <c r="E548" s="2">
        <f t="shared" si="32"/>
        <v>1.2848452407017545E-3</v>
      </c>
      <c r="K548">
        <v>543</v>
      </c>
      <c r="L548" s="14">
        <v>3.5235349783839699E-4</v>
      </c>
      <c r="M548" s="14">
        <v>-8.3896597215755195E-2</v>
      </c>
    </row>
    <row r="549" spans="1:13" x14ac:dyDescent="0.55000000000000004">
      <c r="A549">
        <v>544</v>
      </c>
      <c r="C549">
        <f t="shared" si="30"/>
        <v>-0.15989614069484775</v>
      </c>
      <c r="D549">
        <f t="shared" si="31"/>
        <v>5.6454170986962673E-4</v>
      </c>
      <c r="E549" s="2">
        <f t="shared" si="32"/>
        <v>3.085536806708543E-4</v>
      </c>
      <c r="K549">
        <v>544</v>
      </c>
      <c r="L549" s="14">
        <v>5.2438545033743796E-4</v>
      </c>
      <c r="M549" s="14">
        <v>-0.14233044456088101</v>
      </c>
    </row>
    <row r="550" spans="1:13" x14ac:dyDescent="0.55000000000000004">
      <c r="A550">
        <v>545</v>
      </c>
      <c r="C550">
        <f t="shared" si="30"/>
        <v>-0.15992038522528276</v>
      </c>
      <c r="D550">
        <f t="shared" si="31"/>
        <v>5.2609132637835578E-4</v>
      </c>
      <c r="E550" s="2">
        <f t="shared" si="32"/>
        <v>2.7002197640674402E-5</v>
      </c>
      <c r="K550">
        <v>545</v>
      </c>
      <c r="L550" s="14">
        <v>5.6508181374830501E-4</v>
      </c>
      <c r="M550" s="14">
        <v>-0.165116749111759</v>
      </c>
    </row>
    <row r="551" spans="1:13" x14ac:dyDescent="0.55000000000000004">
      <c r="A551">
        <v>546</v>
      </c>
      <c r="C551">
        <f t="shared" si="30"/>
        <v>-0.11980798391881953</v>
      </c>
      <c r="D551">
        <f t="shared" si="31"/>
        <v>3.5560310909274939E-4</v>
      </c>
      <c r="E551" s="2">
        <f t="shared" si="32"/>
        <v>7.1505731480376667E-4</v>
      </c>
      <c r="K551">
        <v>546</v>
      </c>
      <c r="L551" s="14">
        <v>4.6424993139283598E-4</v>
      </c>
      <c r="M551" s="14">
        <v>-0.14654853953765001</v>
      </c>
    </row>
    <row r="552" spans="1:13" x14ac:dyDescent="0.55000000000000004">
      <c r="A552">
        <v>547</v>
      </c>
      <c r="C552">
        <f t="shared" si="30"/>
        <v>-4.9626304000978193E-2</v>
      </c>
      <c r="D552">
        <f t="shared" si="31"/>
        <v>9.5866006944616289E-5</v>
      </c>
      <c r="E552" s="2">
        <f t="shared" si="32"/>
        <v>1.7347254250159095E-3</v>
      </c>
      <c r="K552">
        <v>547</v>
      </c>
      <c r="L552" s="14">
        <v>2.47143773722544E-4</v>
      </c>
      <c r="M552" s="14">
        <v>-9.12763391152E-2</v>
      </c>
    </row>
    <row r="553" spans="1:13" x14ac:dyDescent="0.55000000000000004">
      <c r="A553">
        <v>548</v>
      </c>
      <c r="C553">
        <f t="shared" si="30"/>
        <v>3.3010532181633558E-2</v>
      </c>
      <c r="D553">
        <f t="shared" si="31"/>
        <v>-1.8793144225175414E-4</v>
      </c>
      <c r="E553" s="2">
        <f t="shared" si="32"/>
        <v>2.130186685741432E-3</v>
      </c>
      <c r="K553">
        <v>548</v>
      </c>
      <c r="L553" s="14">
        <v>-3.1861075245223503E-5</v>
      </c>
      <c r="M553" s="14">
        <v>-1.31434133240481E-2</v>
      </c>
    </row>
    <row r="554" spans="1:13" x14ac:dyDescent="0.55000000000000004">
      <c r="A554">
        <v>549</v>
      </c>
      <c r="C554">
        <f t="shared" si="30"/>
        <v>0.10736242059340938</v>
      </c>
      <c r="D554">
        <f t="shared" si="31"/>
        <v>-4.2456206072341931E-4</v>
      </c>
      <c r="E554" s="2">
        <f t="shared" si="32"/>
        <v>1.5273291509481767E-3</v>
      </c>
      <c r="K554">
        <v>549</v>
      </c>
      <c r="L554" s="14">
        <v>-3.0288612026606299E-4</v>
      </c>
      <c r="M554" s="14">
        <v>6.8281361869928295E-2</v>
      </c>
    </row>
    <row r="555" spans="1:13" x14ac:dyDescent="0.55000000000000004">
      <c r="A555">
        <v>550</v>
      </c>
      <c r="C555">
        <f t="shared" si="30"/>
        <v>0.15476860445684423</v>
      </c>
      <c r="D555">
        <f t="shared" si="31"/>
        <v>-5.5463655101292578E-4</v>
      </c>
      <c r="E555" s="2">
        <f t="shared" si="32"/>
        <v>4.9124103688899534E-4</v>
      </c>
      <c r="K555">
        <v>550</v>
      </c>
      <c r="L555" s="14">
        <v>-4.9805145749718999E-4</v>
      </c>
      <c r="M555" s="14">
        <v>0.132604646396764</v>
      </c>
    </row>
    <row r="556" spans="1:13" x14ac:dyDescent="0.55000000000000004">
      <c r="A556">
        <v>551</v>
      </c>
      <c r="C556">
        <f t="shared" si="30"/>
        <v>0.16333113086524628</v>
      </c>
      <c r="D556">
        <f t="shared" si="31"/>
        <v>-5.4550895781020701E-4</v>
      </c>
      <c r="E556" s="2">
        <f t="shared" si="32"/>
        <v>1.4833570722408787E-7</v>
      </c>
      <c r="K556">
        <v>551</v>
      </c>
      <c r="L556" s="14">
        <v>-5.6847671751121401E-4</v>
      </c>
      <c r="M556" s="14">
        <v>0.16371627461402599</v>
      </c>
    </row>
    <row r="557" spans="1:13" x14ac:dyDescent="0.55000000000000004">
      <c r="A557">
        <v>552</v>
      </c>
      <c r="C557">
        <f t="shared" si="30"/>
        <v>0.13090098617388812</v>
      </c>
      <c r="D557">
        <f t="shared" si="31"/>
        <v>-3.9947011461469802E-4</v>
      </c>
      <c r="E557" s="2">
        <f t="shared" si="32"/>
        <v>5.2547126705770127E-4</v>
      </c>
      <c r="K557">
        <v>552</v>
      </c>
      <c r="L557" s="14">
        <v>-4.9652345705102801E-4</v>
      </c>
      <c r="M557" s="14">
        <v>0.153824146232172</v>
      </c>
    </row>
    <row r="558" spans="1:13" x14ac:dyDescent="0.55000000000000004">
      <c r="A558">
        <v>553</v>
      </c>
      <c r="C558">
        <f t="shared" si="30"/>
        <v>6.5617453127116476E-2</v>
      </c>
      <c r="D558">
        <f t="shared" si="31"/>
        <v>-1.5317269281402596E-4</v>
      </c>
      <c r="E558" s="2">
        <f t="shared" si="32"/>
        <v>1.5831130379245033E-3</v>
      </c>
      <c r="K558">
        <v>553</v>
      </c>
      <c r="L558" s="14">
        <v>-3.0021281656450699E-4</v>
      </c>
      <c r="M558" s="14">
        <v>0.10540580617074601</v>
      </c>
    </row>
    <row r="559" spans="1:13" x14ac:dyDescent="0.55000000000000004">
      <c r="A559">
        <v>554</v>
      </c>
      <c r="C559">
        <f t="shared" si="30"/>
        <v>-1.6134677548217562E-2</v>
      </c>
      <c r="D559">
        <f t="shared" si="31"/>
        <v>1.3156784625836988E-4</v>
      </c>
      <c r="E559" s="2">
        <f t="shared" si="32"/>
        <v>2.1830018751674541E-3</v>
      </c>
      <c r="K559">
        <v>554</v>
      </c>
      <c r="L559" s="14">
        <v>-2.8712013784299699E-5</v>
      </c>
      <c r="M559" s="14">
        <v>3.0587928063707099E-2</v>
      </c>
    </row>
    <row r="560" spans="1:13" x14ac:dyDescent="0.55000000000000004">
      <c r="A560">
        <v>555</v>
      </c>
      <c r="C560">
        <f t="shared" si="30"/>
        <v>-9.3837344251133645E-2</v>
      </c>
      <c r="D560">
        <f t="shared" si="31"/>
        <v>3.8328762915080383E-4</v>
      </c>
      <c r="E560" s="2">
        <f t="shared" si="32"/>
        <v>1.7595053278830358E-3</v>
      </c>
      <c r="K560">
        <v>555</v>
      </c>
      <c r="L560" s="14">
        <v>2.4997989096458699E-4</v>
      </c>
      <c r="M560" s="14">
        <v>-5.1890886380616903E-2</v>
      </c>
    </row>
    <row r="561" spans="1:13" x14ac:dyDescent="0.55000000000000004">
      <c r="A561">
        <v>556</v>
      </c>
      <c r="C561">
        <f t="shared" si="30"/>
        <v>-0.14798881548139284</v>
      </c>
      <c r="D561">
        <f t="shared" si="31"/>
        <v>5.3881029618909162E-4</v>
      </c>
      <c r="E561" s="2">
        <f t="shared" si="32"/>
        <v>7.0838532242536122E-4</v>
      </c>
      <c r="K561">
        <v>556</v>
      </c>
      <c r="L561" s="14">
        <v>4.66062781258735E-4</v>
      </c>
      <c r="M561" s="14">
        <v>-0.121373306423226</v>
      </c>
    </row>
    <row r="562" spans="1:13" x14ac:dyDescent="0.55000000000000004">
      <c r="A562">
        <v>557</v>
      </c>
      <c r="C562">
        <f t="shared" si="30"/>
        <v>-0.16499821338293405</v>
      </c>
      <c r="D562">
        <f t="shared" si="31"/>
        <v>5.5910293610516193E-4</v>
      </c>
      <c r="E562" s="2">
        <f t="shared" si="32"/>
        <v>2.0622356264542766E-5</v>
      </c>
      <c r="K562">
        <v>557</v>
      </c>
      <c r="L562" s="14">
        <v>5.6541735674304203E-4</v>
      </c>
      <c r="M562" s="14">
        <v>-0.16045702892680999</v>
      </c>
    </row>
    <row r="563" spans="1:13" x14ac:dyDescent="0.55000000000000004">
      <c r="A563">
        <v>558</v>
      </c>
      <c r="C563">
        <f t="shared" si="30"/>
        <v>-0.14059653761211613</v>
      </c>
      <c r="D563">
        <f t="shared" si="31"/>
        <v>4.3907252401497457E-4</v>
      </c>
      <c r="E563" s="2">
        <f t="shared" si="32"/>
        <v>3.5181587765265097E-4</v>
      </c>
      <c r="K563">
        <v>558</v>
      </c>
      <c r="L563" s="14">
        <v>5.2315964763642304E-4</v>
      </c>
      <c r="M563" s="14">
        <v>-0.15935329313253199</v>
      </c>
    </row>
    <row r="564" spans="1:13" x14ac:dyDescent="0.55000000000000004">
      <c r="A564">
        <v>559</v>
      </c>
      <c r="C564">
        <f t="shared" si="30"/>
        <v>-8.0908094440770795E-2</v>
      </c>
      <c r="D564">
        <f t="shared" si="31"/>
        <v>2.088441633121904E-4</v>
      </c>
      <c r="E564" s="2">
        <f t="shared" si="32"/>
        <v>1.4010379940331786E-3</v>
      </c>
      <c r="K564">
        <v>559</v>
      </c>
      <c r="L564" s="14">
        <v>3.4987335933242699E-4</v>
      </c>
      <c r="M564" s="14">
        <v>-0.11833853651715</v>
      </c>
    </row>
    <row r="565" spans="1:13" x14ac:dyDescent="0.55000000000000004">
      <c r="A565">
        <v>560</v>
      </c>
      <c r="C565">
        <f t="shared" si="30"/>
        <v>-9.1342497240127585E-4</v>
      </c>
      <c r="D565">
        <f t="shared" si="31"/>
        <v>-7.379968029539062E-5</v>
      </c>
      <c r="E565" s="2">
        <f t="shared" si="32"/>
        <v>2.1875951331400416E-3</v>
      </c>
      <c r="K565">
        <v>560</v>
      </c>
      <c r="L565" s="14">
        <v>8.8959117726878295E-5</v>
      </c>
      <c r="M565" s="14">
        <v>-4.7685159312064601E-2</v>
      </c>
    </row>
    <row r="566" spans="1:13" x14ac:dyDescent="0.55000000000000004">
      <c r="A566">
        <v>561</v>
      </c>
      <c r="C566">
        <f t="shared" si="30"/>
        <v>7.9310494910699567E-2</v>
      </c>
      <c r="D566">
        <f t="shared" si="31"/>
        <v>-3.379213597232742E-4</v>
      </c>
      <c r="E566" s="2">
        <f t="shared" si="32"/>
        <v>1.9712918954921175E-3</v>
      </c>
      <c r="K566">
        <v>561</v>
      </c>
      <c r="L566" s="14">
        <v>-1.9423548677566799E-4</v>
      </c>
      <c r="M566" s="14">
        <v>3.4911261859979899E-2</v>
      </c>
    </row>
    <row r="567" spans="1:13" x14ac:dyDescent="0.55000000000000004">
      <c r="A567">
        <v>562</v>
      </c>
      <c r="C567">
        <f t="shared" si="30"/>
        <v>0.13962915230386461</v>
      </c>
      <c r="D567">
        <f t="shared" si="31"/>
        <v>-5.1723190067810506E-4</v>
      </c>
      <c r="E567" s="2">
        <f t="shared" si="32"/>
        <v>9.5266127343439963E-4</v>
      </c>
      <c r="K567">
        <v>562</v>
      </c>
      <c r="L567" s="14">
        <v>-4.2878260866576802E-4</v>
      </c>
      <c r="M567" s="14">
        <v>0.108763940925447</v>
      </c>
    </row>
    <row r="568" spans="1:13" x14ac:dyDescent="0.55000000000000004">
      <c r="A568">
        <v>563</v>
      </c>
      <c r="C568">
        <f t="shared" si="30"/>
        <v>0.16490383561813737</v>
      </c>
      <c r="D568">
        <f t="shared" si="31"/>
        <v>-5.6672813694752381E-4</v>
      </c>
      <c r="E568" s="2">
        <f t="shared" si="32"/>
        <v>9.0779341652106026E-5</v>
      </c>
      <c r="K568">
        <v>563</v>
      </c>
      <c r="L568" s="14">
        <v>-5.55938466241335E-4</v>
      </c>
      <c r="M568" s="14">
        <v>0.15537601626363101</v>
      </c>
    </row>
    <row r="569" spans="1:13" x14ac:dyDescent="0.55000000000000004">
      <c r="A569">
        <v>564</v>
      </c>
      <c r="C569">
        <f t="shared" si="30"/>
        <v>0.14879113208969078</v>
      </c>
      <c r="D569">
        <f t="shared" si="31"/>
        <v>-4.7398755652563259E-4</v>
      </c>
      <c r="E569" s="2">
        <f t="shared" si="32"/>
        <v>2.0397759078405415E-4</v>
      </c>
      <c r="K569">
        <v>564</v>
      </c>
      <c r="L569" s="14">
        <v>-5.43856086154898E-4</v>
      </c>
      <c r="M569" s="14">
        <v>0.16307320444576201</v>
      </c>
    </row>
    <row r="570" spans="1:13" x14ac:dyDescent="0.55000000000000004">
      <c r="A570">
        <v>565</v>
      </c>
      <c r="C570">
        <f t="shared" si="30"/>
        <v>9.5334990675336143E-2</v>
      </c>
      <c r="D570">
        <f t="shared" si="31"/>
        <v>-2.6228609028207503E-4</v>
      </c>
      <c r="E570" s="2">
        <f t="shared" si="32"/>
        <v>1.1966553268333512E-3</v>
      </c>
      <c r="K570">
        <v>565</v>
      </c>
      <c r="L570" s="14">
        <v>-3.9556157545274801E-4</v>
      </c>
      <c r="M570" s="14">
        <v>0.129927696941735</v>
      </c>
    </row>
    <row r="571" spans="1:13" x14ac:dyDescent="0.55000000000000004">
      <c r="A571">
        <v>566</v>
      </c>
      <c r="C571">
        <f t="shared" si="30"/>
        <v>1.7951776103735842E-2</v>
      </c>
      <c r="D571">
        <f t="shared" si="31"/>
        <v>1.5243656069982481E-5</v>
      </c>
      <c r="E571" s="2">
        <f t="shared" si="32"/>
        <v>2.1426914829000233E-3</v>
      </c>
      <c r="K571">
        <v>566</v>
      </c>
      <c r="L571" s="14">
        <v>-1.4819621429259399E-4</v>
      </c>
      <c r="M571" s="14">
        <v>6.4240991725735996E-2</v>
      </c>
    </row>
    <row r="572" spans="1:13" x14ac:dyDescent="0.55000000000000004">
      <c r="A572">
        <v>567</v>
      </c>
      <c r="C572">
        <f t="shared" si="30"/>
        <v>-6.3936955876315107E-2</v>
      </c>
      <c r="D572">
        <f t="shared" si="31"/>
        <v>2.8894756605883176E-4</v>
      </c>
      <c r="E572" s="2">
        <f t="shared" si="32"/>
        <v>2.1531166015633417E-3</v>
      </c>
      <c r="K572">
        <v>567</v>
      </c>
      <c r="L572" s="14">
        <v>1.3628580807970801E-4</v>
      </c>
      <c r="M572" s="14">
        <v>-1.75352683901542E-2</v>
      </c>
    </row>
    <row r="573" spans="1:13" x14ac:dyDescent="0.55000000000000004">
      <c r="A573">
        <v>568</v>
      </c>
      <c r="C573">
        <f t="shared" si="30"/>
        <v>-0.12977885961577179</v>
      </c>
      <c r="D573">
        <f t="shared" si="31"/>
        <v>4.9013172749938396E-4</v>
      </c>
      <c r="E573" s="2">
        <f t="shared" si="32"/>
        <v>1.2151601894520678E-3</v>
      </c>
      <c r="K573">
        <v>568</v>
      </c>
      <c r="L573" s="14">
        <v>3.8663420436267502E-4</v>
      </c>
      <c r="M573" s="14">
        <v>-9.4919711756822803E-2</v>
      </c>
    </row>
    <row r="574" spans="1:13" x14ac:dyDescent="0.55000000000000004">
      <c r="A574">
        <v>569</v>
      </c>
      <c r="C574">
        <f t="shared" si="30"/>
        <v>-0.16304900511318718</v>
      </c>
      <c r="D574">
        <f t="shared" si="31"/>
        <v>5.68303156495539E-4</v>
      </c>
      <c r="E574" s="2">
        <f t="shared" si="32"/>
        <v>2.1077466542120281E-4</v>
      </c>
      <c r="K574">
        <v>569</v>
      </c>
      <c r="L574" s="14">
        <v>5.4014766565853702E-4</v>
      </c>
      <c r="M574" s="14">
        <v>-0.148530924474852</v>
      </c>
    </row>
    <row r="575" spans="1:13" x14ac:dyDescent="0.55000000000000004">
      <c r="A575">
        <v>570</v>
      </c>
      <c r="C575">
        <f t="shared" si="30"/>
        <v>-0.15539728712796103</v>
      </c>
      <c r="D575">
        <f t="shared" si="31"/>
        <v>5.0384247209289983E-4</v>
      </c>
      <c r="E575" s="2">
        <f t="shared" si="32"/>
        <v>9.1094781299836289E-5</v>
      </c>
      <c r="K575">
        <v>570</v>
      </c>
      <c r="L575" s="14">
        <v>5.5837779325737004E-4</v>
      </c>
      <c r="M575" s="14">
        <v>-0.16494164573919501</v>
      </c>
    </row>
    <row r="576" spans="1:13" x14ac:dyDescent="0.55000000000000004">
      <c r="A576">
        <v>571</v>
      </c>
      <c r="C576">
        <f t="shared" si="30"/>
        <v>-0.10874412558883381</v>
      </c>
      <c r="D576">
        <f t="shared" si="31"/>
        <v>3.1292794735250656E-4</v>
      </c>
      <c r="E576" s="2">
        <f t="shared" si="32"/>
        <v>9.7953870262076307E-4</v>
      </c>
      <c r="K576">
        <v>571</v>
      </c>
      <c r="L576" s="14">
        <v>4.3675873861054602E-4</v>
      </c>
      <c r="M576" s="14">
        <v>-0.14004170860447199</v>
      </c>
    </row>
    <row r="577" spans="1:13" x14ac:dyDescent="0.55000000000000004">
      <c r="A577">
        <v>572</v>
      </c>
      <c r="C577">
        <f t="shared" si="30"/>
        <v>-3.4798480671546637E-2</v>
      </c>
      <c r="D577">
        <f t="shared" si="31"/>
        <v>4.3475103825476462E-5</v>
      </c>
      <c r="E577" s="2">
        <f t="shared" si="32"/>
        <v>2.0492801991816266E-3</v>
      </c>
      <c r="K577">
        <v>572</v>
      </c>
      <c r="L577" s="14">
        <v>2.0575074842420199E-4</v>
      </c>
      <c r="M577" s="14">
        <v>-8.0067456794070402E-2</v>
      </c>
    </row>
    <row r="578" spans="1:13" x14ac:dyDescent="0.55000000000000004">
      <c r="A578">
        <v>573</v>
      </c>
      <c r="C578">
        <f t="shared" si="30"/>
        <v>4.7880849400576471E-2</v>
      </c>
      <c r="D578">
        <f t="shared" si="31"/>
        <v>-2.3688907437962431E-4</v>
      </c>
      <c r="E578" s="2">
        <f t="shared" si="32"/>
        <v>2.2963899546012481E-3</v>
      </c>
      <c r="K578">
        <v>573</v>
      </c>
      <c r="L578" s="14">
        <v>-7.6788793089960496E-5</v>
      </c>
      <c r="M578" s="14">
        <v>-3.9813727152137101E-5</v>
      </c>
    </row>
    <row r="579" spans="1:13" x14ac:dyDescent="0.55000000000000004">
      <c r="A579">
        <v>574</v>
      </c>
      <c r="C579">
        <f t="shared" si="30"/>
        <v>0.11854309552136194</v>
      </c>
      <c r="D579">
        <f t="shared" si="31"/>
        <v>-4.577990881410543E-4</v>
      </c>
      <c r="E579" s="2">
        <f t="shared" si="32"/>
        <v>1.4857397347711784E-3</v>
      </c>
      <c r="K579">
        <v>574</v>
      </c>
      <c r="L579" s="14">
        <v>-3.4009610501165401E-4</v>
      </c>
      <c r="M579" s="14">
        <v>7.9997800934717797E-2</v>
      </c>
    </row>
    <row r="580" spans="1:13" x14ac:dyDescent="0.55000000000000004">
      <c r="A580">
        <v>575</v>
      </c>
      <c r="C580">
        <f t="shared" si="30"/>
        <v>0.15945352335683505</v>
      </c>
      <c r="D580">
        <f t="shared" si="31"/>
        <v>-5.6381118041949065E-4</v>
      </c>
      <c r="E580" s="2">
        <f t="shared" si="32"/>
        <v>3.7846018881393427E-4</v>
      </c>
      <c r="K580">
        <v>575</v>
      </c>
      <c r="L580" s="14">
        <v>-5.1822423763011596E-4</v>
      </c>
      <c r="M580" s="14">
        <v>0.13999947008215899</v>
      </c>
    </row>
    <row r="581" spans="1:13" x14ac:dyDescent="0.55000000000000004">
      <c r="A581">
        <v>576</v>
      </c>
      <c r="C581">
        <f t="shared" si="30"/>
        <v>0.16034447784365471</v>
      </c>
      <c r="D581">
        <f t="shared" si="31"/>
        <v>-5.2831855061055949E-4</v>
      </c>
      <c r="E581" s="2">
        <f t="shared" si="32"/>
        <v>2.1094965660925627E-5</v>
      </c>
      <c r="K581">
        <v>576</v>
      </c>
      <c r="L581" s="14">
        <v>-5.6655989510434005E-4</v>
      </c>
      <c r="M581" s="14">
        <v>0.16493740345386501</v>
      </c>
    </row>
    <row r="582" spans="1:13" x14ac:dyDescent="0.55000000000000004">
      <c r="A582">
        <v>577</v>
      </c>
      <c r="C582">
        <f t="shared" ref="C582:C645" si="33">$D$1*COS($B$2*(A582-$L$2)+$B$1)</f>
        <v>0.12099234818546448</v>
      </c>
      <c r="D582">
        <f t="shared" ref="D582:D645" si="34">$D$2*COS($B$2*(A582-$L$3)+$B$3)</f>
        <v>-3.6022910067083814E-4</v>
      </c>
      <c r="E582" s="2">
        <f t="shared" ref="E582:E645" si="35">(M582-C582)^2</f>
        <v>7.6029198761988167E-4</v>
      </c>
      <c r="K582">
        <v>577</v>
      </c>
      <c r="L582" s="14">
        <v>-4.7299711216725802E-4</v>
      </c>
      <c r="M582" s="14">
        <v>0.14856574093318201</v>
      </c>
    </row>
    <row r="583" spans="1:13" x14ac:dyDescent="0.55000000000000004">
      <c r="A583">
        <v>578</v>
      </c>
      <c r="C583">
        <f t="shared" si="33"/>
        <v>5.1273689449425376E-2</v>
      </c>
      <c r="D583">
        <f t="shared" si="34"/>
        <v>-1.0172973949085879E-4</v>
      </c>
      <c r="E583" s="2">
        <f t="shared" si="35"/>
        <v>1.9106670394342679E-3</v>
      </c>
      <c r="K583">
        <v>578</v>
      </c>
      <c r="L583" s="14">
        <v>-2.6096926822683002E-4</v>
      </c>
      <c r="M583" s="14">
        <v>9.4984866960838493E-2</v>
      </c>
    </row>
    <row r="584" spans="1:13" x14ac:dyDescent="0.55000000000000004">
      <c r="A584">
        <v>579</v>
      </c>
      <c r="C584">
        <f t="shared" si="33"/>
        <v>-3.1313584574662726E-2</v>
      </c>
      <c r="D584">
        <f t="shared" si="34"/>
        <v>1.82301642008286E-4</v>
      </c>
      <c r="E584" s="2">
        <f t="shared" si="35"/>
        <v>2.3939519620817047E-3</v>
      </c>
      <c r="K584">
        <v>579</v>
      </c>
      <c r="L584" s="14">
        <v>1.6419947876813101E-5</v>
      </c>
      <c r="M584" s="14">
        <v>1.7614443814816701E-2</v>
      </c>
    </row>
    <row r="585" spans="1:13" x14ac:dyDescent="0.55000000000000004">
      <c r="A585">
        <v>580</v>
      </c>
      <c r="C585">
        <f t="shared" si="33"/>
        <v>-0.10604180890870107</v>
      </c>
      <c r="D585">
        <f t="shared" si="34"/>
        <v>4.2057915397790505E-4</v>
      </c>
      <c r="E585" s="2">
        <f t="shared" si="35"/>
        <v>1.7534471895226281E-3</v>
      </c>
      <c r="K585">
        <v>580</v>
      </c>
      <c r="L585" s="14">
        <v>2.8969668617274703E-4</v>
      </c>
      <c r="M585" s="14">
        <v>-6.4167626056702301E-2</v>
      </c>
    </row>
    <row r="586" spans="1:13" x14ac:dyDescent="0.55000000000000004">
      <c r="A586">
        <v>581</v>
      </c>
      <c r="C586">
        <f t="shared" si="33"/>
        <v>-0.15415577439077108</v>
      </c>
      <c r="D586">
        <f t="shared" si="34"/>
        <v>5.5330016340486283E-4</v>
      </c>
      <c r="E586" s="2">
        <f t="shared" si="35"/>
        <v>5.8938527908643451E-4</v>
      </c>
      <c r="K586">
        <v>581</v>
      </c>
      <c r="L586" s="14">
        <v>4.9041709226894904E-4</v>
      </c>
      <c r="M586" s="14">
        <v>-0.129878515915267</v>
      </c>
    </row>
    <row r="587" spans="1:13" x14ac:dyDescent="0.55000000000000004">
      <c r="A587">
        <v>582</v>
      </c>
      <c r="C587">
        <f t="shared" si="33"/>
        <v>-0.16357988984705149</v>
      </c>
      <c r="D587">
        <f t="shared" si="34"/>
        <v>5.4715449446060343E-4</v>
      </c>
      <c r="E587" s="2">
        <f t="shared" si="35"/>
        <v>2.6973906007612339E-7</v>
      </c>
      <c r="K587">
        <v>582</v>
      </c>
      <c r="L587" s="14">
        <v>5.6830949527962398E-4</v>
      </c>
      <c r="M587" s="14">
        <v>-0.16306052575503499</v>
      </c>
    </row>
    <row r="588" spans="1:13" x14ac:dyDescent="0.55000000000000004">
      <c r="A588">
        <v>583</v>
      </c>
      <c r="C588">
        <f t="shared" si="33"/>
        <v>-0.13194890094260023</v>
      </c>
      <c r="D588">
        <f t="shared" si="34"/>
        <v>4.0368458050971833E-4</v>
      </c>
      <c r="E588" s="2">
        <f t="shared" si="35"/>
        <v>5.5009548335740901E-4</v>
      </c>
      <c r="K588">
        <v>583</v>
      </c>
      <c r="L588" s="14">
        <v>5.0386525966136201E-4</v>
      </c>
      <c r="M588" s="14">
        <v>-0.155403015365392</v>
      </c>
    </row>
    <row r="589" spans="1:13" x14ac:dyDescent="0.55000000000000004">
      <c r="A589">
        <v>584</v>
      </c>
      <c r="C589">
        <f t="shared" si="33"/>
        <v>-6.7201519163922641E-2</v>
      </c>
      <c r="D589">
        <f t="shared" si="34"/>
        <v>1.5889834584728197E-4</v>
      </c>
      <c r="E589" s="2">
        <f t="shared" si="35"/>
        <v>1.7324189009840717E-3</v>
      </c>
      <c r="K589">
        <v>584</v>
      </c>
      <c r="L589" s="14">
        <v>3.1322484400776902E-4</v>
      </c>
      <c r="M589" s="14">
        <v>-0.108823855727168</v>
      </c>
    </row>
    <row r="590" spans="1:13" x14ac:dyDescent="0.55000000000000004">
      <c r="A590">
        <v>585</v>
      </c>
      <c r="C590">
        <f t="shared" si="33"/>
        <v>1.4412027428998327E-2</v>
      </c>
      <c r="D590">
        <f t="shared" si="34"/>
        <v>-1.2576802431065622E-4</v>
      </c>
      <c r="E590" s="2">
        <f t="shared" si="35"/>
        <v>2.4404700404206661E-3</v>
      </c>
      <c r="K590">
        <v>585</v>
      </c>
      <c r="L590" s="14">
        <v>4.4135323066568801E-5</v>
      </c>
      <c r="M590" s="14">
        <v>-3.4989086327886401E-2</v>
      </c>
    </row>
    <row r="591" spans="1:13" x14ac:dyDescent="0.55000000000000004">
      <c r="A591">
        <v>586</v>
      </c>
      <c r="C591">
        <f t="shared" si="33"/>
        <v>9.2408458918838227E-2</v>
      </c>
      <c r="D591">
        <f t="shared" si="34"/>
        <v>-3.7886927134695017E-4</v>
      </c>
      <c r="E591" s="2">
        <f t="shared" si="35"/>
        <v>2.0069989741697295E-3</v>
      </c>
      <c r="K591">
        <v>586</v>
      </c>
      <c r="L591" s="14">
        <v>-2.3600816333232001E-4</v>
      </c>
      <c r="M591" s="14">
        <v>4.7608916798748097E-2</v>
      </c>
    </row>
    <row r="592" spans="1:13" x14ac:dyDescent="0.55000000000000004">
      <c r="A592">
        <v>587</v>
      </c>
      <c r="C592">
        <f t="shared" si="33"/>
        <v>0.1472123150359104</v>
      </c>
      <c r="D592">
        <f t="shared" si="34"/>
        <v>-5.3688231720625923E-4</v>
      </c>
      <c r="E592" s="2">
        <f t="shared" si="35"/>
        <v>8.3690692500642454E-4</v>
      </c>
      <c r="K592">
        <v>587</v>
      </c>
      <c r="L592" s="14">
        <v>-4.57041941136278E-4</v>
      </c>
      <c r="M592" s="14">
        <v>0.118282971368858</v>
      </c>
    </row>
    <row r="593" spans="1:13" x14ac:dyDescent="0.55000000000000004">
      <c r="A593">
        <v>588</v>
      </c>
      <c r="C593">
        <f t="shared" si="33"/>
        <v>0.16506898306875484</v>
      </c>
      <c r="D593">
        <f t="shared" si="34"/>
        <v>-5.6014921802955764E-4</v>
      </c>
      <c r="E593" s="2">
        <f t="shared" si="35"/>
        <v>3.2909280385794301E-5</v>
      </c>
      <c r="K593">
        <v>588</v>
      </c>
      <c r="L593" s="14">
        <v>-5.6360672950029299E-4</v>
      </c>
      <c r="M593" s="14">
        <v>0.15933232198535499</v>
      </c>
    </row>
    <row r="594" spans="1:13" x14ac:dyDescent="0.55000000000000004">
      <c r="A594">
        <v>589</v>
      </c>
      <c r="C594">
        <f t="shared" si="33"/>
        <v>0.14149681572979511</v>
      </c>
      <c r="D594">
        <f t="shared" si="34"/>
        <v>-4.4283047213729157E-4</v>
      </c>
      <c r="E594" s="2">
        <f t="shared" si="35"/>
        <v>3.6020579667944962E-4</v>
      </c>
      <c r="K594">
        <v>589</v>
      </c>
      <c r="L594" s="14">
        <v>-5.2901271609864505E-4</v>
      </c>
      <c r="M594" s="14">
        <v>0.16047590413465401</v>
      </c>
    </row>
    <row r="595" spans="1:13" x14ac:dyDescent="0.55000000000000004">
      <c r="A595">
        <v>590</v>
      </c>
      <c r="C595">
        <f t="shared" si="33"/>
        <v>8.2411930159266344E-2</v>
      </c>
      <c r="D595">
        <f t="shared" si="34"/>
        <v>-2.1437061186556759E-4</v>
      </c>
      <c r="E595" s="2">
        <f t="shared" si="35"/>
        <v>1.522199128535981E-3</v>
      </c>
      <c r="K595">
        <v>590</v>
      </c>
      <c r="L595" s="14">
        <v>-3.6192418619345498E-4</v>
      </c>
      <c r="M595" s="14">
        <v>0.12142730057319399</v>
      </c>
    </row>
    <row r="596" spans="1:13" x14ac:dyDescent="0.55000000000000004">
      <c r="A596">
        <v>591</v>
      </c>
      <c r="C596">
        <f t="shared" si="33"/>
        <v>2.6433872244877869E-3</v>
      </c>
      <c r="D596">
        <f t="shared" si="34"/>
        <v>6.7891753410385163E-5</v>
      </c>
      <c r="E596" s="2">
        <f t="shared" si="35"/>
        <v>2.4327671162363155E-3</v>
      </c>
      <c r="K596">
        <v>591</v>
      </c>
      <c r="L596" s="14">
        <v>-1.04189498641466E-4</v>
      </c>
      <c r="M596" s="14">
        <v>5.1966476302893201E-2</v>
      </c>
    </row>
    <row r="597" spans="1:13" x14ac:dyDescent="0.55000000000000004">
      <c r="A597">
        <v>592</v>
      </c>
      <c r="C597">
        <f t="shared" si="33"/>
        <v>-7.7788590185318252E-2</v>
      </c>
      <c r="D597">
        <f t="shared" si="34"/>
        <v>3.3311471962464863E-4</v>
      </c>
      <c r="E597" s="2">
        <f t="shared" si="35"/>
        <v>2.2352958840682596E-3</v>
      </c>
      <c r="K597">
        <v>592</v>
      </c>
      <c r="L597" s="14">
        <v>1.79640095190003E-4</v>
      </c>
      <c r="M597" s="14">
        <v>-3.05096743340822E-2</v>
      </c>
    </row>
    <row r="598" spans="1:13" x14ac:dyDescent="0.55000000000000004">
      <c r="A598">
        <v>593</v>
      </c>
      <c r="C598">
        <f t="shared" si="33"/>
        <v>-0.13869727111228067</v>
      </c>
      <c r="D598">
        <f t="shared" si="34"/>
        <v>5.147329127153993E-4</v>
      </c>
      <c r="E598" s="2">
        <f t="shared" si="35"/>
        <v>1.1124081569567445E-3</v>
      </c>
      <c r="K598">
        <v>593</v>
      </c>
      <c r="L598" s="14">
        <v>4.1847771277489097E-4</v>
      </c>
      <c r="M598" s="14">
        <v>-0.105344487765808</v>
      </c>
    </row>
    <row r="599" spans="1:13" x14ac:dyDescent="0.55000000000000004">
      <c r="A599">
        <v>594</v>
      </c>
      <c r="C599">
        <f t="shared" si="33"/>
        <v>-0.16479586049680639</v>
      </c>
      <c r="D599">
        <f t="shared" si="34"/>
        <v>5.6716399442446452E-4</v>
      </c>
      <c r="E599" s="2">
        <f t="shared" si="35"/>
        <v>1.2101627548676234E-4</v>
      </c>
      <c r="K599">
        <v>594</v>
      </c>
      <c r="L599" s="14">
        <v>5.52504991148051E-4</v>
      </c>
      <c r="M599" s="14">
        <v>-0.15379512072682899</v>
      </c>
    </row>
    <row r="600" spans="1:13" x14ac:dyDescent="0.55000000000000004">
      <c r="A600">
        <v>595</v>
      </c>
      <c r="C600">
        <f t="shared" si="33"/>
        <v>-0.14953416251819679</v>
      </c>
      <c r="D600">
        <f t="shared" si="34"/>
        <v>4.7724886840294102E-4</v>
      </c>
      <c r="E600" s="2">
        <f t="shared" si="35"/>
        <v>2.0143128870156996E-4</v>
      </c>
      <c r="K600">
        <v>595</v>
      </c>
      <c r="L600" s="14">
        <v>5.4815396699605095E-4</v>
      </c>
      <c r="M600" s="14">
        <v>-0.16372681162615299</v>
      </c>
    </row>
    <row r="601" spans="1:13" x14ac:dyDescent="0.55000000000000004">
      <c r="A601">
        <v>596</v>
      </c>
      <c r="C601">
        <f t="shared" si="33"/>
        <v>-9.6742541677851721E-2</v>
      </c>
      <c r="D601">
        <f t="shared" si="34"/>
        <v>2.6755433602105867E-4</v>
      </c>
      <c r="E601" s="2">
        <f t="shared" si="35"/>
        <v>1.2894968720239186E-3</v>
      </c>
      <c r="K601">
        <v>596</v>
      </c>
      <c r="L601" s="14">
        <v>4.0651438130955399E-4</v>
      </c>
      <c r="M601" s="14">
        <v>-0.13265210686630699</v>
      </c>
    </row>
    <row r="602" spans="1:13" x14ac:dyDescent="0.55000000000000004">
      <c r="A602">
        <v>597</v>
      </c>
      <c r="C602">
        <f t="shared" si="33"/>
        <v>-1.9670582047667483E-2</v>
      </c>
      <c r="D602">
        <f t="shared" si="34"/>
        <v>-9.2906951031875276E-6</v>
      </c>
      <c r="E602" s="2">
        <f t="shared" si="35"/>
        <v>2.370061457530727E-3</v>
      </c>
      <c r="K602">
        <v>597</v>
      </c>
      <c r="L602" s="14">
        <v>1.6306074699194299E-4</v>
      </c>
      <c r="M602" s="14">
        <v>-6.8353859027866004E-2</v>
      </c>
    </row>
    <row r="603" spans="1:13" x14ac:dyDescent="0.55000000000000004">
      <c r="A603">
        <v>598</v>
      </c>
      <c r="C603">
        <f t="shared" si="33"/>
        <v>6.2338279053596783E-2</v>
      </c>
      <c r="D603">
        <f t="shared" si="34"/>
        <v>-2.8380395758932083E-4</v>
      </c>
      <c r="E603" s="2">
        <f t="shared" si="35"/>
        <v>2.4279509456591316E-3</v>
      </c>
      <c r="K603">
        <v>598</v>
      </c>
      <c r="L603" s="14">
        <v>-1.21232462965235E-4</v>
      </c>
      <c r="M603" s="14">
        <v>1.3064036840660299E-2</v>
      </c>
    </row>
    <row r="604" spans="1:13" x14ac:dyDescent="0.55000000000000004">
      <c r="A604">
        <v>599</v>
      </c>
      <c r="C604">
        <f t="shared" si="33"/>
        <v>0.12870154609908907</v>
      </c>
      <c r="D604">
        <f t="shared" si="34"/>
        <v>-4.8708840883354763E-4</v>
      </c>
      <c r="E604" s="2">
        <f t="shared" si="35"/>
        <v>1.4056187553584641E-3</v>
      </c>
      <c r="K604">
        <v>599</v>
      </c>
      <c r="L604" s="14">
        <v>-3.7516225050117098E-4</v>
      </c>
      <c r="M604" s="14">
        <v>9.1209963639042602E-2</v>
      </c>
    </row>
    <row r="605" spans="1:13" x14ac:dyDescent="0.55000000000000004">
      <c r="A605">
        <v>600</v>
      </c>
      <c r="C605">
        <f t="shared" si="33"/>
        <v>0.16276343788742142</v>
      </c>
      <c r="D605">
        <f t="shared" si="34"/>
        <v>-5.6812393647089001E-4</v>
      </c>
      <c r="E605" s="2">
        <f t="shared" si="35"/>
        <v>2.6411608445834782E-4</v>
      </c>
      <c r="K605">
        <v>600</v>
      </c>
      <c r="L605" s="14">
        <v>-5.3513032506145104E-4</v>
      </c>
      <c r="M605" s="14">
        <v>0.14651178921849101</v>
      </c>
    </row>
    <row r="606" spans="1:13" x14ac:dyDescent="0.55000000000000004">
      <c r="A606">
        <v>601</v>
      </c>
      <c r="C606">
        <f t="shared" si="33"/>
        <v>0.15597513754740508</v>
      </c>
      <c r="D606">
        <f t="shared" si="34"/>
        <v>-5.0657233115769962E-4</v>
      </c>
      <c r="E606" s="2">
        <f t="shared" si="35"/>
        <v>8.3607080487890862E-5</v>
      </c>
      <c r="K606">
        <v>601</v>
      </c>
      <c r="L606" s="14">
        <v>-5.6107169000256399E-4</v>
      </c>
      <c r="M606" s="14">
        <v>0.16511882829501301</v>
      </c>
    </row>
    <row r="607" spans="1:13" x14ac:dyDescent="0.55000000000000004">
      <c r="A607">
        <v>602</v>
      </c>
      <c r="C607">
        <f t="shared" si="33"/>
        <v>0.11004036537833015</v>
      </c>
      <c r="D607">
        <f t="shared" si="34"/>
        <v>-3.1788174842236412E-4</v>
      </c>
      <c r="E607" s="2">
        <f t="shared" si="35"/>
        <v>1.0452591044478883E-3</v>
      </c>
      <c r="K607">
        <v>602</v>
      </c>
      <c r="L607" s="14">
        <v>-4.4648916954646302E-4</v>
      </c>
      <c r="M607" s="14">
        <v>0.142370832502204</v>
      </c>
    </row>
    <row r="608" spans="1:13" x14ac:dyDescent="0.55000000000000004">
      <c r="A608">
        <v>603</v>
      </c>
      <c r="C608">
        <f t="shared" si="33"/>
        <v>3.6487780966500516E-2</v>
      </c>
      <c r="D608">
        <f t="shared" si="34"/>
        <v>-4.9409547249707499E-5</v>
      </c>
      <c r="E608" s="2">
        <f t="shared" si="35"/>
        <v>2.2541032769997278E-3</v>
      </c>
      <c r="K608">
        <v>603</v>
      </c>
      <c r="L608" s="14">
        <v>-2.20080666759732E-4</v>
      </c>
      <c r="M608" s="14">
        <v>8.3965178504694704E-2</v>
      </c>
    </row>
    <row r="609" spans="1:13" x14ac:dyDescent="0.55000000000000004">
      <c r="A609">
        <v>604</v>
      </c>
      <c r="C609">
        <f t="shared" si="33"/>
        <v>-4.6222467366425289E-2</v>
      </c>
      <c r="D609">
        <f t="shared" si="34"/>
        <v>2.3146340881187376E-4</v>
      </c>
      <c r="E609" s="2">
        <f t="shared" si="35"/>
        <v>2.575805297270012E-3</v>
      </c>
      <c r="K609">
        <v>604</v>
      </c>
      <c r="L609" s="14">
        <v>6.1448404298312302E-5</v>
      </c>
      <c r="M609" s="14">
        <v>4.5299246685321596E-3</v>
      </c>
    </row>
    <row r="610" spans="1:13" x14ac:dyDescent="0.55000000000000004">
      <c r="A610">
        <v>605</v>
      </c>
      <c r="C610">
        <f t="shared" si="33"/>
        <v>-0.11733185068291387</v>
      </c>
      <c r="D610">
        <f t="shared" si="34"/>
        <v>4.5424392812414563E-4</v>
      </c>
      <c r="E610" s="2">
        <f t="shared" si="35"/>
        <v>1.7050270986843105E-3</v>
      </c>
      <c r="K610">
        <v>605</v>
      </c>
      <c r="L610" s="14">
        <v>3.2758734130161903E-4</v>
      </c>
      <c r="M610" s="14">
        <v>-7.6039876902476697E-2</v>
      </c>
    </row>
    <row r="611" spans="1:13" x14ac:dyDescent="0.55000000000000004">
      <c r="A611">
        <v>606</v>
      </c>
      <c r="C611">
        <f t="shared" si="33"/>
        <v>-0.15899341263733846</v>
      </c>
      <c r="D611">
        <f t="shared" si="34"/>
        <v>5.630187961802929E-4</v>
      </c>
      <c r="E611" s="2">
        <f t="shared" si="35"/>
        <v>4.5917602875793597E-4</v>
      </c>
      <c r="K611">
        <v>606</v>
      </c>
      <c r="L611" s="14">
        <v>5.1167999647160696E-4</v>
      </c>
      <c r="M611" s="14">
        <v>-0.13756501958611</v>
      </c>
    </row>
    <row r="612" spans="1:13" x14ac:dyDescent="0.55000000000000004">
      <c r="A612">
        <v>607</v>
      </c>
      <c r="C612">
        <f t="shared" si="33"/>
        <v>-0.16075097933540769</v>
      </c>
      <c r="D612">
        <f t="shared" si="34"/>
        <v>5.304878138910952E-4</v>
      </c>
      <c r="E612" s="2">
        <f t="shared" si="35"/>
        <v>1.509454894044541E-5</v>
      </c>
      <c r="K612">
        <v>607</v>
      </c>
      <c r="L612" s="14">
        <v>5.6761922229303196E-4</v>
      </c>
      <c r="M612" s="14">
        <v>-0.16463614972297699</v>
      </c>
    </row>
    <row r="613" spans="1:13" x14ac:dyDescent="0.55000000000000004">
      <c r="A613">
        <v>608</v>
      </c>
      <c r="C613">
        <f t="shared" si="33"/>
        <v>-0.12216343858247122</v>
      </c>
      <c r="D613">
        <f t="shared" si="34"/>
        <v>3.6481557211246916E-4</v>
      </c>
      <c r="E613" s="2">
        <f t="shared" si="35"/>
        <v>8.0143890180852642E-4</v>
      </c>
      <c r="K613">
        <v>608</v>
      </c>
      <c r="L613" s="14">
        <v>4.8139469263715402E-4</v>
      </c>
      <c r="M613" s="14">
        <v>-0.15047313483319999</v>
      </c>
    </row>
    <row r="614" spans="1:13" x14ac:dyDescent="0.55000000000000004">
      <c r="A614">
        <v>609</v>
      </c>
      <c r="C614">
        <f t="shared" si="33"/>
        <v>-5.2915449746488916E-2</v>
      </c>
      <c r="D614">
        <f t="shared" si="34"/>
        <v>1.0758231143619666E-4</v>
      </c>
      <c r="E614" s="2">
        <f t="shared" si="35"/>
        <v>2.0891975059998771E-3</v>
      </c>
      <c r="K614">
        <v>609</v>
      </c>
      <c r="L614" s="14">
        <v>2.7460187585443701E-4</v>
      </c>
      <c r="M614" s="14">
        <v>-9.8623189856889004E-2</v>
      </c>
    </row>
    <row r="615" spans="1:13" x14ac:dyDescent="0.55000000000000004">
      <c r="A615">
        <v>610</v>
      </c>
      <c r="C615">
        <f t="shared" si="33"/>
        <v>2.9613201606438579E-2</v>
      </c>
      <c r="D615">
        <f t="shared" si="34"/>
        <v>-1.7665184175468063E-4</v>
      </c>
      <c r="E615" s="2">
        <f t="shared" si="35"/>
        <v>2.6714071161086958E-3</v>
      </c>
      <c r="K615">
        <v>610</v>
      </c>
      <c r="L615" s="14">
        <v>-9.6668424238681306E-7</v>
      </c>
      <c r="M615" s="14">
        <v>-2.2072455167067701E-2</v>
      </c>
    </row>
    <row r="616" spans="1:13" x14ac:dyDescent="0.55000000000000004">
      <c r="A616">
        <v>611</v>
      </c>
      <c r="C616">
        <f t="shared" si="33"/>
        <v>0.1047095635531079</v>
      </c>
      <c r="D616">
        <f t="shared" si="34"/>
        <v>-4.165501061913358E-4</v>
      </c>
      <c r="E616" s="2">
        <f t="shared" si="35"/>
        <v>1.9983672127478805E-3</v>
      </c>
      <c r="K616">
        <v>611</v>
      </c>
      <c r="L616" s="14">
        <v>-2.7629313227383099E-4</v>
      </c>
      <c r="M616" s="14">
        <v>6.0006462846916603E-2</v>
      </c>
    </row>
    <row r="617" spans="1:13" x14ac:dyDescent="0.55000000000000004">
      <c r="A617">
        <v>612</v>
      </c>
      <c r="C617">
        <f t="shared" si="33"/>
        <v>0.15352603215055496</v>
      </c>
      <c r="D617">
        <f t="shared" si="34"/>
        <v>-5.5190307415415717E-4</v>
      </c>
      <c r="E617" s="2">
        <f t="shared" si="35"/>
        <v>7.006419562232359E-4</v>
      </c>
      <c r="K617">
        <v>612</v>
      </c>
      <c r="L617" s="14">
        <v>-4.8242025132913898E-4</v>
      </c>
      <c r="M617" s="14">
        <v>0.12705638998782001</v>
      </c>
    </row>
    <row r="618" spans="1:13" x14ac:dyDescent="0.55000000000000004">
      <c r="A618">
        <v>613</v>
      </c>
      <c r="C618">
        <f t="shared" si="33"/>
        <v>0.16381070275061263</v>
      </c>
      <c r="D618">
        <f t="shared" si="34"/>
        <v>-5.4874000369952033E-4</v>
      </c>
      <c r="E618" s="2">
        <f t="shared" si="35"/>
        <v>2.3300395125501342E-6</v>
      </c>
      <c r="K618">
        <v>613</v>
      </c>
      <c r="L618" s="14">
        <v>-5.6772222572109502E-4</v>
      </c>
      <c r="M618" s="14">
        <v>0.162284256055654</v>
      </c>
    </row>
    <row r="619" spans="1:13" x14ac:dyDescent="0.55000000000000004">
      <c r="A619">
        <v>614</v>
      </c>
      <c r="C619">
        <f t="shared" si="33"/>
        <v>0.13298233981626023</v>
      </c>
      <c r="D619">
        <f t="shared" si="34"/>
        <v>-4.078547588389354E-4</v>
      </c>
      <c r="E619" s="2">
        <f t="shared" si="35"/>
        <v>5.7047811256634418E-4</v>
      </c>
      <c r="K619">
        <v>614</v>
      </c>
      <c r="L619" s="14">
        <v>-5.1083464678820301E-4</v>
      </c>
      <c r="M619" s="14">
        <v>0.156867023455914</v>
      </c>
    </row>
    <row r="620" spans="1:13" x14ac:dyDescent="0.55000000000000004">
      <c r="A620">
        <v>615</v>
      </c>
      <c r="C620">
        <f t="shared" si="33"/>
        <v>6.8778212633715127E-2</v>
      </c>
      <c r="D620">
        <f t="shared" si="34"/>
        <v>-1.6460656640719293E-4</v>
      </c>
      <c r="E620" s="2">
        <f t="shared" si="35"/>
        <v>1.8821071671495694E-3</v>
      </c>
      <c r="K620">
        <v>615</v>
      </c>
      <c r="L620" s="14">
        <v>-3.2600536157912502E-4</v>
      </c>
      <c r="M620" s="14">
        <v>0.112161471699276</v>
      </c>
    </row>
    <row r="621" spans="1:13" x14ac:dyDescent="0.55000000000000004">
      <c r="A621">
        <v>616</v>
      </c>
      <c r="C621">
        <f t="shared" si="33"/>
        <v>-1.2687796190165824E-2</v>
      </c>
      <c r="D621">
        <f t="shared" si="34"/>
        <v>1.1995440456170053E-4</v>
      </c>
      <c r="E621" s="2">
        <f t="shared" si="35"/>
        <v>2.7094294163582618E-3</v>
      </c>
      <c r="K621">
        <v>616</v>
      </c>
      <c r="L621" s="14">
        <v>-5.9526011172117199E-5</v>
      </c>
      <c r="M621" s="14">
        <v>3.9364383556298801E-2</v>
      </c>
    </row>
    <row r="622" spans="1:13" x14ac:dyDescent="0.55000000000000004">
      <c r="A622">
        <v>617</v>
      </c>
      <c r="C622">
        <f t="shared" si="33"/>
        <v>-9.0969435607736168E-2</v>
      </c>
      <c r="D622">
        <f t="shared" si="34"/>
        <v>3.7440934842366056E-4</v>
      </c>
      <c r="E622" s="2">
        <f t="shared" si="35"/>
        <v>2.2731608803474722E-3</v>
      </c>
      <c r="K622">
        <v>617</v>
      </c>
      <c r="L622" s="14">
        <v>2.2186199800551101E-4</v>
      </c>
      <c r="M622" s="14">
        <v>-4.3291758647260502E-2</v>
      </c>
    </row>
    <row r="623" spans="1:13" x14ac:dyDescent="0.55000000000000004">
      <c r="A623">
        <v>618</v>
      </c>
      <c r="C623">
        <f t="shared" si="33"/>
        <v>-0.14641966417163607</v>
      </c>
      <c r="D623">
        <f t="shared" si="34"/>
        <v>5.3489543775533271E-4</v>
      </c>
      <c r="E623" s="2">
        <f t="shared" si="35"/>
        <v>9.8059495645540012E-4</v>
      </c>
      <c r="K623">
        <v>618</v>
      </c>
      <c r="L623" s="14">
        <v>4.4768329345074498E-4</v>
      </c>
      <c r="M623" s="14">
        <v>-0.11510521133503999</v>
      </c>
    </row>
    <row r="624" spans="1:13" x14ac:dyDescent="0.55000000000000004">
      <c r="A624">
        <v>619</v>
      </c>
      <c r="C624">
        <f t="shared" si="33"/>
        <v>-0.16512164331035906</v>
      </c>
      <c r="D624">
        <f t="shared" si="34"/>
        <v>5.6113404691268654E-4</v>
      </c>
      <c r="E624" s="2">
        <f t="shared" si="35"/>
        <v>4.9446120210438291E-5</v>
      </c>
      <c r="K624">
        <v>619</v>
      </c>
      <c r="L624" s="14">
        <v>5.6137953082571398E-4</v>
      </c>
      <c r="M624" s="14">
        <v>-0.158089849783069</v>
      </c>
    </row>
    <row r="625" spans="1:13" x14ac:dyDescent="0.55000000000000004">
      <c r="A625">
        <v>620</v>
      </c>
      <c r="C625">
        <f t="shared" si="33"/>
        <v>-0.14238157046670272</v>
      </c>
      <c r="D625">
        <f t="shared" si="34"/>
        <v>4.4653983806368315E-4</v>
      </c>
      <c r="E625" s="2">
        <f t="shared" si="35"/>
        <v>3.6474636799249227E-4</v>
      </c>
      <c r="K625">
        <v>620</v>
      </c>
      <c r="L625" s="14">
        <v>5.3447478215960505E-4</v>
      </c>
      <c r="M625" s="14">
        <v>-0.16147990463469999</v>
      </c>
    </row>
    <row r="626" spans="1:13" x14ac:dyDescent="0.55000000000000004">
      <c r="A626">
        <v>621</v>
      </c>
      <c r="C626">
        <f t="shared" si="33"/>
        <v>-8.3906724601531202E-2</v>
      </c>
      <c r="D626">
        <f t="shared" si="34"/>
        <v>2.1987354217437239E-4</v>
      </c>
      <c r="E626" s="2">
        <f t="shared" si="35"/>
        <v>1.6418372564634624E-3</v>
      </c>
      <c r="K626">
        <v>621</v>
      </c>
      <c r="L626" s="14">
        <v>3.7370750866079001E-4</v>
      </c>
      <c r="M626" s="14">
        <v>-0.124426315621968</v>
      </c>
    </row>
    <row r="627" spans="1:13" x14ac:dyDescent="0.55000000000000004">
      <c r="A627">
        <v>622</v>
      </c>
      <c r="C627">
        <f t="shared" si="33"/>
        <v>-4.3730594750986274E-3</v>
      </c>
      <c r="D627">
        <f t="shared" si="34"/>
        <v>-6.1976378233261732E-5</v>
      </c>
      <c r="E627" s="2">
        <f t="shared" si="35"/>
        <v>2.6870045378552341E-3</v>
      </c>
      <c r="K627">
        <v>622</v>
      </c>
      <c r="L627" s="14">
        <v>1.19342871304805E-4</v>
      </c>
      <c r="M627" s="14">
        <v>-5.6209383976892097E-2</v>
      </c>
    </row>
    <row r="628" spans="1:13" x14ac:dyDescent="0.55000000000000004">
      <c r="A628">
        <v>623</v>
      </c>
      <c r="C628">
        <f t="shared" si="33"/>
        <v>7.6258151402925356E-2</v>
      </c>
      <c r="D628">
        <f t="shared" si="34"/>
        <v>-3.2827153406333423E-4</v>
      </c>
      <c r="E628" s="2">
        <f t="shared" si="35"/>
        <v>2.5172912778786182E-3</v>
      </c>
      <c r="K628">
        <v>623</v>
      </c>
      <c r="L628" s="14">
        <v>-1.6491192851889199E-4</v>
      </c>
      <c r="M628" s="14">
        <v>2.6085536582900099E-2</v>
      </c>
    </row>
    <row r="629" spans="1:13" x14ac:dyDescent="0.55000000000000004">
      <c r="A629">
        <v>624</v>
      </c>
      <c r="C629">
        <f t="shared" si="33"/>
        <v>0.13775017367316059</v>
      </c>
      <c r="D629">
        <f t="shared" si="34"/>
        <v>-5.1217745425878602E-4</v>
      </c>
      <c r="E629" s="2">
        <f t="shared" si="35"/>
        <v>1.289025480129343E-3</v>
      </c>
      <c r="K629">
        <v>624</v>
      </c>
      <c r="L629" s="14">
        <v>-4.0786351280570101E-4</v>
      </c>
      <c r="M629" s="14">
        <v>0.101847172682584</v>
      </c>
    </row>
    <row r="630" spans="1:13" x14ac:dyDescent="0.55000000000000004">
      <c r="A630">
        <v>625</v>
      </c>
      <c r="C630">
        <f t="shared" si="33"/>
        <v>0.16466980589508998</v>
      </c>
      <c r="D630">
        <f t="shared" si="34"/>
        <v>-5.6753762928075436E-4</v>
      </c>
      <c r="E630" s="2">
        <f t="shared" si="35"/>
        <v>1.5798612915217093E-4</v>
      </c>
      <c r="K630">
        <v>625</v>
      </c>
      <c r="L630" s="14">
        <v>-5.48663150108781E-4</v>
      </c>
      <c r="M630" s="14">
        <v>0.152100552569925</v>
      </c>
    </row>
    <row r="631" spans="1:13" x14ac:dyDescent="0.55000000000000004">
      <c r="A631">
        <v>626</v>
      </c>
      <c r="C631">
        <f t="shared" si="33"/>
        <v>0.15026078780181143</v>
      </c>
      <c r="D631">
        <f t="shared" si="34"/>
        <v>-4.8045782209857975E-4</v>
      </c>
      <c r="E631" s="2">
        <f t="shared" si="35"/>
        <v>1.9596129753851426E-4</v>
      </c>
      <c r="K631">
        <v>626</v>
      </c>
      <c r="L631" s="14">
        <v>-5.5204669780803905E-4</v>
      </c>
      <c r="M631" s="14">
        <v>0.16425940550280299</v>
      </c>
    </row>
    <row r="632" spans="1:13" x14ac:dyDescent="0.55000000000000004">
      <c r="A632">
        <v>627</v>
      </c>
      <c r="C632">
        <f t="shared" si="33"/>
        <v>9.8139479216658707E-2</v>
      </c>
      <c r="D632">
        <f t="shared" si="34"/>
        <v>-2.7279322881782912E-4</v>
      </c>
      <c r="E632" s="2">
        <f t="shared" si="35"/>
        <v>1.3793047356502248E-3</v>
      </c>
      <c r="K632">
        <v>627</v>
      </c>
      <c r="L632" s="14">
        <v>-4.1716672539218898E-4</v>
      </c>
      <c r="M632" s="14">
        <v>0.135278471336131</v>
      </c>
    </row>
    <row r="633" spans="1:13" x14ac:dyDescent="0.55000000000000004">
      <c r="A633">
        <v>628</v>
      </c>
      <c r="C633">
        <f t="shared" si="33"/>
        <v>2.1387229964535587E-2</v>
      </c>
      <c r="D633">
        <f t="shared" si="34"/>
        <v>3.3367148701670426E-6</v>
      </c>
      <c r="E633" s="2">
        <f t="shared" si="35"/>
        <v>2.6039562744541119E-3</v>
      </c>
      <c r="K633">
        <v>628</v>
      </c>
      <c r="L633" s="14">
        <v>-1.7780475868738301E-4</v>
      </c>
      <c r="M633" s="14">
        <v>7.2416204816614593E-2</v>
      </c>
    </row>
    <row r="634" spans="1:13" x14ac:dyDescent="0.55000000000000004">
      <c r="A634">
        <v>629</v>
      </c>
      <c r="C634">
        <f t="shared" si="33"/>
        <v>-6.0732763201590725E-2</v>
      </c>
      <c r="D634">
        <f t="shared" si="34"/>
        <v>2.7862921345812912E-4</v>
      </c>
      <c r="E634" s="2">
        <f t="shared" si="35"/>
        <v>2.7195822158228005E-3</v>
      </c>
      <c r="K634">
        <v>629</v>
      </c>
      <c r="L634" s="14">
        <v>1.06089512851321E-4</v>
      </c>
      <c r="M634" s="14">
        <v>-8.5831494367429508E-3</v>
      </c>
    </row>
    <row r="635" spans="1:13" x14ac:dyDescent="0.55000000000000004">
      <c r="A635">
        <v>630</v>
      </c>
      <c r="C635">
        <f t="shared" si="33"/>
        <v>-0.12761011294944985</v>
      </c>
      <c r="D635">
        <f t="shared" si="34"/>
        <v>4.8399165250693647E-4</v>
      </c>
      <c r="E635" s="2">
        <f t="shared" si="35"/>
        <v>1.6142164221872727E-3</v>
      </c>
      <c r="K635">
        <v>630</v>
      </c>
      <c r="L635" s="14">
        <v>3.6341300776485499E-4</v>
      </c>
      <c r="M635" s="14">
        <v>-8.7432800667674795E-2</v>
      </c>
    </row>
    <row r="636" spans="1:13" x14ac:dyDescent="0.55000000000000004">
      <c r="A636">
        <v>631</v>
      </c>
      <c r="C636">
        <f t="shared" si="33"/>
        <v>-0.1624600141549549</v>
      </c>
      <c r="D636">
        <f t="shared" si="34"/>
        <v>5.6788238851191743E-4</v>
      </c>
      <c r="E636" s="2">
        <f t="shared" si="35"/>
        <v>3.2672910764083537E-4</v>
      </c>
      <c r="K636">
        <v>631</v>
      </c>
      <c r="L636" s="14">
        <v>5.2971746043305298E-4</v>
      </c>
      <c r="M636" s="14">
        <v>-0.14438436457766901</v>
      </c>
    </row>
    <row r="637" spans="1:13" x14ac:dyDescent="0.55000000000000004">
      <c r="A637">
        <v>632</v>
      </c>
      <c r="C637">
        <f t="shared" si="33"/>
        <v>-0.15653587619334092</v>
      </c>
      <c r="D637">
        <f t="shared" si="34"/>
        <v>5.0924661501267694E-4</v>
      </c>
      <c r="E637" s="2">
        <f t="shared" si="35"/>
        <v>7.4616641870546804E-5</v>
      </c>
      <c r="K637">
        <v>632</v>
      </c>
      <c r="L637" s="14">
        <v>5.6335088900724098E-4</v>
      </c>
      <c r="M637" s="14">
        <v>-0.165173968683616</v>
      </c>
    </row>
    <row r="638" spans="1:13" x14ac:dyDescent="0.55000000000000004">
      <c r="A638">
        <v>633</v>
      </c>
      <c r="C638">
        <f t="shared" si="33"/>
        <v>-0.11132453282205772</v>
      </c>
      <c r="D638">
        <f t="shared" si="34"/>
        <v>3.2280067521353513E-4</v>
      </c>
      <c r="E638" s="2">
        <f t="shared" si="35"/>
        <v>1.1069058650763188E-3</v>
      </c>
      <c r="K638">
        <v>633</v>
      </c>
      <c r="L638" s="14">
        <v>4.5588959265436998E-4</v>
      </c>
      <c r="M638" s="14">
        <v>-0.14459472766784001</v>
      </c>
    </row>
    <row r="639" spans="1:13" x14ac:dyDescent="0.55000000000000004">
      <c r="A639">
        <v>634</v>
      </c>
      <c r="C639">
        <f t="shared" si="33"/>
        <v>-3.8173078247554011E-2</v>
      </c>
      <c r="D639">
        <f t="shared" si="34"/>
        <v>5.533857003450219E-5</v>
      </c>
      <c r="E639" s="2">
        <f t="shared" si="35"/>
        <v>2.4629147471864083E-3</v>
      </c>
      <c r="K639">
        <v>634</v>
      </c>
      <c r="L639" s="14">
        <v>2.34247919687501E-4</v>
      </c>
      <c r="M639" s="14">
        <v>-8.7800840107085901E-2</v>
      </c>
    </row>
    <row r="640" spans="1:13" x14ac:dyDescent="0.55000000000000004">
      <c r="A640">
        <v>635</v>
      </c>
      <c r="C640">
        <f t="shared" si="33"/>
        <v>4.4559014342226734E-2</v>
      </c>
      <c r="D640">
        <f t="shared" si="34"/>
        <v>-2.2601234977811326E-4</v>
      </c>
      <c r="E640" s="2">
        <f t="shared" si="35"/>
        <v>2.870355824098586E-3</v>
      </c>
      <c r="K640">
        <v>635</v>
      </c>
      <c r="L640" s="14">
        <v>-4.6062597933695999E-5</v>
      </c>
      <c r="M640" s="14">
        <v>-9.0166874646426393E-3</v>
      </c>
    </row>
    <row r="641" spans="1:13" x14ac:dyDescent="0.55000000000000004">
      <c r="A641">
        <v>636</v>
      </c>
      <c r="C641">
        <f t="shared" si="33"/>
        <v>0.11610773356172625</v>
      </c>
      <c r="D641">
        <f t="shared" si="34"/>
        <v>-4.5063893375936009E-4</v>
      </c>
      <c r="E641" s="2">
        <f t="shared" si="35"/>
        <v>1.9432212316427711E-3</v>
      </c>
      <c r="K641">
        <v>636</v>
      </c>
      <c r="L641" s="14">
        <v>-3.14836452150787E-4</v>
      </c>
      <c r="M641" s="14">
        <v>7.2025750488788495E-2</v>
      </c>
    </row>
    <row r="642" spans="1:13" x14ac:dyDescent="0.55000000000000004">
      <c r="A642">
        <v>637</v>
      </c>
      <c r="C642">
        <f t="shared" si="33"/>
        <v>0.15851585901442145</v>
      </c>
      <c r="D642">
        <f t="shared" si="34"/>
        <v>-5.6216464408333092E-4</v>
      </c>
      <c r="E642" s="2">
        <f t="shared" si="35"/>
        <v>5.5163759994909464E-4</v>
      </c>
      <c r="K642">
        <v>637</v>
      </c>
      <c r="L642" s="14">
        <v>-5.0475756382316003E-4</v>
      </c>
      <c r="M642" s="14">
        <v>0.13502889241698501</v>
      </c>
    </row>
    <row r="643" spans="1:13" x14ac:dyDescent="0.55000000000000004">
      <c r="A643">
        <v>638</v>
      </c>
      <c r="C643">
        <f t="shared" si="33"/>
        <v>0.16113984510400814</v>
      </c>
      <c r="D643">
        <f t="shared" si="34"/>
        <v>-5.3259887823406502E-4</v>
      </c>
      <c r="E643" s="2">
        <f t="shared" si="35"/>
        <v>9.4455753546307075E-6</v>
      </c>
      <c r="K643">
        <v>638</v>
      </c>
      <c r="L643" s="14">
        <v>-5.68259012347427E-4</v>
      </c>
      <c r="M643" s="14">
        <v>0.16421321058091301</v>
      </c>
    </row>
    <row r="644" spans="1:13" x14ac:dyDescent="0.55000000000000004">
      <c r="A644">
        <v>639</v>
      </c>
      <c r="C644">
        <f t="shared" si="33"/>
        <v>0.12332112663125232</v>
      </c>
      <c r="D644">
        <f t="shared" si="34"/>
        <v>-3.6936202024267514E-4</v>
      </c>
      <c r="E644" s="2">
        <f t="shared" si="35"/>
        <v>8.3799740430332578E-4</v>
      </c>
      <c r="K644">
        <v>639</v>
      </c>
      <c r="L644" s="14">
        <v>-4.8943646600629897E-4</v>
      </c>
      <c r="M644" s="14">
        <v>0.15226931145005099</v>
      </c>
    </row>
    <row r="645" spans="1:13" x14ac:dyDescent="0.55000000000000004">
      <c r="A645">
        <v>640</v>
      </c>
      <c r="C645">
        <f t="shared" si="33"/>
        <v>5.4551404777512844E-2</v>
      </c>
      <c r="D645">
        <f t="shared" si="34"/>
        <v>-1.1342308070518039E-4</v>
      </c>
      <c r="E645" s="2">
        <f t="shared" si="35"/>
        <v>2.2693041461326448E-3</v>
      </c>
      <c r="K645">
        <v>640</v>
      </c>
      <c r="L645" s="14">
        <v>-2.8803152051048899E-4</v>
      </c>
      <c r="M645" s="14">
        <v>0.102188618656293</v>
      </c>
    </row>
    <row r="646" spans="1:13" x14ac:dyDescent="0.55000000000000004">
      <c r="A646">
        <v>641</v>
      </c>
      <c r="C646">
        <f t="shared" ref="C646:C709" si="36">$D$1*COS($B$2*(A646-$L$2)+$B$1)</f>
        <v>-2.7909569823007661E-2</v>
      </c>
      <c r="D646">
        <f t="shared" ref="D646:D709" si="37">$D$2*COS($B$2*(A646-$L$3)+$B$3)</f>
        <v>1.7098266132066034E-4</v>
      </c>
      <c r="E646" s="2">
        <f t="shared" ref="E646:E709" si="38">(M646-C646)^2</f>
        <v>2.9619415392901421E-3</v>
      </c>
      <c r="K646">
        <v>641</v>
      </c>
      <c r="L646" s="14">
        <v>-1.4487293884997E-5</v>
      </c>
      <c r="M646" s="14">
        <v>2.6514152387900902E-2</v>
      </c>
    </row>
    <row r="647" spans="1:13" x14ac:dyDescent="0.55000000000000004">
      <c r="A647">
        <v>642</v>
      </c>
      <c r="C647">
        <f t="shared" si="36"/>
        <v>-0.1033658306849399</v>
      </c>
      <c r="D647">
        <f t="shared" si="37"/>
        <v>4.1247535938350249E-4</v>
      </c>
      <c r="E647" s="2">
        <f t="shared" si="38"/>
        <v>2.2624180812037663E-3</v>
      </c>
      <c r="K647">
        <v>642</v>
      </c>
      <c r="L647" s="14">
        <v>2.6268536536663899E-4</v>
      </c>
      <c r="M647" s="14">
        <v>-5.5800947827901702E-2</v>
      </c>
    </row>
    <row r="648" spans="1:13" x14ac:dyDescent="0.55000000000000004">
      <c r="A648">
        <v>643</v>
      </c>
      <c r="C648">
        <f t="shared" si="36"/>
        <v>-0.15287944682411964</v>
      </c>
      <c r="D648">
        <f t="shared" si="37"/>
        <v>5.5044543653303888E-4</v>
      </c>
      <c r="E648" s="2">
        <f t="shared" si="38"/>
        <v>8.2593542782941293E-4</v>
      </c>
      <c r="K648">
        <v>643</v>
      </c>
      <c r="L648" s="14">
        <v>4.7406684528050101E-4</v>
      </c>
      <c r="M648" s="14">
        <v>-0.124140354496257</v>
      </c>
    </row>
    <row r="649" spans="1:13" x14ac:dyDescent="0.55000000000000004">
      <c r="A649">
        <v>644</v>
      </c>
      <c r="C649">
        <f t="shared" si="36"/>
        <v>-0.16402354425378904</v>
      </c>
      <c r="D649">
        <f t="shared" si="37"/>
        <v>5.5026531158309481E-4</v>
      </c>
      <c r="E649" s="2">
        <f t="shared" si="38"/>
        <v>6.9458865186491443E-6</v>
      </c>
      <c r="K649">
        <v>644</v>
      </c>
      <c r="L649" s="14">
        <v>5.6671534289666297E-4</v>
      </c>
      <c r="M649" s="14">
        <v>-0.161388039270176</v>
      </c>
    </row>
    <row r="650" spans="1:13" x14ac:dyDescent="0.55000000000000004">
      <c r="A650">
        <v>645</v>
      </c>
      <c r="C650">
        <f t="shared" si="36"/>
        <v>-0.13400118941818367</v>
      </c>
      <c r="D650">
        <f t="shared" si="37"/>
        <v>4.1198019209972892E-4</v>
      </c>
      <c r="E650" s="2">
        <f t="shared" si="38"/>
        <v>5.8631290536262327E-4</v>
      </c>
      <c r="K650">
        <v>645</v>
      </c>
      <c r="L650" s="14">
        <v>5.1742646723760297E-4</v>
      </c>
      <c r="M650" s="14">
        <v>-0.15821508843016899</v>
      </c>
    </row>
    <row r="651" spans="1:13" x14ac:dyDescent="0.55000000000000004">
      <c r="A651">
        <v>646</v>
      </c>
      <c r="C651">
        <f t="shared" si="36"/>
        <v>-7.0347360559795999E-2</v>
      </c>
      <c r="D651">
        <f t="shared" si="37"/>
        <v>1.7029672825336249E-4</v>
      </c>
      <c r="E651" s="2">
        <f t="shared" si="38"/>
        <v>2.0311991345151022E-3</v>
      </c>
      <c r="K651">
        <v>646</v>
      </c>
      <c r="L651" s="14">
        <v>3.3854492297811899E-4</v>
      </c>
      <c r="M651" s="14">
        <v>-0.11541618719767401</v>
      </c>
    </row>
    <row r="652" spans="1:13" x14ac:dyDescent="0.55000000000000004">
      <c r="A652">
        <v>647</v>
      </c>
      <c r="C652">
        <f t="shared" si="36"/>
        <v>1.0962172994118103E-2</v>
      </c>
      <c r="D652">
        <f t="shared" si="37"/>
        <v>-1.141276248135716E-4</v>
      </c>
      <c r="E652" s="2">
        <f t="shared" si="38"/>
        <v>2.9891105641623862E-3</v>
      </c>
      <c r="K652">
        <v>647</v>
      </c>
      <c r="L652" s="14">
        <v>7.4872702578536199E-5</v>
      </c>
      <c r="M652" s="14">
        <v>-4.3710585891476701E-2</v>
      </c>
    </row>
    <row r="653" spans="1:13" x14ac:dyDescent="0.55000000000000004">
      <c r="A653">
        <v>648</v>
      </c>
      <c r="C653">
        <f t="shared" si="36"/>
        <v>8.9520432190936874E-2</v>
      </c>
      <c r="D653">
        <f t="shared" si="37"/>
        <v>-3.6990834967245257E-4</v>
      </c>
      <c r="E653" s="2">
        <f t="shared" si="38"/>
        <v>2.5581168246818662E-3</v>
      </c>
      <c r="K653">
        <v>648</v>
      </c>
      <c r="L653" s="14">
        <v>-2.0755185065836701E-4</v>
      </c>
      <c r="M653" s="14">
        <v>3.8942602812029499E-2</v>
      </c>
    </row>
    <row r="654" spans="1:13" x14ac:dyDescent="0.55000000000000004">
      <c r="A654">
        <v>649</v>
      </c>
      <c r="C654">
        <f t="shared" si="36"/>
        <v>0.14561094984890996</v>
      </c>
      <c r="D654">
        <f t="shared" si="37"/>
        <v>-5.3284987581337935E-4</v>
      </c>
      <c r="E654" s="2">
        <f t="shared" si="38"/>
        <v>1.1403166433489019E-3</v>
      </c>
      <c r="K654">
        <v>649</v>
      </c>
      <c r="L654" s="14">
        <v>-4.37993755339677E-4</v>
      </c>
      <c r="M654" s="14">
        <v>0.11184237505889399</v>
      </c>
    </row>
    <row r="655" spans="1:13" x14ac:dyDescent="0.55000000000000004">
      <c r="A655">
        <v>650</v>
      </c>
      <c r="C655">
        <f t="shared" si="36"/>
        <v>0.16515618833048598</v>
      </c>
      <c r="D655">
        <f t="shared" si="37"/>
        <v>-5.620573147106997E-4</v>
      </c>
      <c r="E655" s="2">
        <f t="shared" si="38"/>
        <v>7.0991707306031072E-5</v>
      </c>
      <c r="K655">
        <v>650</v>
      </c>
      <c r="L655" s="14">
        <v>-5.58737406880169E-4</v>
      </c>
      <c r="M655" s="14">
        <v>0.15673053065253401</v>
      </c>
    </row>
    <row r="656" spans="1:13" x14ac:dyDescent="0.55000000000000004">
      <c r="A656">
        <v>651</v>
      </c>
      <c r="C656">
        <f t="shared" si="36"/>
        <v>0.14325070475771126</v>
      </c>
      <c r="D656">
        <f t="shared" si="37"/>
        <v>-4.502002148451247E-4</v>
      </c>
      <c r="E656" s="2">
        <f t="shared" si="38"/>
        <v>3.6533917775641869E-4</v>
      </c>
      <c r="K656">
        <v>651</v>
      </c>
      <c r="L656" s="14">
        <v>-5.3954180871229303E-4</v>
      </c>
      <c r="M656" s="14">
        <v>0.162364552558623</v>
      </c>
    </row>
    <row r="657" spans="1:13" x14ac:dyDescent="0.55000000000000004">
      <c r="A657">
        <v>652</v>
      </c>
      <c r="C657">
        <f t="shared" si="36"/>
        <v>8.5392313776278608E-2</v>
      </c>
      <c r="D657">
        <f t="shared" si="37"/>
        <v>-2.2535235052173325E-4</v>
      </c>
      <c r="E657" s="2">
        <f t="shared" si="38"/>
        <v>1.7590517810931873E-3</v>
      </c>
      <c r="K657">
        <v>652</v>
      </c>
      <c r="L657" s="14">
        <v>-3.8521461747803901E-4</v>
      </c>
      <c r="M657" s="14">
        <v>0.12733336503984599</v>
      </c>
    </row>
    <row r="658" spans="1:13" x14ac:dyDescent="0.55000000000000004">
      <c r="A658">
        <v>653</v>
      </c>
      <c r="C658">
        <f t="shared" si="36"/>
        <v>6.1022519644610999E-3</v>
      </c>
      <c r="D658">
        <f t="shared" si="37"/>
        <v>5.6054203731042042E-5</v>
      </c>
      <c r="E658" s="2">
        <f t="shared" si="38"/>
        <v>2.9494125600335809E-3</v>
      </c>
      <c r="K658">
        <v>653</v>
      </c>
      <c r="L658" s="14">
        <v>-1.3440803559841401E-4</v>
      </c>
      <c r="M658" s="14">
        <v>6.0410746327991198E-2</v>
      </c>
    </row>
    <row r="659" spans="1:13" x14ac:dyDescent="0.55000000000000004">
      <c r="A659">
        <v>654</v>
      </c>
      <c r="C659">
        <f t="shared" si="36"/>
        <v>-7.4719346465154282E-2</v>
      </c>
      <c r="D659">
        <f t="shared" si="37"/>
        <v>3.2339233437634111E-4</v>
      </c>
      <c r="E659" s="2">
        <f t="shared" si="38"/>
        <v>2.8171921218013963E-3</v>
      </c>
      <c r="K659">
        <v>654</v>
      </c>
      <c r="L659" s="14">
        <v>1.50061872603751E-4</v>
      </c>
      <c r="M659" s="14">
        <v>-2.1642118562772299E-2</v>
      </c>
    </row>
    <row r="660" spans="1:13" x14ac:dyDescent="0.55000000000000004">
      <c r="A660">
        <v>655</v>
      </c>
      <c r="C660">
        <f t="shared" si="36"/>
        <v>-0.13678796389115722</v>
      </c>
      <c r="D660">
        <f t="shared" si="37"/>
        <v>5.0956580566381574E-4</v>
      </c>
      <c r="E660" s="2">
        <f t="shared" si="38"/>
        <v>1.4832806924135055E-3</v>
      </c>
      <c r="K660">
        <v>655</v>
      </c>
      <c r="L660" s="14">
        <v>3.9694785389603399E-4</v>
      </c>
      <c r="M660" s="14">
        <v>-9.8274580601533004E-2</v>
      </c>
    </row>
    <row r="661" spans="1:13" x14ac:dyDescent="0.55000000000000004">
      <c r="A661">
        <v>656</v>
      </c>
      <c r="C661">
        <f t="shared" si="36"/>
        <v>-0.16452568564221595</v>
      </c>
      <c r="D661">
        <f t="shared" si="37"/>
        <v>5.6784900052555762E-4</v>
      </c>
      <c r="E661" s="2">
        <f t="shared" si="38"/>
        <v>2.025532785427935E-4</v>
      </c>
      <c r="K661">
        <v>656</v>
      </c>
      <c r="L661" s="14">
        <v>5.4441578269434599E-4</v>
      </c>
      <c r="M661" s="14">
        <v>-0.15029356427740201</v>
      </c>
    </row>
    <row r="662" spans="1:13" x14ac:dyDescent="0.55000000000000004">
      <c r="A662">
        <v>657</v>
      </c>
      <c r="C662">
        <f t="shared" si="36"/>
        <v>-0.1509709282237458</v>
      </c>
      <c r="D662">
        <f t="shared" si="37"/>
        <v>4.8361406556384932E-4</v>
      </c>
      <c r="E662" s="2">
        <f t="shared" si="38"/>
        <v>1.8768079926581344E-4</v>
      </c>
      <c r="K662">
        <v>657</v>
      </c>
      <c r="L662" s="14">
        <v>5.5553140140653502E-4</v>
      </c>
      <c r="M662" s="14">
        <v>-0.16467059242641199</v>
      </c>
    </row>
    <row r="663" spans="1:13" x14ac:dyDescent="0.55000000000000004">
      <c r="A663">
        <v>658</v>
      </c>
      <c r="C663">
        <f t="shared" si="36"/>
        <v>-9.9525650036177804E-2</v>
      </c>
      <c r="D663">
        <f t="shared" si="37"/>
        <v>2.7800219392260227E-4</v>
      </c>
      <c r="E663" s="2">
        <f t="shared" si="38"/>
        <v>1.465297085563909E-3</v>
      </c>
      <c r="K663">
        <v>658</v>
      </c>
      <c r="L663" s="14">
        <v>4.2751073436984101E-4</v>
      </c>
      <c r="M663" s="14">
        <v>-0.13780484916003499</v>
      </c>
    </row>
    <row r="664" spans="1:13" x14ac:dyDescent="0.55000000000000004">
      <c r="A664">
        <v>659</v>
      </c>
      <c r="C664">
        <f t="shared" si="36"/>
        <v>-2.310153152389521E-2</v>
      </c>
      <c r="D664">
        <f t="shared" si="37"/>
        <v>2.6176314283047534E-6</v>
      </c>
      <c r="E664" s="2">
        <f t="shared" si="38"/>
        <v>2.8433951209786827E-3</v>
      </c>
      <c r="K664">
        <v>659</v>
      </c>
      <c r="L664" s="14">
        <v>1.92417351826166E-4</v>
      </c>
      <c r="M664" s="14">
        <v>-7.64250265423079E-2</v>
      </c>
    </row>
    <row r="665" spans="1:13" x14ac:dyDescent="0.55000000000000004">
      <c r="A665">
        <v>660</v>
      </c>
      <c r="C665">
        <f t="shared" si="36"/>
        <v>5.912058445905561E-2</v>
      </c>
      <c r="D665">
        <f t="shared" si="37"/>
        <v>-2.7342390137874667E-4</v>
      </c>
      <c r="E665" s="2">
        <f t="shared" si="38"/>
        <v>3.0277139101940031E-3</v>
      </c>
      <c r="K665">
        <v>660</v>
      </c>
      <c r="L665" s="14">
        <v>-9.0868150152962897E-5</v>
      </c>
      <c r="M665" s="14">
        <v>4.0959180793854501E-3</v>
      </c>
    </row>
    <row r="666" spans="1:13" x14ac:dyDescent="0.55000000000000004">
      <c r="A666">
        <v>661</v>
      </c>
      <c r="C666">
        <f t="shared" si="36"/>
        <v>0.1265046799059843</v>
      </c>
      <c r="D666">
        <f t="shared" si="37"/>
        <v>-4.8084179825901041E-4</v>
      </c>
      <c r="E666" s="2">
        <f t="shared" si="38"/>
        <v>1.8415826692331377E-3</v>
      </c>
      <c r="K666">
        <v>661</v>
      </c>
      <c r="L666" s="14">
        <v>-3.5139516022120399E-4</v>
      </c>
      <c r="M666" s="14">
        <v>8.3591014608865505E-2</v>
      </c>
    </row>
    <row r="667" spans="1:13" x14ac:dyDescent="0.55000000000000004">
      <c r="A667">
        <v>662</v>
      </c>
      <c r="C667">
        <f t="shared" si="36"/>
        <v>0.16213876720395443</v>
      </c>
      <c r="D667">
        <f t="shared" si="37"/>
        <v>-5.6757853911848912E-4</v>
      </c>
      <c r="E667" s="2">
        <f t="shared" si="38"/>
        <v>3.9954190065079895E-4</v>
      </c>
      <c r="K667">
        <v>662</v>
      </c>
      <c r="L667" s="14">
        <v>-5.2391307251472999E-4</v>
      </c>
      <c r="M667" s="14">
        <v>0.14215022296854801</v>
      </c>
    </row>
    <row r="668" spans="1:13" x14ac:dyDescent="0.55000000000000004">
      <c r="A668">
        <v>663</v>
      </c>
      <c r="C668">
        <f t="shared" si="36"/>
        <v>0.15707944154810868</v>
      </c>
      <c r="D668">
        <f t="shared" si="37"/>
        <v>-5.1186503026681295E-4</v>
      </c>
      <c r="E668" s="2">
        <f t="shared" si="38"/>
        <v>6.4442114537231252E-5</v>
      </c>
      <c r="K668">
        <v>663</v>
      </c>
      <c r="L668" s="14">
        <v>-5.6521370567619896E-4</v>
      </c>
      <c r="M668" s="14">
        <v>0.165107026149795</v>
      </c>
    </row>
    <row r="669" spans="1:13" x14ac:dyDescent="0.55000000000000004">
      <c r="A669">
        <v>664</v>
      </c>
      <c r="C669">
        <f t="shared" si="36"/>
        <v>0.11259648703591427</v>
      </c>
      <c r="D669">
        <f t="shared" si="37"/>
        <v>-3.2768418807786975E-4</v>
      </c>
      <c r="E669" s="2">
        <f t="shared" si="38"/>
        <v>1.163851193186222E-3</v>
      </c>
      <c r="K669">
        <v>664</v>
      </c>
      <c r="L669" s="14">
        <v>-4.6495305991979302E-4</v>
      </c>
      <c r="M669" s="14">
        <v>0.146711750382197</v>
      </c>
    </row>
    <row r="670" spans="1:13" x14ac:dyDescent="0.55000000000000004">
      <c r="A670">
        <v>665</v>
      </c>
      <c r="C670">
        <f t="shared" si="36"/>
        <v>3.9854187623684874E-2</v>
      </c>
      <c r="D670">
        <f t="shared" si="37"/>
        <v>-6.1261521717123735E-5</v>
      </c>
      <c r="E670" s="2">
        <f t="shared" si="38"/>
        <v>2.6746914253393335E-3</v>
      </c>
      <c r="K670">
        <v>665</v>
      </c>
      <c r="L670" s="14">
        <v>-2.4824203594709499E-4</v>
      </c>
      <c r="M670" s="14">
        <v>9.1571606597753305E-2</v>
      </c>
    </row>
    <row r="671" spans="1:13" x14ac:dyDescent="0.55000000000000004">
      <c r="A671">
        <v>666</v>
      </c>
      <c r="C671">
        <f t="shared" si="36"/>
        <v>-4.2890672822507935E-2</v>
      </c>
      <c r="D671">
        <f t="shared" si="37"/>
        <v>2.2053649530451362E-4</v>
      </c>
      <c r="E671" s="2">
        <f t="shared" si="38"/>
        <v>3.1795454980131778E-3</v>
      </c>
      <c r="K671">
        <v>666</v>
      </c>
      <c r="L671" s="14">
        <v>3.0642745910341701E-5</v>
      </c>
      <c r="M671" s="14">
        <v>1.3496785871896601E-2</v>
      </c>
    </row>
    <row r="672" spans="1:13" x14ac:dyDescent="0.55000000000000004">
      <c r="A672">
        <v>667</v>
      </c>
      <c r="C672">
        <f t="shared" si="36"/>
        <v>-0.11487087845386969</v>
      </c>
      <c r="D672">
        <f t="shared" si="37"/>
        <v>4.4698450054527313E-4</v>
      </c>
      <c r="E672" s="2">
        <f t="shared" si="38"/>
        <v>2.2007817039556539E-3</v>
      </c>
      <c r="K672">
        <v>667</v>
      </c>
      <c r="L672" s="14">
        <v>3.01852861960738E-4</v>
      </c>
      <c r="M672" s="14">
        <v>-6.7958388603557393E-2</v>
      </c>
    </row>
    <row r="673" spans="1:13" x14ac:dyDescent="0.55000000000000004">
      <c r="A673">
        <v>668</v>
      </c>
      <c r="C673">
        <f t="shared" si="36"/>
        <v>-0.15802091487966025</v>
      </c>
      <c r="D673">
        <f t="shared" si="37"/>
        <v>5.6124881783614785E-4</v>
      </c>
      <c r="E673" s="2">
        <f t="shared" si="38"/>
        <v>6.5679191395755048E-4</v>
      </c>
      <c r="K673">
        <v>668</v>
      </c>
      <c r="L673" s="14">
        <v>4.9746205617386E-4</v>
      </c>
      <c r="M673" s="14">
        <v>-0.132392963070014</v>
      </c>
    </row>
    <row r="674" spans="1:13" x14ac:dyDescent="0.55000000000000004">
      <c r="A674">
        <v>669</v>
      </c>
      <c r="C674">
        <f t="shared" si="36"/>
        <v>-0.16151103248757043</v>
      </c>
      <c r="D674">
        <f t="shared" si="37"/>
        <v>5.3465151203773646E-4</v>
      </c>
      <c r="E674" s="2">
        <f t="shared" si="38"/>
        <v>4.6563862854934188E-6</v>
      </c>
      <c r="K674">
        <v>669</v>
      </c>
      <c r="L674" s="14">
        <v>5.6847879238768701E-4</v>
      </c>
      <c r="M674" s="14">
        <v>-0.16366889862927</v>
      </c>
    </row>
    <row r="675" spans="1:13" x14ac:dyDescent="0.55000000000000004">
      <c r="A675">
        <v>670</v>
      </c>
      <c r="C675">
        <f t="shared" si="36"/>
        <v>-0.12446528532397405</v>
      </c>
      <c r="D675">
        <f t="shared" si="37"/>
        <v>3.7386794627896567E-4</v>
      </c>
      <c r="E675" s="2">
        <f t="shared" si="38"/>
        <v>8.6952196693635591E-4</v>
      </c>
      <c r="K675">
        <v>670</v>
      </c>
      <c r="L675" s="14">
        <v>4.9711648846162003E-4</v>
      </c>
      <c r="M675" s="14">
        <v>-0.15395294319869099</v>
      </c>
    </row>
    <row r="676" spans="1:13" x14ac:dyDescent="0.55000000000000004">
      <c r="A676">
        <v>671</v>
      </c>
      <c r="C676">
        <f t="shared" si="36"/>
        <v>-5.6181375064301368E-2</v>
      </c>
      <c r="D676">
        <f t="shared" si="37"/>
        <v>1.1925140651569163E-4</v>
      </c>
      <c r="E676" s="2">
        <f t="shared" si="38"/>
        <v>2.4499671676347949E-3</v>
      </c>
      <c r="K676">
        <v>671</v>
      </c>
      <c r="L676" s="14">
        <v>3.0124827611353498E-4</v>
      </c>
      <c r="M676" s="14">
        <v>-0.105678518089276</v>
      </c>
    </row>
    <row r="677" spans="1:13" x14ac:dyDescent="0.55000000000000004">
      <c r="A677">
        <v>672</v>
      </c>
      <c r="C677">
        <f t="shared" si="36"/>
        <v>2.620287612683753E-2</v>
      </c>
      <c r="D677">
        <f t="shared" si="37"/>
        <v>-1.6529472266210818E-4</v>
      </c>
      <c r="E677" s="2">
        <f t="shared" si="38"/>
        <v>3.264880025087887E-3</v>
      </c>
      <c r="K677">
        <v>672</v>
      </c>
      <c r="L677" s="14">
        <v>2.9930564204185599E-5</v>
      </c>
      <c r="M677" s="14">
        <v>-3.0936252542471801E-2</v>
      </c>
    </row>
    <row r="678" spans="1:13" x14ac:dyDescent="0.55000000000000004">
      <c r="A678">
        <v>673</v>
      </c>
      <c r="C678">
        <f t="shared" si="36"/>
        <v>0.10201075772313353</v>
      </c>
      <c r="D678">
        <f t="shared" si="37"/>
        <v>-4.0835536058882307E-4</v>
      </c>
      <c r="E678" s="2">
        <f t="shared" si="38"/>
        <v>2.5458652901588349E-3</v>
      </c>
      <c r="K678">
        <v>673</v>
      </c>
      <c r="L678" s="14">
        <v>-2.4888344318584201E-4</v>
      </c>
      <c r="M678" s="14">
        <v>5.1554189368172701E-2</v>
      </c>
    </row>
    <row r="679" spans="1:13" x14ac:dyDescent="0.55000000000000004">
      <c r="A679">
        <v>674</v>
      </c>
      <c r="C679">
        <f t="shared" si="36"/>
        <v>0.1522160893472099</v>
      </c>
      <c r="D679">
        <f t="shared" si="37"/>
        <v>-5.4892741045637792E-4</v>
      </c>
      <c r="E679" s="2">
        <f t="shared" si="38"/>
        <v>9.6618550246792951E-4</v>
      </c>
      <c r="K679">
        <v>674</v>
      </c>
      <c r="L679" s="14">
        <v>-4.6536304826918601E-4</v>
      </c>
      <c r="M679" s="14">
        <v>0.121132564732586</v>
      </c>
    </row>
    <row r="680" spans="1:13" x14ac:dyDescent="0.55000000000000004">
      <c r="A680">
        <v>675</v>
      </c>
      <c r="C680">
        <f t="shared" si="36"/>
        <v>0.16421839100611338</v>
      </c>
      <c r="D680">
        <f t="shared" si="37"/>
        <v>-5.5173025077247056E-4</v>
      </c>
      <c r="E680" s="2">
        <f t="shared" si="38"/>
        <v>1.4790586822615788E-5</v>
      </c>
      <c r="K680">
        <v>675</v>
      </c>
      <c r="L680" s="14">
        <v>-5.6528959101074898E-4</v>
      </c>
      <c r="M680" s="14">
        <v>0.16037253780784699</v>
      </c>
    </row>
    <row r="681" spans="1:13" x14ac:dyDescent="0.55000000000000004">
      <c r="A681">
        <v>676</v>
      </c>
      <c r="C681">
        <f t="shared" si="36"/>
        <v>0.13500533797189454</v>
      </c>
      <c r="D681">
        <f t="shared" si="37"/>
        <v>-4.1606042769694546E-4</v>
      </c>
      <c r="E681" s="2">
        <f t="shared" si="38"/>
        <v>5.9735641662851029E-4</v>
      </c>
      <c r="K681">
        <v>676</v>
      </c>
      <c r="L681" s="14">
        <v>-5.2363584888164103E-4</v>
      </c>
      <c r="M681" s="14">
        <v>0.159446213910136</v>
      </c>
    </row>
    <row r="682" spans="1:13" x14ac:dyDescent="0.55000000000000004">
      <c r="A682">
        <v>677</v>
      </c>
      <c r="C682">
        <f t="shared" si="36"/>
        <v>7.1908790793687422E-2</v>
      </c>
      <c r="D682">
        <f t="shared" si="37"/>
        <v>-1.7596820712807343E-4</v>
      </c>
      <c r="E682" s="2">
        <f t="shared" si="38"/>
        <v>2.1787242008526595E-3</v>
      </c>
      <c r="K682">
        <v>677</v>
      </c>
      <c r="L682" s="14">
        <v>-3.5083425999915199E-4</v>
      </c>
      <c r="M682" s="14">
        <v>0.11858559660613199</v>
      </c>
    </row>
    <row r="683" spans="1:13" x14ac:dyDescent="0.55000000000000004">
      <c r="A683">
        <v>678</v>
      </c>
      <c r="C683">
        <f t="shared" si="36"/>
        <v>-9.2353471564120999E-3</v>
      </c>
      <c r="D683">
        <f t="shared" si="37"/>
        <v>1.0828832431361826E-4</v>
      </c>
      <c r="E683" s="2">
        <f t="shared" si="38"/>
        <v>3.2786879182673716E-3</v>
      </c>
      <c r="K683">
        <v>678</v>
      </c>
      <c r="L683" s="14">
        <v>-9.0164054282135006E-5</v>
      </c>
      <c r="M683" s="14">
        <v>4.8024480980488303E-2</v>
      </c>
    </row>
    <row r="684" spans="1:13" x14ac:dyDescent="0.55000000000000004">
      <c r="A684">
        <v>679</v>
      </c>
      <c r="C684">
        <f t="shared" si="36"/>
        <v>-8.8061607635949057E-2</v>
      </c>
      <c r="D684">
        <f t="shared" si="37"/>
        <v>3.653667688896484E-4</v>
      </c>
      <c r="E684" s="2">
        <f t="shared" si="38"/>
        <v>2.8619229966871181E-3</v>
      </c>
      <c r="K684">
        <v>679</v>
      </c>
      <c r="L684" s="14">
        <v>1.9308829816702799E-4</v>
      </c>
      <c r="M684" s="14">
        <v>-3.4564663828969597E-2</v>
      </c>
    </row>
    <row r="685" spans="1:13" x14ac:dyDescent="0.55000000000000004">
      <c r="A685">
        <v>680</v>
      </c>
      <c r="C685">
        <f t="shared" si="36"/>
        <v>-0.14478626079050647</v>
      </c>
      <c r="D685">
        <f t="shared" si="37"/>
        <v>5.307458557955901E-4</v>
      </c>
      <c r="E685" s="2">
        <f t="shared" si="38"/>
        <v>1.3169195821015561E-3</v>
      </c>
      <c r="K685">
        <v>680</v>
      </c>
      <c r="L685" s="14">
        <v>4.2798048850742001E-4</v>
      </c>
      <c r="M685" s="14">
        <v>-0.10849687415885401</v>
      </c>
    </row>
    <row r="686" spans="1:13" x14ac:dyDescent="0.55000000000000004">
      <c r="A686">
        <v>681</v>
      </c>
      <c r="C686">
        <f t="shared" si="36"/>
        <v>-0.16517261433925939</v>
      </c>
      <c r="D686">
        <f t="shared" si="37"/>
        <v>5.6291892013356334E-4</v>
      </c>
      <c r="E686" s="2">
        <f t="shared" si="38"/>
        <v>9.8351749368805636E-5</v>
      </c>
      <c r="K686">
        <v>681</v>
      </c>
      <c r="L686" s="14">
        <v>5.5568231050292995E-4</v>
      </c>
      <c r="M686" s="14">
        <v>-0.15525536928991199</v>
      </c>
    </row>
    <row r="687" spans="1:13" x14ac:dyDescent="0.55000000000000004">
      <c r="A687">
        <v>682</v>
      </c>
      <c r="C687">
        <f t="shared" si="36"/>
        <v>-0.14410412325161748</v>
      </c>
      <c r="D687">
        <f t="shared" si="37"/>
        <v>4.5381120090838957E-4</v>
      </c>
      <c r="E687" s="2">
        <f t="shared" si="38"/>
        <v>3.6195331880443742E-4</v>
      </c>
      <c r="K687">
        <v>682</v>
      </c>
      <c r="L687" s="14">
        <v>5.4421005063019301E-4</v>
      </c>
      <c r="M687" s="14">
        <v>-0.163129194047923</v>
      </c>
    </row>
    <row r="688" spans="1:13" x14ac:dyDescent="0.55000000000000004">
      <c r="A688">
        <v>683</v>
      </c>
      <c r="C688">
        <f t="shared" si="36"/>
        <v>-8.6868534701985467E-2</v>
      </c>
      <c r="D688">
        <f t="shared" si="37"/>
        <v>2.308064358371507E-4</v>
      </c>
      <c r="E688" s="2">
        <f t="shared" si="38"/>
        <v>1.8729649844740925E-3</v>
      </c>
      <c r="K688">
        <v>683</v>
      </c>
      <c r="L688" s="14">
        <v>3.9643700754306998E-4</v>
      </c>
      <c r="M688" s="14">
        <v>-0.13014630017658099</v>
      </c>
    </row>
    <row r="689" spans="1:13" x14ac:dyDescent="0.55000000000000004">
      <c r="A689">
        <v>684</v>
      </c>
      <c r="C689">
        <f t="shared" si="36"/>
        <v>-7.8307749860369591E-3</v>
      </c>
      <c r="D689">
        <f t="shared" si="37"/>
        <v>-5.0125879614119842E-5</v>
      </c>
      <c r="E689" s="2">
        <f t="shared" si="38"/>
        <v>3.2190512058930549E-3</v>
      </c>
      <c r="K689">
        <v>684</v>
      </c>
      <c r="L689" s="14">
        <v>1.4937385660013599E-4</v>
      </c>
      <c r="M689" s="14">
        <v>-6.4567458056983704E-2</v>
      </c>
    </row>
    <row r="690" spans="1:13" x14ac:dyDescent="0.55000000000000004">
      <c r="A690">
        <v>685</v>
      </c>
      <c r="C690">
        <f t="shared" si="36"/>
        <v>7.3172344192008396E-2</v>
      </c>
      <c r="D690">
        <f t="shared" si="37"/>
        <v>-3.1847765585298911E-4</v>
      </c>
      <c r="E690" s="2">
        <f t="shared" si="38"/>
        <v>3.1348397550339576E-3</v>
      </c>
      <c r="K690">
        <v>685</v>
      </c>
      <c r="L690" s="14">
        <v>-1.3510090337643299E-4</v>
      </c>
      <c r="M690" s="14">
        <v>1.71827044804157E-2</v>
      </c>
    </row>
    <row r="691" spans="1:13" x14ac:dyDescent="0.55000000000000004">
      <c r="A691">
        <v>686</v>
      </c>
      <c r="C691">
        <f t="shared" si="36"/>
        <v>0.13581074732862744</v>
      </c>
      <c r="D691">
        <f t="shared" si="37"/>
        <v>-5.0689825344966846E-4</v>
      </c>
      <c r="E691" s="2">
        <f t="shared" si="38"/>
        <v>1.6959073140524635E-3</v>
      </c>
      <c r="K691">
        <v>686</v>
      </c>
      <c r="L691" s="14">
        <v>-3.85738803997217E-4</v>
      </c>
      <c r="M691" s="14">
        <v>9.4629352086935306E-2</v>
      </c>
    </row>
    <row r="692" spans="1:13" x14ac:dyDescent="0.55000000000000004">
      <c r="A692">
        <v>687</v>
      </c>
      <c r="C692">
        <f t="shared" si="36"/>
        <v>0.1643635155493883</v>
      </c>
      <c r="D692">
        <f t="shared" si="37"/>
        <v>-5.6809807399883533E-4</v>
      </c>
      <c r="E692" s="2">
        <f t="shared" si="38"/>
        <v>2.5561691538923215E-4</v>
      </c>
      <c r="K692">
        <v>687</v>
      </c>
      <c r="L692" s="14">
        <v>-5.3976602820708598E-4</v>
      </c>
      <c r="M692" s="14">
        <v>0.14837549142539999</v>
      </c>
    </row>
    <row r="693" spans="1:13" x14ac:dyDescent="0.55000000000000004">
      <c r="A693">
        <v>688</v>
      </c>
      <c r="C693">
        <f t="shared" si="36"/>
        <v>0.15166450587573221</v>
      </c>
      <c r="D693">
        <f t="shared" si="37"/>
        <v>-4.8671725253305101E-4</v>
      </c>
      <c r="E693" s="2">
        <f t="shared" si="38"/>
        <v>1.7677198500785313E-4</v>
      </c>
      <c r="K693">
        <v>688</v>
      </c>
      <c r="L693" s="14">
        <v>-5.5860550218714896E-4</v>
      </c>
      <c r="M693" s="14">
        <v>0.16496006848164901</v>
      </c>
    </row>
    <row r="694" spans="1:13" x14ac:dyDescent="0.55000000000000004">
      <c r="A694">
        <v>689</v>
      </c>
      <c r="C694">
        <f t="shared" si="36"/>
        <v>0.10090090206166792</v>
      </c>
      <c r="D694">
        <f t="shared" si="37"/>
        <v>-2.8318065986800421E-4</v>
      </c>
      <c r="E694" s="2">
        <f t="shared" si="38"/>
        <v>1.546728630177746E-3</v>
      </c>
      <c r="K694">
        <v>689</v>
      </c>
      <c r="L694" s="14">
        <v>-4.3753876280748798E-4</v>
      </c>
      <c r="M694" s="14">
        <v>0.14022937304869901</v>
      </c>
    </row>
    <row r="695" spans="1:13" x14ac:dyDescent="0.55000000000000004">
      <c r="A695">
        <v>690</v>
      </c>
      <c r="C695">
        <f t="shared" si="36"/>
        <v>2.4813298652567064E-2</v>
      </c>
      <c r="D695">
        <f t="shared" si="37"/>
        <v>-8.5716905512933357E-6</v>
      </c>
      <c r="E695" s="2">
        <f t="shared" si="38"/>
        <v>3.0873650485339862E-3</v>
      </c>
      <c r="K695">
        <v>690</v>
      </c>
      <c r="L695" s="14">
        <v>-2.0688772598926401E-4</v>
      </c>
      <c r="M695" s="14">
        <v>8.03773612158281E-2</v>
      </c>
    </row>
    <row r="696" spans="1:13" x14ac:dyDescent="0.55000000000000004">
      <c r="A696">
        <v>691</v>
      </c>
      <c r="C696">
        <f t="shared" si="36"/>
        <v>-5.7501919695166014E-2</v>
      </c>
      <c r="D696">
        <f t="shared" si="37"/>
        <v>2.6818859241596415E-4</v>
      </c>
      <c r="E696" s="2">
        <f t="shared" si="38"/>
        <v>3.3519769609714248E-3</v>
      </c>
      <c r="K696">
        <v>691</v>
      </c>
      <c r="L696" s="14">
        <v>7.5579625241245499E-5</v>
      </c>
      <c r="M696" s="14">
        <v>3.9434064150361598E-4</v>
      </c>
    </row>
    <row r="697" spans="1:13" x14ac:dyDescent="0.55000000000000004">
      <c r="A697">
        <v>692</v>
      </c>
      <c r="C697">
        <f t="shared" si="36"/>
        <v>-0.12538536824410917</v>
      </c>
      <c r="D697">
        <f t="shared" si="37"/>
        <v>4.7763919165531865E-4</v>
      </c>
      <c r="E697" s="2">
        <f t="shared" si="38"/>
        <v>2.0883001894827992E-3</v>
      </c>
      <c r="K697">
        <v>692</v>
      </c>
      <c r="L697" s="14">
        <v>3.3911759046812898E-4</v>
      </c>
      <c r="M697" s="14">
        <v>-7.9687444992797202E-2</v>
      </c>
    </row>
    <row r="698" spans="1:13" x14ac:dyDescent="0.55000000000000004">
      <c r="A698">
        <v>693</v>
      </c>
      <c r="C698">
        <f t="shared" si="36"/>
        <v>-0.16179973227786437</v>
      </c>
      <c r="D698">
        <f t="shared" si="37"/>
        <v>5.6721242162536482E-4</v>
      </c>
      <c r="E698" s="2">
        <f t="shared" si="38"/>
        <v>4.8350365746147028E-4</v>
      </c>
      <c r="K698">
        <v>693</v>
      </c>
      <c r="L698" s="14">
        <v>5.1772145142946896E-4</v>
      </c>
      <c r="M698" s="14">
        <v>-0.139811015683632</v>
      </c>
    </row>
    <row r="699" spans="1:13" x14ac:dyDescent="0.55000000000000004">
      <c r="A699">
        <v>694</v>
      </c>
      <c r="C699">
        <f t="shared" si="36"/>
        <v>-0.15760577397800593</v>
      </c>
      <c r="D699">
        <f t="shared" si="37"/>
        <v>5.1442728965810037E-4</v>
      </c>
      <c r="E699" s="2">
        <f t="shared" si="38"/>
        <v>5.3469383136199571E-5</v>
      </c>
      <c r="K699">
        <v>694</v>
      </c>
      <c r="L699" s="14">
        <v>5.66658763169584E-4</v>
      </c>
      <c r="M699" s="14">
        <v>-0.16491805017192801</v>
      </c>
    </row>
    <row r="700" spans="1:13" x14ac:dyDescent="0.55000000000000004">
      <c r="A700">
        <v>695</v>
      </c>
      <c r="C700">
        <f t="shared" si="36"/>
        <v>-0.11385608847613463</v>
      </c>
      <c r="D700">
        <f t="shared" si="37"/>
        <v>3.3253175125454295E-4</v>
      </c>
      <c r="E700" s="2">
        <f t="shared" si="38"/>
        <v>1.2155157496427115E-3</v>
      </c>
      <c r="K700">
        <v>695</v>
      </c>
      <c r="L700" s="14">
        <v>4.7367287237811898E-4</v>
      </c>
      <c r="M700" s="14">
        <v>-0.14872033591735601</v>
      </c>
    </row>
    <row r="701" spans="1:13" x14ac:dyDescent="0.55000000000000004">
      <c r="A701">
        <v>696</v>
      </c>
      <c r="C701">
        <f t="shared" si="36"/>
        <v>-4.1530924662881219E-2</v>
      </c>
      <c r="D701">
        <f t="shared" si="37"/>
        <v>6.7177752499856627E-5</v>
      </c>
      <c r="E701" s="2">
        <f t="shared" si="38"/>
        <v>2.8883924134667774E-3</v>
      </c>
      <c r="K701">
        <v>696</v>
      </c>
      <c r="L701" s="14">
        <v>2.6205267224638598E-4</v>
      </c>
      <c r="M701" s="14">
        <v>-9.5274690938299406E-2</v>
      </c>
    </row>
    <row r="702" spans="1:13" x14ac:dyDescent="0.55000000000000004">
      <c r="A702">
        <v>697</v>
      </c>
      <c r="C702">
        <f t="shared" si="36"/>
        <v>4.1217625838248478E-2</v>
      </c>
      <c r="D702">
        <f t="shared" si="37"/>
        <v>-2.1503644613750367E-4</v>
      </c>
      <c r="E702" s="2">
        <f t="shared" si="38"/>
        <v>3.5028091134137206E-3</v>
      </c>
      <c r="K702">
        <v>697</v>
      </c>
      <c r="L702" s="14">
        <v>-1.52002453062111E-5</v>
      </c>
      <c r="M702" s="14">
        <v>-1.7966908572471699E-2</v>
      </c>
    </row>
    <row r="703" spans="1:13" x14ac:dyDescent="0.55000000000000004">
      <c r="A703">
        <v>698</v>
      </c>
      <c r="C703">
        <f t="shared" si="36"/>
        <v>0.11362142105245084</v>
      </c>
      <c r="D703">
        <f t="shared" si="37"/>
        <v>-4.4328102940273005E-4</v>
      </c>
      <c r="E703" s="2">
        <f t="shared" si="38"/>
        <v>2.4781104808785218E-3</v>
      </c>
      <c r="K703">
        <v>698</v>
      </c>
      <c r="L703" s="14">
        <v>-2.88646167126391E-4</v>
      </c>
      <c r="M703" s="14">
        <v>6.3840797503940297E-2</v>
      </c>
    </row>
    <row r="704" spans="1:13" x14ac:dyDescent="0.55000000000000004">
      <c r="A704">
        <v>699</v>
      </c>
      <c r="C704">
        <f t="shared" si="36"/>
        <v>0.15750863453250941</v>
      </c>
      <c r="D704">
        <f t="shared" si="37"/>
        <v>-5.6027141791234632E-4</v>
      </c>
      <c r="E704" s="2">
        <f t="shared" si="38"/>
        <v>7.755921285675176E-4</v>
      </c>
      <c r="K704">
        <v>699</v>
      </c>
      <c r="L704" s="14">
        <v>-4.8979886575894604E-4</v>
      </c>
      <c r="M704" s="14">
        <v>0.129659179805935</v>
      </c>
    </row>
    <row r="705" spans="1:13" x14ac:dyDescent="0.55000000000000004">
      <c r="A705">
        <v>700</v>
      </c>
      <c r="C705">
        <f t="shared" si="36"/>
        <v>0.16186450076377712</v>
      </c>
      <c r="D705">
        <f t="shared" si="37"/>
        <v>-5.3664549011141758E-4</v>
      </c>
      <c r="E705" s="2">
        <f t="shared" si="38"/>
        <v>1.2975839277790527E-6</v>
      </c>
      <c r="K705">
        <v>700</v>
      </c>
      <c r="L705" s="14">
        <v>-5.6827839997060305E-4</v>
      </c>
      <c r="M705" s="14">
        <v>0.163003616178377</v>
      </c>
    </row>
    <row r="706" spans="1:13" x14ac:dyDescent="0.55000000000000004">
      <c r="A706">
        <v>701</v>
      </c>
      <c r="C706">
        <f t="shared" si="36"/>
        <v>0.12559578913658867</v>
      </c>
      <c r="D706">
        <f t="shared" si="37"/>
        <v>-3.7833285588289011E-4</v>
      </c>
      <c r="E706" s="2">
        <f t="shared" si="38"/>
        <v>8.9562512198503648E-4</v>
      </c>
      <c r="K706">
        <v>701</v>
      </c>
      <c r="L706" s="14">
        <v>-5.0442908356636903E-4</v>
      </c>
      <c r="M706" s="14">
        <v>0.15552278567792299</v>
      </c>
    </row>
    <row r="707" spans="1:13" x14ac:dyDescent="0.55000000000000004">
      <c r="A707">
        <v>702</v>
      </c>
      <c r="C707">
        <f t="shared" si="36"/>
        <v>5.7805181785802219E-2</v>
      </c>
      <c r="D707">
        <f t="shared" si="37"/>
        <v>-1.2506664945329392E-4</v>
      </c>
      <c r="E707" s="2">
        <f t="shared" si="38"/>
        <v>2.6301642437454417E-3</v>
      </c>
      <c r="K707">
        <v>702</v>
      </c>
      <c r="L707" s="14">
        <v>-3.1424237393208598E-4</v>
      </c>
      <c r="M707" s="14">
        <v>0.109090308711115</v>
      </c>
    </row>
    <row r="708" spans="1:13" x14ac:dyDescent="0.55000000000000004">
      <c r="A708">
        <v>703</v>
      </c>
      <c r="C708">
        <f t="shared" si="36"/>
        <v>-2.4493307756757815E-2</v>
      </c>
      <c r="D708">
        <f t="shared" si="37"/>
        <v>1.5958864979382712E-4</v>
      </c>
      <c r="E708" s="2">
        <f t="shared" si="38"/>
        <v>3.5794847036401864E-3</v>
      </c>
      <c r="K708">
        <v>703</v>
      </c>
      <c r="L708" s="14">
        <v>-4.5351712328351598E-5</v>
      </c>
      <c r="M708" s="14">
        <v>3.5335487180464399E-2</v>
      </c>
    </row>
    <row r="709" spans="1:13" x14ac:dyDescent="0.55000000000000004">
      <c r="A709">
        <v>704</v>
      </c>
      <c r="C709">
        <f t="shared" si="36"/>
        <v>-0.10064449333037859</v>
      </c>
      <c r="D709">
        <f t="shared" si="37"/>
        <v>4.0419056180481314E-4</v>
      </c>
      <c r="E709" s="2">
        <f t="shared" si="38"/>
        <v>2.8489084533877386E-3</v>
      </c>
      <c r="K709">
        <v>704</v>
      </c>
      <c r="L709" s="14">
        <v>2.34897566969616E-4</v>
      </c>
      <c r="M709" s="14">
        <v>-4.7269326319981902E-2</v>
      </c>
    </row>
    <row r="710" spans="1:13" x14ac:dyDescent="0.55000000000000004">
      <c r="A710">
        <v>705</v>
      </c>
      <c r="C710">
        <f t="shared" ref="C710:C773" si="39">$D$1*COS($B$2*(A710-$L$2)+$B$1)</f>
        <v>-0.15153603249572919</v>
      </c>
      <c r="D710">
        <f t="shared" ref="D710:D773" si="40">$D$2*COS($B$2*(A710-$L$3)+$B$3)</f>
        <v>5.4734916246428045E-4</v>
      </c>
      <c r="E710" s="2">
        <f t="shared" ref="E710:E773" si="41">(M710-C710)^2</f>
        <v>1.1223028428354281E-3</v>
      </c>
      <c r="K710">
        <v>705</v>
      </c>
      <c r="L710" s="14">
        <v>4.5631529342133101E-4</v>
      </c>
      <c r="M710" s="14">
        <v>-0.11803524380597701</v>
      </c>
    </row>
    <row r="711" spans="1:13" x14ac:dyDescent="0.55000000000000004">
      <c r="A711">
        <v>706</v>
      </c>
      <c r="C711">
        <f t="shared" si="39"/>
        <v>-0.16439522163128639</v>
      </c>
      <c r="D711">
        <f t="shared" si="40"/>
        <v>5.5313466055183854E-4</v>
      </c>
      <c r="E711" s="2">
        <f t="shared" si="41"/>
        <v>2.6591754846713327E-5</v>
      </c>
      <c r="K711">
        <v>706</v>
      </c>
      <c r="L711" s="14">
        <v>5.6344602386110602E-4</v>
      </c>
      <c r="M711" s="14">
        <v>-0.15923850224327299</v>
      </c>
    </row>
    <row r="712" spans="1:13" x14ac:dyDescent="0.55000000000000004">
      <c r="A712">
        <v>707</v>
      </c>
      <c r="C712">
        <f t="shared" si="39"/>
        <v>-0.13599467531401044</v>
      </c>
      <c r="D712">
        <f t="shared" si="40"/>
        <v>4.2009501799541711E-4</v>
      </c>
      <c r="E712" s="2">
        <f t="shared" si="41"/>
        <v>6.0343011809025867E-4</v>
      </c>
      <c r="K712">
        <v>707</v>
      </c>
      <c r="L712" s="14">
        <v>5.2945820225949898E-4</v>
      </c>
      <c r="M712" s="14">
        <v>-0.160559489949791</v>
      </c>
    </row>
    <row r="713" spans="1:13" x14ac:dyDescent="0.55000000000000004">
      <c r="A713">
        <v>708</v>
      </c>
      <c r="C713">
        <f t="shared" si="39"/>
        <v>-7.3462332033469552E-2</v>
      </c>
      <c r="D713">
        <f t="shared" si="40"/>
        <v>1.816203808232798E-4</v>
      </c>
      <c r="E713" s="2">
        <f t="shared" si="41"/>
        <v>2.3237244666948066E-3</v>
      </c>
      <c r="K713">
        <v>708</v>
      </c>
      <c r="L713" s="14">
        <v>3.6286428938176802E-4</v>
      </c>
      <c r="M713" s="14">
        <v>-0.12166735735962</v>
      </c>
    </row>
    <row r="714" spans="1:13" x14ac:dyDescent="0.55000000000000004">
      <c r="A714">
        <v>709</v>
      </c>
      <c r="C714">
        <f t="shared" si="39"/>
        <v>7.5075081239450465E-3</v>
      </c>
      <c r="D714">
        <f t="shared" si="40"/>
        <v>-1.0243714368028584E-4</v>
      </c>
      <c r="E714" s="2">
        <f t="shared" si="41"/>
        <v>3.5772825693137131E-3</v>
      </c>
      <c r="K714">
        <v>709</v>
      </c>
      <c r="L714" s="14">
        <v>1.0538876418174801E-4</v>
      </c>
      <c r="M714" s="14">
        <v>-5.2302880349243401E-2</v>
      </c>
    </row>
    <row r="715" spans="1:13" x14ac:dyDescent="0.55000000000000004">
      <c r="A715">
        <v>710</v>
      </c>
      <c r="C715">
        <f t="shared" si="39"/>
        <v>8.6593121988247118E-2</v>
      </c>
      <c r="D715">
        <f t="shared" si="40"/>
        <v>-3.6078510432492844E-4</v>
      </c>
      <c r="E715" s="2">
        <f t="shared" si="41"/>
        <v>3.1845643578087249E-3</v>
      </c>
      <c r="K715">
        <v>710</v>
      </c>
      <c r="L715" s="14">
        <v>-1.7848203079201801E-4</v>
      </c>
      <c r="M715" s="14">
        <v>3.0161177508114902E-2</v>
      </c>
    </row>
    <row r="716" spans="1:13" x14ac:dyDescent="0.55000000000000004">
      <c r="A716">
        <v>711</v>
      </c>
      <c r="C716">
        <f t="shared" si="39"/>
        <v>0.14394568747184106</v>
      </c>
      <c r="D716">
        <f t="shared" si="40"/>
        <v>-5.2858360853125577E-4</v>
      </c>
      <c r="E716" s="2">
        <f t="shared" si="41"/>
        <v>1.5112272260456986E-3</v>
      </c>
      <c r="K716">
        <v>711</v>
      </c>
      <c r="L716" s="14">
        <v>-4.1765089393178899E-4</v>
      </c>
      <c r="M716" s="14">
        <v>0.105071181352204</v>
      </c>
    </row>
    <row r="717" spans="1:13" x14ac:dyDescent="0.55000000000000004">
      <c r="A717">
        <v>712</v>
      </c>
      <c r="C717">
        <f t="shared" si="39"/>
        <v>0.16517091953460536</v>
      </c>
      <c r="D717">
        <f t="shared" si="40"/>
        <v>-5.6371876865574371E-4</v>
      </c>
      <c r="E717" s="2">
        <f t="shared" si="41"/>
        <v>1.3237569086201796E-4</v>
      </c>
      <c r="K717">
        <v>712</v>
      </c>
      <c r="L717" s="14">
        <v>-5.5221649976829805E-4</v>
      </c>
      <c r="M717" s="14">
        <v>0.15366545601234699</v>
      </c>
    </row>
    <row r="718" spans="1:13" x14ac:dyDescent="0.55000000000000004">
      <c r="A718">
        <v>713</v>
      </c>
      <c r="C718">
        <f t="shared" si="39"/>
        <v>0.14494173232136667</v>
      </c>
      <c r="D718">
        <f t="shared" si="40"/>
        <v>-4.5737240009786873E-4</v>
      </c>
      <c r="E718" s="2">
        <f t="shared" si="41"/>
        <v>3.5462658321337449E-4</v>
      </c>
      <c r="K718">
        <v>713</v>
      </c>
      <c r="L718" s="14">
        <v>-5.4847605753537804E-4</v>
      </c>
      <c r="M718" s="14">
        <v>0.163773263942915</v>
      </c>
    </row>
    <row r="719" spans="1:13" x14ac:dyDescent="0.55000000000000004">
      <c r="A719">
        <v>714</v>
      </c>
      <c r="C719">
        <f t="shared" si="39"/>
        <v>8.8335225425030639E-2</v>
      </c>
      <c r="D719">
        <f t="shared" si="40"/>
        <v>-2.3623519976149858E-4</v>
      </c>
      <c r="E719" s="2">
        <f t="shared" si="41"/>
        <v>1.9827264438944583E-3</v>
      </c>
      <c r="K719">
        <v>714</v>
      </c>
      <c r="L719" s="14">
        <v>-4.0736638419428098E-4</v>
      </c>
      <c r="M719" s="14">
        <v>0.13286304194341</v>
      </c>
    </row>
    <row r="720" spans="1:13" x14ac:dyDescent="0.55000000000000004">
      <c r="A720">
        <v>715</v>
      </c>
      <c r="C720">
        <f t="shared" si="39"/>
        <v>9.5584389059837419E-3</v>
      </c>
      <c r="D720">
        <f t="shared" si="40"/>
        <v>4.4192056271670794E-5</v>
      </c>
      <c r="E720" s="2">
        <f t="shared" si="41"/>
        <v>3.4949388652439385E-3</v>
      </c>
      <c r="K720">
        <v>715</v>
      </c>
      <c r="L720" s="14">
        <v>-1.6422927281414801E-4</v>
      </c>
      <c r="M720" s="14">
        <v>6.8676446866705307E-2</v>
      </c>
    </row>
    <row r="721" spans="1:13" x14ac:dyDescent="0.55000000000000004">
      <c r="A721">
        <v>716</v>
      </c>
      <c r="C721">
        <f t="shared" si="39"/>
        <v>-7.1617314302271307E-2</v>
      </c>
      <c r="D721">
        <f t="shared" si="40"/>
        <v>3.1352803767450353E-4</v>
      </c>
      <c r="E721" s="2">
        <f t="shared" si="41"/>
        <v>3.4700021249614776E-3</v>
      </c>
      <c r="K721">
        <v>716</v>
      </c>
      <c r="L721" s="14">
        <v>1.20040078746731E-4</v>
      </c>
      <c r="M721" s="14">
        <v>-1.27105903655128E-2</v>
      </c>
    </row>
    <row r="722" spans="1:13" x14ac:dyDescent="0.55000000000000004">
      <c r="A722">
        <v>717</v>
      </c>
      <c r="C722">
        <f t="shared" si="39"/>
        <v>-0.13481863119429191</v>
      </c>
      <c r="D722">
        <f t="shared" si="40"/>
        <v>5.0417509026929512E-4</v>
      </c>
      <c r="E722" s="2">
        <f t="shared" si="41"/>
        <v>1.9276007126254819E-3</v>
      </c>
      <c r="K722">
        <v>717</v>
      </c>
      <c r="L722" s="14">
        <v>3.7424464791090698E-4</v>
      </c>
      <c r="M722" s="14">
        <v>-9.0914181389910101E-2</v>
      </c>
    </row>
    <row r="723" spans="1:13" x14ac:dyDescent="0.55000000000000004">
      <c r="A723">
        <v>718</v>
      </c>
      <c r="C723">
        <f t="shared" si="39"/>
        <v>-0.16418331340805165</v>
      </c>
      <c r="D723">
        <f t="shared" si="40"/>
        <v>5.6828482237507999E-4</v>
      </c>
      <c r="E723" s="2">
        <f t="shared" si="41"/>
        <v>3.1810726163548323E-4</v>
      </c>
      <c r="K723">
        <v>718</v>
      </c>
      <c r="L723" s="14">
        <v>5.3471732336055197E-4</v>
      </c>
      <c r="M723" s="14">
        <v>-0.14634775169456801</v>
      </c>
    </row>
    <row r="724" spans="1:13" x14ac:dyDescent="0.55000000000000004">
      <c r="A724">
        <v>719</v>
      </c>
      <c r="C724">
        <f t="shared" si="39"/>
        <v>-0.15234144466645497</v>
      </c>
      <c r="D724">
        <f t="shared" si="40"/>
        <v>4.8976704255987674E-4</v>
      </c>
      <c r="E724" s="2">
        <f t="shared" si="41"/>
        <v>1.6348627228974369E-4</v>
      </c>
      <c r="K724">
        <v>719</v>
      </c>
      <c r="L724" s="14">
        <v>5.6126672802909604E-4</v>
      </c>
      <c r="M724" s="14">
        <v>-0.165127619711782</v>
      </c>
    </row>
    <row r="725" spans="1:13" x14ac:dyDescent="0.55000000000000004">
      <c r="A725">
        <v>720</v>
      </c>
      <c r="C725">
        <f t="shared" si="39"/>
        <v>-0.10226508441675032</v>
      </c>
      <c r="D725">
        <f t="shared" si="40"/>
        <v>2.8832805853312932E-4</v>
      </c>
      <c r="E725" s="2">
        <f t="shared" si="41"/>
        <v>1.6228946462209701E-3</v>
      </c>
      <c r="K725">
        <v>720</v>
      </c>
      <c r="L725" s="14">
        <v>4.4724339881675398E-4</v>
      </c>
      <c r="M725" s="14">
        <v>-0.14255025099479701</v>
      </c>
    </row>
    <row r="726" spans="1:13" x14ac:dyDescent="0.55000000000000004">
      <c r="A726">
        <v>721</v>
      </c>
      <c r="C726">
        <f t="shared" si="39"/>
        <v>-2.6522343555568324E-2</v>
      </c>
      <c r="D726">
        <f t="shared" si="40"/>
        <v>1.4524809288335619E-5</v>
      </c>
      <c r="E726" s="2">
        <f t="shared" si="41"/>
        <v>3.3348250411982384E-3</v>
      </c>
      <c r="K726">
        <v>721</v>
      </c>
      <c r="L726" s="14">
        <v>2.21205185874138E-4</v>
      </c>
      <c r="M726" s="14">
        <v>-8.4270287598609703E-2</v>
      </c>
    </row>
    <row r="727" spans="1:13" x14ac:dyDescent="0.55000000000000004">
      <c r="A727">
        <v>722</v>
      </c>
      <c r="C727">
        <f t="shared" si="39"/>
        <v>5.5876946491369567E-2</v>
      </c>
      <c r="D727">
        <f t="shared" si="40"/>
        <v>-2.6292386092911687E-4</v>
      </c>
      <c r="E727" s="2">
        <f t="shared" si="41"/>
        <v>3.6919300350230335E-3</v>
      </c>
      <c r="K727">
        <v>722</v>
      </c>
      <c r="L727" s="14">
        <v>-6.0235238128003903E-5</v>
      </c>
      <c r="M727" s="14">
        <v>-4.8843078984390203E-3</v>
      </c>
    </row>
    <row r="728" spans="1:13" x14ac:dyDescent="0.55000000000000004">
      <c r="A728">
        <v>723</v>
      </c>
      <c r="C728">
        <f t="shared" si="39"/>
        <v>0.12425230076145515</v>
      </c>
      <c r="D728">
        <f t="shared" si="40"/>
        <v>-4.7438418404851726E-4</v>
      </c>
      <c r="E728" s="2">
        <f t="shared" si="41"/>
        <v>2.3549011499988887E-3</v>
      </c>
      <c r="K728">
        <v>723</v>
      </c>
      <c r="L728" s="14">
        <v>-3.2658937306869802E-4</v>
      </c>
      <c r="M728" s="14">
        <v>7.5724977014942102E-2</v>
      </c>
    </row>
    <row r="729" spans="1:13" x14ac:dyDescent="0.55000000000000004">
      <c r="A729">
        <v>724</v>
      </c>
      <c r="C729">
        <f t="shared" si="39"/>
        <v>0.16144294657161209</v>
      </c>
      <c r="D729">
        <f t="shared" si="40"/>
        <v>-5.6678407619871094E-4</v>
      </c>
      <c r="E729" s="2">
        <f t="shared" si="41"/>
        <v>5.7958034172681644E-4</v>
      </c>
      <c r="K729">
        <v>724</v>
      </c>
      <c r="L729" s="14">
        <v>-5.1114717351095505E-4</v>
      </c>
      <c r="M729" s="14">
        <v>0.137368471671278</v>
      </c>
    </row>
    <row r="730" spans="1:13" x14ac:dyDescent="0.55000000000000004">
      <c r="A730">
        <v>725</v>
      </c>
      <c r="C730">
        <f t="shared" si="39"/>
        <v>0.1581148157398882</v>
      </c>
      <c r="D730">
        <f t="shared" si="40"/>
        <v>-5.169331120844381E-4</v>
      </c>
      <c r="E730" s="2">
        <f t="shared" si="41"/>
        <v>4.2150799209836611E-5</v>
      </c>
      <c r="K730">
        <v>725</v>
      </c>
      <c r="L730" s="14">
        <v>-5.6768499342053696E-4</v>
      </c>
      <c r="M730" s="14">
        <v>0.164607180425412</v>
      </c>
    </row>
    <row r="731" spans="1:13" x14ac:dyDescent="0.55000000000000004">
      <c r="A731">
        <v>726</v>
      </c>
      <c r="C731">
        <f t="shared" si="39"/>
        <v>0.1151031989536085</v>
      </c>
      <c r="D731">
        <f t="shared" si="40"/>
        <v>-3.373428329233429E-4</v>
      </c>
      <c r="E731" s="2">
        <f t="shared" si="41"/>
        <v>1.2613721021735873E-3</v>
      </c>
      <c r="K731">
        <v>726</v>
      </c>
      <c r="L731" s="14">
        <v>-4.8204258506591902E-4</v>
      </c>
      <c r="M731" s="14">
        <v>0.15061899969318901</v>
      </c>
    </row>
    <row r="732" spans="1:13" x14ac:dyDescent="0.55000000000000004">
      <c r="A732">
        <v>727</v>
      </c>
      <c r="C732">
        <f t="shared" si="39"/>
        <v>4.3203105413396066E-2</v>
      </c>
      <c r="D732">
        <f t="shared" si="40"/>
        <v>-7.3086613322839264E-5</v>
      </c>
      <c r="E732" s="2">
        <f t="shared" si="41"/>
        <v>3.1029635462682188E-3</v>
      </c>
      <c r="K732">
        <v>727</v>
      </c>
      <c r="L732" s="14">
        <v>-2.7566962090644402E-4</v>
      </c>
      <c r="M732" s="14">
        <v>9.8907356115368703E-2</v>
      </c>
    </row>
    <row r="733" spans="1:13" x14ac:dyDescent="0.55000000000000004">
      <c r="A733">
        <v>728</v>
      </c>
      <c r="C733">
        <f t="shared" si="39"/>
        <v>-3.9540056936510824E-2</v>
      </c>
      <c r="D733">
        <f t="shared" si="40"/>
        <v>2.09512805678825E-4</v>
      </c>
      <c r="E733" s="2">
        <f t="shared" si="41"/>
        <v>3.8395135710462725E-3</v>
      </c>
      <c r="K733">
        <v>728</v>
      </c>
      <c r="L733" s="14">
        <v>-2.5349006077766898E-7</v>
      </c>
      <c r="M733" s="14">
        <v>2.2423751621761901E-2</v>
      </c>
    </row>
    <row r="734" spans="1:13" x14ac:dyDescent="0.55000000000000004">
      <c r="A734">
        <v>729</v>
      </c>
      <c r="C734">
        <f t="shared" si="39"/>
        <v>-0.11235949843369483</v>
      </c>
      <c r="D734">
        <f t="shared" si="40"/>
        <v>4.3952892663501856E-4</v>
      </c>
      <c r="E734" s="2">
        <f t="shared" si="41"/>
        <v>2.7755488395646093E-3</v>
      </c>
      <c r="K734">
        <v>729</v>
      </c>
      <c r="L734" s="14">
        <v>2.7522612894314902E-4</v>
      </c>
      <c r="M734" s="14">
        <v>-5.9676020572370897E-2</v>
      </c>
    </row>
    <row r="735" spans="1:13" x14ac:dyDescent="0.55000000000000004">
      <c r="A735">
        <v>730</v>
      </c>
      <c r="C735">
        <f t="shared" si="39"/>
        <v>-0.1569790741744379</v>
      </c>
      <c r="D735">
        <f t="shared" si="40"/>
        <v>5.5923255154109676E-4</v>
      </c>
      <c r="E735" s="2">
        <f t="shared" si="41"/>
        <v>9.0899301133458288E-4</v>
      </c>
      <c r="K735">
        <v>730</v>
      </c>
      <c r="L735" s="14">
        <v>4.81773656574315E-4</v>
      </c>
      <c r="M735" s="14">
        <v>-0.126829563210998</v>
      </c>
    </row>
    <row r="736" spans="1:13" x14ac:dyDescent="0.55000000000000004">
      <c r="A736">
        <v>731</v>
      </c>
      <c r="C736">
        <f t="shared" si="39"/>
        <v>-0.16220021115423866</v>
      </c>
      <c r="D736">
        <f t="shared" si="40"/>
        <v>5.3858059369890187E-4</v>
      </c>
      <c r="E736" s="2">
        <f t="shared" si="41"/>
        <v>3.1130352682148752E-10</v>
      </c>
      <c r="K736">
        <v>731</v>
      </c>
      <c r="L736" s="14">
        <v>5.6765798320965904E-4</v>
      </c>
      <c r="M736" s="14">
        <v>-0.16221785494994201</v>
      </c>
    </row>
    <row r="737" spans="1:13" x14ac:dyDescent="0.55000000000000004">
      <c r="A737">
        <v>732</v>
      </c>
      <c r="C737">
        <f t="shared" si="39"/>
        <v>-0.12671251404379155</v>
      </c>
      <c r="D737">
        <f t="shared" si="40"/>
        <v>3.8275625921740052E-4</v>
      </c>
      <c r="E737" s="2">
        <f t="shared" si="41"/>
        <v>9.159801850187585E-4</v>
      </c>
      <c r="K737">
        <v>732</v>
      </c>
      <c r="L737" s="14">
        <v>5.1136884645567498E-4</v>
      </c>
      <c r="M737" s="14">
        <v>-0.15697767859016001</v>
      </c>
    </row>
    <row r="738" spans="1:13" x14ac:dyDescent="0.55000000000000004">
      <c r="A738">
        <v>733</v>
      </c>
      <c r="C738">
        <f t="shared" si="39"/>
        <v>-5.9422646796452414E-2</v>
      </c>
      <c r="D738">
        <f t="shared" si="40"/>
        <v>1.3086817153481166E-4</v>
      </c>
      <c r="E738" s="2">
        <f t="shared" si="41"/>
        <v>2.8088751346809176E-3</v>
      </c>
      <c r="K738">
        <v>733</v>
      </c>
      <c r="L738" s="14">
        <v>3.27004209804853E-4</v>
      </c>
      <c r="M738" s="14">
        <v>-0.112421468808653</v>
      </c>
    </row>
    <row r="739" spans="1:13" x14ac:dyDescent="0.55000000000000004">
      <c r="A739">
        <v>734</v>
      </c>
      <c r="C739">
        <f t="shared" si="39"/>
        <v>2.2781052266380612E-2</v>
      </c>
      <c r="D739">
        <f t="shared" si="40"/>
        <v>-1.5386506871960265E-4</v>
      </c>
      <c r="E739" s="2">
        <f t="shared" si="41"/>
        <v>3.9049572342572609E-3</v>
      </c>
      <c r="K739">
        <v>734</v>
      </c>
      <c r="L739" s="14">
        <v>6.0739340221562703E-5</v>
      </c>
      <c r="M739" s="14">
        <v>-3.9708604751859299E-2</v>
      </c>
    </row>
    <row r="740" spans="1:13" x14ac:dyDescent="0.55000000000000004">
      <c r="A740">
        <v>735</v>
      </c>
      <c r="C740">
        <f t="shared" si="39"/>
        <v>9.9267187397154302E-2</v>
      </c>
      <c r="D740">
        <f t="shared" si="40"/>
        <v>-3.9998141994499191E-4</v>
      </c>
      <c r="E740" s="2">
        <f t="shared" si="41"/>
        <v>3.171679019109652E-3</v>
      </c>
      <c r="K740">
        <v>735</v>
      </c>
      <c r="L740" s="14">
        <v>-2.20738073919728E-4</v>
      </c>
      <c r="M740" s="14">
        <v>4.2949525699338298E-2</v>
      </c>
    </row>
    <row r="741" spans="1:13" x14ac:dyDescent="0.55000000000000004">
      <c r="A741">
        <v>736</v>
      </c>
      <c r="C741">
        <f t="shared" si="39"/>
        <v>0.15083935087770864</v>
      </c>
      <c r="D741">
        <f t="shared" si="40"/>
        <v>-5.4571086570427859E-4</v>
      </c>
      <c r="E741" s="2">
        <f t="shared" si="41"/>
        <v>1.2951843595939E-3</v>
      </c>
      <c r="K741">
        <v>736</v>
      </c>
      <c r="L741" s="14">
        <v>-4.4693026808822898E-4</v>
      </c>
      <c r="M741" s="14">
        <v>0.11485068099962201</v>
      </c>
    </row>
    <row r="742" spans="1:13" x14ac:dyDescent="0.55000000000000004">
      <c r="A742">
        <v>737</v>
      </c>
      <c r="C742">
        <f t="shared" si="39"/>
        <v>0.16455401672949591</v>
      </c>
      <c r="D742">
        <f t="shared" si="40"/>
        <v>-5.5447838684535876E-4</v>
      </c>
      <c r="E742" s="2">
        <f t="shared" si="41"/>
        <v>4.3128719602162164E-5</v>
      </c>
      <c r="K742">
        <v>737</v>
      </c>
      <c r="L742" s="14">
        <v>-5.6118600405993596E-4</v>
      </c>
      <c r="M742" s="14">
        <v>0.15798677076165199</v>
      </c>
    </row>
    <row r="743" spans="1:13" x14ac:dyDescent="0.55000000000000004">
      <c r="A743">
        <v>738</v>
      </c>
      <c r="C743">
        <f t="shared" si="39"/>
        <v>0.13696909290605727</v>
      </c>
      <c r="D743">
        <f t="shared" si="40"/>
        <v>-4.24083520366581E-4</v>
      </c>
      <c r="E743" s="2">
        <f t="shared" si="41"/>
        <v>6.0442226441451185E-4</v>
      </c>
      <c r="K743">
        <v>738</v>
      </c>
      <c r="L743" s="14">
        <v>-5.3488922396960803E-4</v>
      </c>
      <c r="M743" s="14">
        <v>0.161554093707654</v>
      </c>
    </row>
    <row r="744" spans="1:13" x14ac:dyDescent="0.55000000000000004">
      <c r="A744">
        <v>739</v>
      </c>
      <c r="C744">
        <f t="shared" si="39"/>
        <v>7.5007813842844814E-2</v>
      </c>
      <c r="D744">
        <f t="shared" si="40"/>
        <v>-1.8725262924789161E-4</v>
      </c>
      <c r="E744" s="2">
        <f t="shared" si="41"/>
        <v>2.465259320704617E-3</v>
      </c>
      <c r="K744">
        <v>739</v>
      </c>
      <c r="L744" s="14">
        <v>-3.74626119524248E-4</v>
      </c>
      <c r="M744" s="14">
        <v>0.124659191675737</v>
      </c>
    </row>
    <row r="745" spans="1:13" x14ac:dyDescent="0.55000000000000004">
      <c r="A745">
        <v>740</v>
      </c>
      <c r="C745">
        <f t="shared" si="39"/>
        <v>-5.7788454555201341E-3</v>
      </c>
      <c r="D745">
        <f t="shared" si="40"/>
        <v>9.6574724839433701E-5</v>
      </c>
      <c r="E745" s="2">
        <f t="shared" si="41"/>
        <v>3.8839652757891915E-3</v>
      </c>
      <c r="K745">
        <v>740</v>
      </c>
      <c r="L745" s="14">
        <v>-1.20535579432317E-4</v>
      </c>
      <c r="M745" s="14">
        <v>5.6542621759149897E-2</v>
      </c>
    </row>
    <row r="746" spans="1:13" x14ac:dyDescent="0.55000000000000004">
      <c r="A746">
        <v>741</v>
      </c>
      <c r="C746">
        <f t="shared" si="39"/>
        <v>-8.5115136352699627E-2</v>
      </c>
      <c r="D746">
        <f t="shared" si="40"/>
        <v>3.5616385862510911E-4</v>
      </c>
      <c r="E746" s="2">
        <f t="shared" si="41"/>
        <v>3.5259532624702223E-3</v>
      </c>
      <c r="K746">
        <v>741</v>
      </c>
      <c r="L746" s="14">
        <v>1.63743844276885E-4</v>
      </c>
      <c r="M746" s="14">
        <v>-2.5735398541976501E-2</v>
      </c>
    </row>
    <row r="747" spans="1:13" x14ac:dyDescent="0.55000000000000004">
      <c r="A747">
        <v>742</v>
      </c>
      <c r="C747">
        <f t="shared" si="39"/>
        <v>-0.14308932211052572</v>
      </c>
      <c r="D747">
        <f t="shared" si="40"/>
        <v>5.2636337123600414E-4</v>
      </c>
      <c r="E747" s="2">
        <f t="shared" si="41"/>
        <v>1.7240344210656807E-3</v>
      </c>
      <c r="K747">
        <v>742</v>
      </c>
      <c r="L747" s="14">
        <v>4.0701260639387901E-4</v>
      </c>
      <c r="M747" s="14">
        <v>-0.101567828627443</v>
      </c>
    </row>
    <row r="748" spans="1:13" x14ac:dyDescent="0.55000000000000004">
      <c r="A748">
        <v>743</v>
      </c>
      <c r="C748">
        <f t="shared" si="39"/>
        <v>-0.16515110410246309</v>
      </c>
      <c r="D748">
        <f t="shared" si="40"/>
        <v>5.6445677252714161E-4</v>
      </c>
      <c r="E748" s="2">
        <f t="shared" si="41"/>
        <v>1.739533651493363E-4</v>
      </c>
      <c r="K748">
        <v>743</v>
      </c>
      <c r="L748" s="14">
        <v>5.4834253631662398E-4</v>
      </c>
      <c r="M748" s="14">
        <v>-0.15196196595210101</v>
      </c>
    </row>
    <row r="749" spans="1:13" x14ac:dyDescent="0.55000000000000004">
      <c r="A749">
        <v>744</v>
      </c>
      <c r="C749">
        <f t="shared" si="39"/>
        <v>-0.14576344007418293</v>
      </c>
      <c r="D749">
        <f t="shared" si="40"/>
        <v>4.6088342172030872E-4</v>
      </c>
      <c r="E749" s="2">
        <f t="shared" si="41"/>
        <v>3.4346638554022573E-4</v>
      </c>
      <c r="K749">
        <v>744</v>
      </c>
      <c r="L749" s="14">
        <v>5.5233667634873695E-4</v>
      </c>
      <c r="M749" s="14">
        <v>-0.164296286200459</v>
      </c>
    </row>
    <row r="750" spans="1:13" x14ac:dyDescent="0.55000000000000004">
      <c r="A750">
        <v>745</v>
      </c>
      <c r="C750">
        <f t="shared" si="39"/>
        <v>-8.9792225037080189E-2</v>
      </c>
      <c r="D750">
        <f t="shared" si="40"/>
        <v>2.4163804671409542E-4</v>
      </c>
      <c r="E750" s="2">
        <f t="shared" si="41"/>
        <v>2.0875173716445399E-3</v>
      </c>
      <c r="K750">
        <v>745</v>
      </c>
      <c r="L750" s="14">
        <v>4.1799466934132698E-4</v>
      </c>
      <c r="M750" s="14">
        <v>-0.135481582349747</v>
      </c>
    </row>
    <row r="751" spans="1:13" x14ac:dyDescent="0.55000000000000004">
      <c r="A751">
        <v>746</v>
      </c>
      <c r="C751">
        <f t="shared" si="39"/>
        <v>-1.1285054185759784E-2</v>
      </c>
      <c r="D751">
        <f t="shared" si="40"/>
        <v>-3.8253384691031594E-5</v>
      </c>
      <c r="E751" s="2">
        <f t="shared" si="41"/>
        <v>3.7760559882772712E-3</v>
      </c>
      <c r="K751">
        <v>746</v>
      </c>
      <c r="L751" s="14">
        <v>1.7896330434670799E-4</v>
      </c>
      <c r="M751" s="14">
        <v>-7.2734675732822801E-2</v>
      </c>
    </row>
    <row r="752" spans="1:13" x14ac:dyDescent="0.55000000000000004">
      <c r="A752">
        <v>747</v>
      </c>
      <c r="C752">
        <f t="shared" si="39"/>
        <v>7.0054427396097838E-2</v>
      </c>
      <c r="D752">
        <f t="shared" si="40"/>
        <v>-3.085440228561497E-4</v>
      </c>
      <c r="E752" s="2">
        <f t="shared" si="41"/>
        <v>3.822373378533978E-3</v>
      </c>
      <c r="K752">
        <v>747</v>
      </c>
      <c r="L752" s="14">
        <v>-1.0489053042928199E-4</v>
      </c>
      <c r="M752" s="14">
        <v>8.2290816345577892E-3</v>
      </c>
    </row>
    <row r="753" spans="1:13" x14ac:dyDescent="0.55000000000000004">
      <c r="A753">
        <v>748</v>
      </c>
      <c r="C753">
        <f t="shared" si="39"/>
        <v>0.13381172433164953</v>
      </c>
      <c r="D753">
        <f t="shared" si="40"/>
        <v>-5.0139661487640964E-4</v>
      </c>
      <c r="E753" s="2">
        <f t="shared" si="41"/>
        <v>2.1790139859009972E-3</v>
      </c>
      <c r="K753">
        <v>748</v>
      </c>
      <c r="L753" s="14">
        <v>-3.62473881165649E-4</v>
      </c>
      <c r="M753" s="14">
        <v>8.7131814457047194E-2</v>
      </c>
    </row>
    <row r="754" spans="1:13" x14ac:dyDescent="0.55000000000000004">
      <c r="A754">
        <v>749</v>
      </c>
      <c r="C754">
        <f t="shared" si="39"/>
        <v>0.16398509898782129</v>
      </c>
      <c r="D754">
        <f t="shared" si="40"/>
        <v>-5.6840922516652613E-4</v>
      </c>
      <c r="E754" s="2">
        <f t="shared" si="41"/>
        <v>3.9098161984342419E-4</v>
      </c>
      <c r="K754">
        <v>749</v>
      </c>
      <c r="L754" s="14">
        <v>-5.2927339973936902E-4</v>
      </c>
      <c r="M754" s="14">
        <v>0.14421184382223401</v>
      </c>
    </row>
    <row r="755" spans="1:13" x14ac:dyDescent="0.55000000000000004">
      <c r="A755">
        <v>750</v>
      </c>
      <c r="C755">
        <f t="shared" si="39"/>
        <v>0.1530016703299695</v>
      </c>
      <c r="D755">
        <f t="shared" si="40"/>
        <v>-4.9276310105667964E-4</v>
      </c>
      <c r="E755" s="2">
        <f t="shared" si="41"/>
        <v>1.4814424249432023E-4</v>
      </c>
      <c r="K755">
        <v>750</v>
      </c>
      <c r="L755" s="14">
        <v>-5.6351311197456598E-4</v>
      </c>
      <c r="M755" s="14">
        <v>0.16517312227681299</v>
      </c>
    </row>
    <row r="756" spans="1:13" x14ac:dyDescent="0.55000000000000004">
      <c r="A756">
        <v>751</v>
      </c>
      <c r="C756">
        <f t="shared" si="39"/>
        <v>0.10361804743888868</v>
      </c>
      <c r="D756">
        <f t="shared" si="40"/>
        <v>-2.9344382520452613E-4</v>
      </c>
      <c r="E756" s="2">
        <f t="shared" si="41"/>
        <v>1.6931348742517183E-3</v>
      </c>
      <c r="K756">
        <v>751</v>
      </c>
      <c r="L756" s="14">
        <v>-4.5661746953417899E-4</v>
      </c>
      <c r="M756" s="14">
        <v>0.14476576759750401</v>
      </c>
    </row>
    <row r="757" spans="1:13" x14ac:dyDescent="0.55000000000000004">
      <c r="A757">
        <v>752</v>
      </c>
      <c r="C757">
        <f t="shared" si="39"/>
        <v>2.8228478736269966E-2</v>
      </c>
      <c r="D757">
        <f t="shared" si="40"/>
        <v>-2.0476334532653723E-5</v>
      </c>
      <c r="E757" s="2">
        <f t="shared" si="41"/>
        <v>3.5847102241588786E-3</v>
      </c>
      <c r="K757">
        <v>752</v>
      </c>
      <c r="L757" s="14">
        <v>-2.35359149199825E-4</v>
      </c>
      <c r="M757" s="14">
        <v>8.8100928361777006E-2</v>
      </c>
    </row>
    <row r="758" spans="1:13" x14ac:dyDescent="0.55000000000000004">
      <c r="A758">
        <v>753</v>
      </c>
      <c r="C758">
        <f t="shared" si="39"/>
        <v>-5.4245843120215555E-2</v>
      </c>
      <c r="D758">
        <f t="shared" si="40"/>
        <v>2.5763028450087795E-4</v>
      </c>
      <c r="E758" s="2">
        <f t="shared" si="41"/>
        <v>4.0470601155068843E-3</v>
      </c>
      <c r="K758">
        <v>753</v>
      </c>
      <c r="L758" s="14">
        <v>4.48463301137859E-5</v>
      </c>
      <c r="M758" s="14">
        <v>9.3706650793617292E-3</v>
      </c>
    </row>
    <row r="759" spans="1:13" x14ac:dyDescent="0.55000000000000004">
      <c r="A759">
        <v>754</v>
      </c>
      <c r="C759">
        <f t="shared" si="39"/>
        <v>-0.12310560176527234</v>
      </c>
      <c r="D759">
        <f t="shared" si="40"/>
        <v>4.7107713254066809E-4</v>
      </c>
      <c r="E759" s="2">
        <f t="shared" si="41"/>
        <v>2.6418636116626389E-3</v>
      </c>
      <c r="K759">
        <v>754</v>
      </c>
      <c r="L759" s="14">
        <v>3.1381976784396502E-4</v>
      </c>
      <c r="M759" s="14">
        <v>-7.1706539403565403E-2</v>
      </c>
    </row>
    <row r="760" spans="1:13" x14ac:dyDescent="0.55000000000000004">
      <c r="A760">
        <v>755</v>
      </c>
      <c r="C760">
        <f t="shared" si="39"/>
        <v>-0.16106844922759406</v>
      </c>
      <c r="D760">
        <f t="shared" si="40"/>
        <v>5.662935498315935E-4</v>
      </c>
      <c r="E760" s="2">
        <f t="shared" si="41"/>
        <v>6.8875031628167155E-4</v>
      </c>
      <c r="K760">
        <v>755</v>
      </c>
      <c r="L760" s="14">
        <v>5.0419509792112003E-4</v>
      </c>
      <c r="M760" s="14">
        <v>-0.13482439625779399</v>
      </c>
    </row>
    <row r="761" spans="1:13" x14ac:dyDescent="0.55000000000000004">
      <c r="A761">
        <v>756</v>
      </c>
      <c r="C761">
        <f t="shared" si="39"/>
        <v>-0.1586065109878054</v>
      </c>
      <c r="D761">
        <f t="shared" si="40"/>
        <v>5.1938222263730137E-4</v>
      </c>
      <c r="E761" s="2">
        <f t="shared" si="41"/>
        <v>3.1004135080288043E-5</v>
      </c>
      <c r="K761">
        <v>756</v>
      </c>
      <c r="L761" s="14">
        <v>5.6829163792462096E-4</v>
      </c>
      <c r="M761" s="14">
        <v>-0.164174646679425</v>
      </c>
    </row>
    <row r="762" spans="1:13" x14ac:dyDescent="0.55000000000000004">
      <c r="A762">
        <v>757</v>
      </c>
      <c r="C762">
        <f t="shared" si="39"/>
        <v>-0.11633768165034807</v>
      </c>
      <c r="D762">
        <f t="shared" si="40"/>
        <v>3.4211690527057693E-4</v>
      </c>
      <c r="E762" s="2">
        <f t="shared" si="41"/>
        <v>1.3009479978938719E-3</v>
      </c>
      <c r="K762">
        <v>757</v>
      </c>
      <c r="L762" s="14">
        <v>4.9005601178452496E-4</v>
      </c>
      <c r="M762" s="14">
        <v>-0.152406338374627</v>
      </c>
    </row>
    <row r="763" spans="1:13" x14ac:dyDescent="0.55000000000000004">
      <c r="A763">
        <v>758</v>
      </c>
      <c r="C763">
        <f t="shared" si="39"/>
        <v>-4.4870546422619208E-2</v>
      </c>
      <c r="D763">
        <f t="shared" si="40"/>
        <v>7.8987455933732034E-5</v>
      </c>
      <c r="E763" s="2">
        <f t="shared" si="41"/>
        <v>3.3173419225348117E-3</v>
      </c>
      <c r="K763">
        <v>758</v>
      </c>
      <c r="L763" s="14">
        <v>2.89082817406206E-4</v>
      </c>
      <c r="M763" s="14">
        <v>-0.10246691716362</v>
      </c>
    </row>
    <row r="764" spans="1:13" x14ac:dyDescent="0.55000000000000004">
      <c r="A764">
        <v>759</v>
      </c>
      <c r="C764">
        <f t="shared" si="39"/>
        <v>3.7858150160740463E-2</v>
      </c>
      <c r="D764">
        <f t="shared" si="40"/>
        <v>-2.0396617991790629E-4</v>
      </c>
      <c r="E764" s="2">
        <f t="shared" si="41"/>
        <v>4.1889594255704954E-3</v>
      </c>
      <c r="K764">
        <v>759</v>
      </c>
      <c r="L764" s="14">
        <v>1.57070380689009E-5</v>
      </c>
      <c r="M764" s="14">
        <v>-2.6864020890380001E-2</v>
      </c>
    </row>
    <row r="765" spans="1:13" x14ac:dyDescent="0.55000000000000004">
      <c r="A765">
        <v>760</v>
      </c>
      <c r="C765">
        <f t="shared" si="39"/>
        <v>0.11108524904059985</v>
      </c>
      <c r="D765">
        <f t="shared" si="40"/>
        <v>-4.3572860387748407E-4</v>
      </c>
      <c r="E765" s="2">
        <f t="shared" si="41"/>
        <v>3.0933744907281871E-3</v>
      </c>
      <c r="K765">
        <v>760</v>
      </c>
      <c r="L765" s="14">
        <v>-2.6160266639215098E-4</v>
      </c>
      <c r="M765" s="14">
        <v>5.5467136067143201E-2</v>
      </c>
    </row>
    <row r="766" spans="1:13" x14ac:dyDescent="0.55000000000000004">
      <c r="A766">
        <v>761</v>
      </c>
      <c r="C766">
        <f t="shared" si="39"/>
        <v>0.15643229190273028</v>
      </c>
      <c r="D766">
        <f t="shared" si="40"/>
        <v>-5.5813233269481888E-4</v>
      </c>
      <c r="E766" s="2">
        <f t="shared" si="41"/>
        <v>1.0579463484906961E-3</v>
      </c>
      <c r="K766">
        <v>761</v>
      </c>
      <c r="L766" s="14">
        <v>-4.7339236019016599E-4</v>
      </c>
      <c r="M766" s="14">
        <v>0.123906204703519</v>
      </c>
    </row>
    <row r="767" spans="1:13" x14ac:dyDescent="0.55000000000000004">
      <c r="A767">
        <v>762</v>
      </c>
      <c r="C767">
        <f t="shared" si="39"/>
        <v>0.16251812682869365</v>
      </c>
      <c r="D767">
        <f t="shared" si="40"/>
        <v>-5.4045661050318601E-4</v>
      </c>
      <c r="E767" s="2">
        <f t="shared" si="41"/>
        <v>1.4542698543293253E-6</v>
      </c>
      <c r="K767">
        <v>762</v>
      </c>
      <c r="L767" s="14">
        <v>-5.6661800066555698E-4</v>
      </c>
      <c r="M767" s="14">
        <v>0.161312195713609</v>
      </c>
    </row>
    <row r="768" spans="1:13" x14ac:dyDescent="0.55000000000000004">
      <c r="A768">
        <v>763</v>
      </c>
      <c r="C768">
        <f t="shared" si="39"/>
        <v>0.12781533753134869</v>
      </c>
      <c r="D768">
        <f t="shared" si="40"/>
        <v>-3.8713767099786769E-4</v>
      </c>
      <c r="E768" s="2">
        <f t="shared" si="41"/>
        <v>9.3032375458949E-4</v>
      </c>
      <c r="K768">
        <v>763</v>
      </c>
      <c r="L768" s="14">
        <v>-5.1793064783137405E-4</v>
      </c>
      <c r="M768" s="14">
        <v>0.15831654659901501</v>
      </c>
    </row>
    <row r="769" spans="1:13" x14ac:dyDescent="0.55000000000000004">
      <c r="A769">
        <v>764</v>
      </c>
      <c r="C769">
        <f t="shared" si="39"/>
        <v>6.1033592647411497E-2</v>
      </c>
      <c r="D769">
        <f t="shared" si="40"/>
        <v>-1.3665533628740511E-4</v>
      </c>
      <c r="E769" s="2">
        <f t="shared" si="41"/>
        <v>2.9850863348907732E-3</v>
      </c>
      <c r="K769">
        <v>764</v>
      </c>
      <c r="L769" s="14">
        <v>-3.39524351239348E-4</v>
      </c>
      <c r="M769" s="14">
        <v>0.115669536264144</v>
      </c>
    </row>
    <row r="770" spans="1:13" x14ac:dyDescent="0.55000000000000004">
      <c r="A770">
        <v>765</v>
      </c>
      <c r="C770">
        <f t="shared" si="39"/>
        <v>-2.1066297504860727E-2</v>
      </c>
      <c r="D770">
        <f t="shared" si="40"/>
        <v>1.4812460736501499E-4</v>
      </c>
      <c r="E770" s="2">
        <f t="shared" si="41"/>
        <v>4.2404412496504463E-3</v>
      </c>
      <c r="K770">
        <v>765</v>
      </c>
      <c r="L770" s="14">
        <v>-7.6082074623266206E-5</v>
      </c>
      <c r="M770" s="14">
        <v>4.4052373010210803E-2</v>
      </c>
    </row>
    <row r="771" spans="1:13" x14ac:dyDescent="0.55000000000000004">
      <c r="A771">
        <v>766</v>
      </c>
      <c r="C771">
        <f t="shared" si="39"/>
        <v>-9.7878991025527204E-2</v>
      </c>
      <c r="D771">
        <f t="shared" si="40"/>
        <v>3.9572839678732796E-4</v>
      </c>
      <c r="E771" s="2">
        <f t="shared" si="41"/>
        <v>3.5142382272796099E-3</v>
      </c>
      <c r="K771">
        <v>766</v>
      </c>
      <c r="L771" s="14">
        <v>2.0641542956113701E-4</v>
      </c>
      <c r="M771" s="14">
        <v>-3.85979803452123E-2</v>
      </c>
    </row>
    <row r="772" spans="1:13" x14ac:dyDescent="0.55000000000000004">
      <c r="A772">
        <v>767</v>
      </c>
      <c r="C772">
        <f t="shared" si="39"/>
        <v>-0.15012612092469044</v>
      </c>
      <c r="D772">
        <f t="shared" si="40"/>
        <v>5.4401269991048772E-4</v>
      </c>
      <c r="E772" s="2">
        <f t="shared" si="41"/>
        <v>1.4857086103300882E-3</v>
      </c>
      <c r="K772">
        <v>767</v>
      </c>
      <c r="L772" s="14">
        <v>4.3721490890359502E-4</v>
      </c>
      <c r="M772" s="14">
        <v>-0.11158123007869</v>
      </c>
    </row>
    <row r="773" spans="1:13" x14ac:dyDescent="0.55000000000000004">
      <c r="A773">
        <v>768</v>
      </c>
      <c r="C773">
        <f t="shared" si="39"/>
        <v>-0.16469475887957236</v>
      </c>
      <c r="D773">
        <f t="shared" si="40"/>
        <v>5.5576128223495654E-4</v>
      </c>
      <c r="E773" s="2">
        <f t="shared" si="41"/>
        <v>6.5229696217110339E-5</v>
      </c>
      <c r="K773">
        <v>768</v>
      </c>
      <c r="L773" s="14">
        <v>5.58511202026762E-4</v>
      </c>
      <c r="M773" s="14">
        <v>-0.156618268539263</v>
      </c>
    </row>
    <row r="774" spans="1:13" x14ac:dyDescent="0.55000000000000004">
      <c r="A774">
        <v>769</v>
      </c>
      <c r="C774">
        <f t="shared" ref="C774:C837" si="42">$D$1*COS($B$2*(A774-$L$2)+$B$1)</f>
        <v>-0.1379284838462114</v>
      </c>
      <c r="D774">
        <f t="shared" ref="D774:D837" si="43">$D$2*COS($B$2*(A774-$L$3)+$B$3)</f>
        <v>4.2802549723846054E-4</v>
      </c>
      <c r="E774" s="2">
        <f t="shared" ref="E774:E837" si="44">(M774-C774)^2</f>
        <v>6.0028950487943811E-4</v>
      </c>
      <c r="K774">
        <v>769</v>
      </c>
      <c r="L774" s="14">
        <v>5.3992489985037098E-4</v>
      </c>
      <c r="M774" s="14">
        <v>-0.162429290054976</v>
      </c>
    </row>
    <row r="775" spans="1:13" x14ac:dyDescent="0.55000000000000004">
      <c r="A775">
        <v>770</v>
      </c>
      <c r="C775">
        <f t="shared" si="42"/>
        <v>-7.6545066669433282E-2</v>
      </c>
      <c r="D775">
        <f t="shared" si="43"/>
        <v>1.9286433449728049E-4</v>
      </c>
      <c r="E775" s="2">
        <f t="shared" si="44"/>
        <v>2.6024099910559885E-3</v>
      </c>
      <c r="K775">
        <v>770</v>
      </c>
      <c r="L775" s="14">
        <v>3.8611105705554498E-4</v>
      </c>
      <c r="M775" s="14">
        <v>-0.12755888823825901</v>
      </c>
    </row>
    <row r="776" spans="1:13" x14ac:dyDescent="0.55000000000000004">
      <c r="A776">
        <v>771</v>
      </c>
      <c r="C776">
        <f t="shared" si="42"/>
        <v>4.049548799249722E-3</v>
      </c>
      <c r="D776">
        <f t="shared" si="43"/>
        <v>-9.0701710944760864E-5</v>
      </c>
      <c r="E776" s="2">
        <f t="shared" si="44"/>
        <v>4.1977596941417117E-3</v>
      </c>
      <c r="K776">
        <v>771</v>
      </c>
      <c r="L776" s="14">
        <v>1.3559330476205499E-4</v>
      </c>
      <c r="M776" s="14">
        <v>-6.0740571544377599E-2</v>
      </c>
    </row>
    <row r="777" spans="1:13" x14ac:dyDescent="0.55000000000000004">
      <c r="A777">
        <v>772</v>
      </c>
      <c r="C777">
        <f t="shared" si="42"/>
        <v>8.3627812877044211E-2</v>
      </c>
      <c r="D777">
        <f t="shared" si="43"/>
        <v>-3.5150353878020022E-4</v>
      </c>
      <c r="E777" s="2">
        <f t="shared" si="44"/>
        <v>3.8859283461664083E-3</v>
      </c>
      <c r="K777">
        <v>772</v>
      </c>
      <c r="L777" s="14">
        <v>-1.48884631868886E-4</v>
      </c>
      <c r="M777" s="14">
        <v>2.1290598099943301E-2</v>
      </c>
    </row>
    <row r="778" spans="1:13" x14ac:dyDescent="0.55000000000000004">
      <c r="A778">
        <v>773</v>
      </c>
      <c r="C778">
        <f t="shared" si="42"/>
        <v>0.14221725865712773</v>
      </c>
      <c r="D778">
        <f t="shared" si="43"/>
        <v>-5.2408538748875526E-4</v>
      </c>
      <c r="E778" s="2">
        <f t="shared" si="44"/>
        <v>1.9561030061354462E-3</v>
      </c>
      <c r="K778">
        <v>773</v>
      </c>
      <c r="L778" s="14">
        <v>-3.9607348883506302E-4</v>
      </c>
      <c r="M778" s="14">
        <v>9.7989405372851696E-2</v>
      </c>
    </row>
    <row r="779" spans="1:13" x14ac:dyDescent="0.55000000000000004">
      <c r="A779">
        <v>774</v>
      </c>
      <c r="C779">
        <f t="shared" si="42"/>
        <v>0.16511317021674385</v>
      </c>
      <c r="D779">
        <f t="shared" si="43"/>
        <v>-5.6513285078283338E-4</v>
      </c>
      <c r="E779" s="2">
        <f t="shared" si="44"/>
        <v>2.240114490688628E-4</v>
      </c>
      <c r="K779">
        <v>774</v>
      </c>
      <c r="L779" s="14">
        <v>-5.4406328346095502E-4</v>
      </c>
      <c r="M779" s="14">
        <v>0.15014615818798999</v>
      </c>
    </row>
    <row r="780" spans="1:13" x14ac:dyDescent="0.55000000000000004">
      <c r="A780">
        <v>775</v>
      </c>
      <c r="C780">
        <f t="shared" si="42"/>
        <v>0.14656915636173373</v>
      </c>
      <c r="D780">
        <f t="shared" si="43"/>
        <v>-4.6434388058675714E-4</v>
      </c>
      <c r="E780" s="2">
        <f t="shared" si="44"/>
        <v>3.2865041212020953E-4</v>
      </c>
      <c r="K780">
        <v>775</v>
      </c>
      <c r="L780" s="14">
        <v>-5.5578905362047503E-4</v>
      </c>
      <c r="M780" s="14">
        <v>0.16469787424580401</v>
      </c>
    </row>
    <row r="781" spans="1:13" x14ac:dyDescent="0.55000000000000004">
      <c r="A781">
        <v>776</v>
      </c>
      <c r="C781">
        <f t="shared" si="42"/>
        <v>9.1239373692873993E-2</v>
      </c>
      <c r="D781">
        <f t="shared" si="43"/>
        <v>-2.4701438395663639E-4</v>
      </c>
      <c r="E781" s="2">
        <f t="shared" si="44"/>
        <v>2.1865548621514946E-3</v>
      </c>
      <c r="K781">
        <v>776</v>
      </c>
      <c r="L781" s="14">
        <v>-4.28314007435772E-4</v>
      </c>
      <c r="M781" s="14">
        <v>0.13799998598732</v>
      </c>
    </row>
    <row r="782" spans="1:13" x14ac:dyDescent="0.55000000000000004">
      <c r="A782">
        <v>777</v>
      </c>
      <c r="C782">
        <f t="shared" si="42"/>
        <v>1.3010431400967817E-2</v>
      </c>
      <c r="D782">
        <f t="shared" si="43"/>
        <v>3.2310516395036602E-5</v>
      </c>
      <c r="E782" s="2">
        <f t="shared" si="44"/>
        <v>4.0613489559213978E-3</v>
      </c>
      <c r="K782">
        <v>777</v>
      </c>
      <c r="L782" s="14">
        <v>-1.93565061021581E-4</v>
      </c>
      <c r="M782" s="14">
        <v>7.6739145148551E-2</v>
      </c>
    </row>
    <row r="783" spans="1:13" x14ac:dyDescent="0.55000000000000004">
      <c r="A783">
        <v>778</v>
      </c>
      <c r="C783">
        <f t="shared" si="42"/>
        <v>-6.8483854934674113E-2</v>
      </c>
      <c r="D783">
        <f t="shared" si="43"/>
        <v>3.0352615818419169E-4</v>
      </c>
      <c r="E783" s="2">
        <f t="shared" si="44"/>
        <v>4.191573733458482E-3</v>
      </c>
      <c r="K783">
        <v>778</v>
      </c>
      <c r="L783" s="14">
        <v>8.9663455715927097E-5</v>
      </c>
      <c r="M783" s="14">
        <v>-3.7414906477678E-3</v>
      </c>
    </row>
    <row r="784" spans="1:13" x14ac:dyDescent="0.55000000000000004">
      <c r="A784">
        <v>779</v>
      </c>
      <c r="C784">
        <f t="shared" si="42"/>
        <v>-0.13279013720696006</v>
      </c>
      <c r="D784">
        <f t="shared" si="43"/>
        <v>4.9856313209343324E-4</v>
      </c>
      <c r="E784" s="2">
        <f t="shared" si="44"/>
        <v>2.450753966218063E-3</v>
      </c>
      <c r="K784">
        <v>779</v>
      </c>
      <c r="L784" s="14">
        <v>3.5043520373768402E-4</v>
      </c>
      <c r="M784" s="14">
        <v>-8.3285046900830301E-2</v>
      </c>
    </row>
    <row r="785" spans="1:13" x14ac:dyDescent="0.55000000000000004">
      <c r="A785">
        <v>780</v>
      </c>
      <c r="C785">
        <f t="shared" si="42"/>
        <v>-0.16376889403450209</v>
      </c>
      <c r="D785">
        <f t="shared" si="43"/>
        <v>5.6847126872511223E-4</v>
      </c>
      <c r="E785" s="2">
        <f t="shared" si="44"/>
        <v>4.7522027294192247E-4</v>
      </c>
      <c r="K785">
        <v>780</v>
      </c>
      <c r="L785" s="14">
        <v>5.2343828104116201E-4</v>
      </c>
      <c r="M785" s="14">
        <v>-0.14196934649465801</v>
      </c>
    </row>
    <row r="786" spans="1:13" x14ac:dyDescent="0.55000000000000004">
      <c r="A786">
        <v>781</v>
      </c>
      <c r="C786">
        <f t="shared" si="42"/>
        <v>-0.15364511043424317</v>
      </c>
      <c r="D786">
        <f t="shared" si="43"/>
        <v>4.9570509933189453E-4</v>
      </c>
      <c r="E786" s="2">
        <f t="shared" si="44"/>
        <v>1.3113529738757016E-4</v>
      </c>
      <c r="K786">
        <v>781</v>
      </c>
      <c r="L786" s="14">
        <v>5.6534299368252996E-4</v>
      </c>
      <c r="M786" s="14">
        <v>-0.16509654254501299</v>
      </c>
    </row>
    <row r="787" spans="1:13" x14ac:dyDescent="0.55000000000000004">
      <c r="A787">
        <v>782</v>
      </c>
      <c r="C787">
        <f t="shared" si="42"/>
        <v>-0.10495964269722494</v>
      </c>
      <c r="D787">
        <f t="shared" si="43"/>
        <v>2.9852739864169922E-4</v>
      </c>
      <c r="E787" s="2">
        <f t="shared" si="44"/>
        <v>1.7568372670646807E-3</v>
      </c>
      <c r="K787">
        <v>782</v>
      </c>
      <c r="L787" s="14">
        <v>4.6565404642279201E-4</v>
      </c>
      <c r="M787" s="14">
        <v>-0.146874285330375</v>
      </c>
    </row>
    <row r="788" spans="1:13" x14ac:dyDescent="0.55000000000000004">
      <c r="A788">
        <v>783</v>
      </c>
      <c r="C788">
        <f t="shared" si="42"/>
        <v>-2.9931517017117042E-2</v>
      </c>
      <c r="D788">
        <f t="shared" si="43"/>
        <v>2.6425613351256271E-5</v>
      </c>
      <c r="E788" s="2">
        <f t="shared" si="44"/>
        <v>3.835936197696867E-3</v>
      </c>
      <c r="K788">
        <v>783</v>
      </c>
      <c r="L788" s="14">
        <v>2.4933915452848198E-4</v>
      </c>
      <c r="M788" s="14">
        <v>-9.1866452212827604E-2</v>
      </c>
    </row>
    <row r="789" spans="1:13" x14ac:dyDescent="0.55000000000000004">
      <c r="A789">
        <v>784</v>
      </c>
      <c r="C789">
        <f t="shared" si="42"/>
        <v>5.2608788527629763E-2</v>
      </c>
      <c r="D789">
        <f t="shared" si="43"/>
        <v>-2.5230844388164479E-4</v>
      </c>
      <c r="E789" s="2">
        <f t="shared" si="44"/>
        <v>4.4167833646211576E-3</v>
      </c>
      <c r="K789">
        <v>784</v>
      </c>
      <c r="L789" s="14">
        <v>-2.9424275405303999E-5</v>
      </c>
      <c r="M789" s="14">
        <v>-1.3850096240482E-2</v>
      </c>
    </row>
    <row r="790" spans="1:13" x14ac:dyDescent="0.55000000000000004">
      <c r="A790">
        <v>785</v>
      </c>
      <c r="C790">
        <f t="shared" si="42"/>
        <v>0.12194539705760656</v>
      </c>
      <c r="D790">
        <f t="shared" si="43"/>
        <v>-4.677183999417556E-4</v>
      </c>
      <c r="E790" s="2">
        <f t="shared" si="44"/>
        <v>2.9496081215404286E-3</v>
      </c>
      <c r="K790">
        <v>785</v>
      </c>
      <c r="L790" s="14">
        <v>-3.0081821302887899E-4</v>
      </c>
      <c r="M790" s="14">
        <v>6.7635102255051593E-2</v>
      </c>
    </row>
    <row r="791" spans="1:13" x14ac:dyDescent="0.55000000000000004">
      <c r="A791">
        <v>786</v>
      </c>
      <c r="C791">
        <f t="shared" si="42"/>
        <v>0.160676281331362</v>
      </c>
      <c r="D791">
        <f t="shared" si="43"/>
        <v>-5.6574089633894752E-4</v>
      </c>
      <c r="E791" s="2">
        <f t="shared" si="44"/>
        <v>8.1199987580004727E-4</v>
      </c>
      <c r="K791">
        <v>786</v>
      </c>
      <c r="L791" s="14">
        <v>-4.9687036305866002E-4</v>
      </c>
      <c r="M791" s="14">
        <v>0.13218066981309401</v>
      </c>
    </row>
    <row r="792" spans="1:13" x14ac:dyDescent="0.55000000000000004">
      <c r="A792">
        <v>787</v>
      </c>
      <c r="C792">
        <f t="shared" si="42"/>
        <v>0.15908080577859784</v>
      </c>
      <c r="D792">
        <f t="shared" si="43"/>
        <v>-5.2177435262839536E-4</v>
      </c>
      <c r="E792" s="2">
        <f t="shared" si="44"/>
        <v>2.0611262665807117E-5</v>
      </c>
      <c r="K792">
        <v>787</v>
      </c>
      <c r="L792" s="14">
        <v>-5.6847824830044496E-4</v>
      </c>
      <c r="M792" s="14">
        <v>0.16362076862710301</v>
      </c>
    </row>
    <row r="793" spans="1:13" x14ac:dyDescent="0.55000000000000004">
      <c r="A793">
        <v>788</v>
      </c>
      <c r="C793">
        <f t="shared" si="42"/>
        <v>0.11755940113308751</v>
      </c>
      <c r="D793">
        <f t="shared" si="43"/>
        <v>-3.4685344453985143E-4</v>
      </c>
      <c r="E793" s="2">
        <f t="shared" si="44"/>
        <v>1.3338294414812211E-3</v>
      </c>
      <c r="K793">
        <v>788</v>
      </c>
      <c r="L793" s="14">
        <v>-4.97707229672361E-4</v>
      </c>
      <c r="M793" s="14">
        <v>0.15408103090889599</v>
      </c>
    </row>
    <row r="794" spans="1:13" x14ac:dyDescent="0.55000000000000004">
      <c r="A794">
        <v>789</v>
      </c>
      <c r="C794">
        <f t="shared" si="42"/>
        <v>4.6533064758943657E-2</v>
      </c>
      <c r="D794">
        <f t="shared" si="43"/>
        <v>-8.4879632962933625E-5</v>
      </c>
      <c r="E794" s="2">
        <f t="shared" si="44"/>
        <v>3.530460505410931E-3</v>
      </c>
      <c r="K794">
        <v>789</v>
      </c>
      <c r="L794" s="14">
        <v>-3.0228234782133702E-4</v>
      </c>
      <c r="M794" s="14">
        <v>0.105950743150235</v>
      </c>
    </row>
    <row r="795" spans="1:13" x14ac:dyDescent="0.55000000000000004">
      <c r="A795">
        <v>790</v>
      </c>
      <c r="C795">
        <f t="shared" si="42"/>
        <v>-3.6172090030431918E-2</v>
      </c>
      <c r="D795">
        <f t="shared" si="43"/>
        <v>1.9839717736682457E-4</v>
      </c>
      <c r="E795" s="2">
        <f t="shared" si="44"/>
        <v>4.5503827015770451E-3</v>
      </c>
      <c r="K795">
        <v>790</v>
      </c>
      <c r="L795" s="14">
        <v>-3.1148976734913897E-5</v>
      </c>
      <c r="M795" s="14">
        <v>3.1284434498905098E-2</v>
      </c>
    </row>
    <row r="796" spans="1:13" x14ac:dyDescent="0.55000000000000004">
      <c r="A796">
        <v>791</v>
      </c>
      <c r="C796">
        <f t="shared" si="42"/>
        <v>-0.10979881266917038</v>
      </c>
      <c r="D796">
        <f t="shared" si="43"/>
        <v>4.3188047805787756E-4</v>
      </c>
      <c r="E796" s="2">
        <f t="shared" si="44"/>
        <v>3.4317989168467736E-3</v>
      </c>
      <c r="K796">
        <v>791</v>
      </c>
      <c r="L796" s="14">
        <v>2.4778584880899102E-4</v>
      </c>
      <c r="M796" s="14">
        <v>-5.12172548472178E-2</v>
      </c>
    </row>
    <row r="797" spans="1:13" x14ac:dyDescent="0.55000000000000004">
      <c r="A797">
        <v>792</v>
      </c>
      <c r="C797">
        <f t="shared" si="42"/>
        <v>-0.15586834770377234</v>
      </c>
      <c r="D797">
        <f t="shared" si="43"/>
        <v>5.5697088207631461E-4</v>
      </c>
      <c r="E797" s="2">
        <f t="shared" si="44"/>
        <v>1.2233963153008736E-3</v>
      </c>
      <c r="K797">
        <v>792</v>
      </c>
      <c r="L797" s="14">
        <v>4.6466117136687501E-4</v>
      </c>
      <c r="M797" s="14">
        <v>-0.120891264988073</v>
      </c>
    </row>
    <row r="798" spans="1:13" x14ac:dyDescent="0.55000000000000004">
      <c r="A798">
        <v>793</v>
      </c>
      <c r="C798">
        <f t="shared" si="42"/>
        <v>-0.16281821290909049</v>
      </c>
      <c r="D798">
        <f t="shared" si="43"/>
        <v>5.4227333470926911E-4</v>
      </c>
      <c r="E798" s="2">
        <f t="shared" si="44"/>
        <v>6.4054803791335923E-6</v>
      </c>
      <c r="K798">
        <v>793</v>
      </c>
      <c r="L798" s="14">
        <v>5.65159221007291E-4</v>
      </c>
      <c r="M798" s="14">
        <v>-0.16028730785770401</v>
      </c>
    </row>
    <row r="799" spans="1:13" x14ac:dyDescent="0.55000000000000004">
      <c r="A799">
        <v>794</v>
      </c>
      <c r="C799">
        <f t="shared" si="42"/>
        <v>-0.12890413861032532</v>
      </c>
      <c r="D799">
        <f t="shared" si="43"/>
        <v>3.9147661054687605E-4</v>
      </c>
      <c r="E799" s="2">
        <f t="shared" si="44"/>
        <v>9.3845797849464302E-4</v>
      </c>
      <c r="K799">
        <v>794</v>
      </c>
      <c r="L799" s="14">
        <v>5.2410963775315804E-4</v>
      </c>
      <c r="M799" s="14">
        <v>-0.159538400124105</v>
      </c>
    </row>
    <row r="800" spans="1:13" x14ac:dyDescent="0.55000000000000004">
      <c r="A800">
        <v>795</v>
      </c>
      <c r="C800">
        <f t="shared" si="42"/>
        <v>-6.2637842604201965E-2</v>
      </c>
      <c r="D800">
        <f t="shared" si="43"/>
        <v>1.4242750880982382E-4</v>
      </c>
      <c r="E800" s="2">
        <f t="shared" si="44"/>
        <v>3.1577957303007588E-3</v>
      </c>
      <c r="K800">
        <v>795</v>
      </c>
      <c r="L800" s="14">
        <v>3.5179354438360101E-4</v>
      </c>
      <c r="M800" s="14">
        <v>-0.118832110375041</v>
      </c>
    </row>
    <row r="801" spans="1:13" x14ac:dyDescent="0.55000000000000004">
      <c r="A801">
        <v>796</v>
      </c>
      <c r="C801">
        <f t="shared" si="42"/>
        <v>1.9349231594501966E-2</v>
      </c>
      <c r="D801">
        <f t="shared" si="43"/>
        <v>-1.4236789550455963E-4</v>
      </c>
      <c r="E801" s="2">
        <f t="shared" si="44"/>
        <v>4.5850250438525773E-3</v>
      </c>
      <c r="K801">
        <v>796</v>
      </c>
      <c r="L801" s="14">
        <v>9.1368575454461097E-5</v>
      </c>
      <c r="M801" s="14">
        <v>-4.8363581401655399E-2</v>
      </c>
    </row>
    <row r="802" spans="1:13" x14ac:dyDescent="0.55000000000000004">
      <c r="A802">
        <v>797</v>
      </c>
      <c r="C802">
        <f t="shared" si="42"/>
        <v>9.6480056512461485E-2</v>
      </c>
      <c r="D802">
        <f t="shared" si="43"/>
        <v>-3.9143195892468431E-4</v>
      </c>
      <c r="E802" s="2">
        <f t="shared" si="44"/>
        <v>3.8765753167460844E-3</v>
      </c>
      <c r="K802">
        <v>797</v>
      </c>
      <c r="L802" s="14">
        <v>-1.9194022000673999E-4</v>
      </c>
      <c r="M802" s="14">
        <v>3.42179065596524E-2</v>
      </c>
    </row>
    <row r="803" spans="1:13" x14ac:dyDescent="0.55000000000000004">
      <c r="A803">
        <v>798</v>
      </c>
      <c r="C803">
        <f t="shared" si="42"/>
        <v>0.14939642088406874</v>
      </c>
      <c r="D803">
        <f t="shared" si="43"/>
        <v>-5.4225485138613828E-4</v>
      </c>
      <c r="E803" s="2">
        <f t="shared" si="44"/>
        <v>1.6947312202095894E-3</v>
      </c>
      <c r="K803">
        <v>798</v>
      </c>
      <c r="L803" s="14">
        <v>-4.2717639665657399E-4</v>
      </c>
      <c r="M803" s="14">
        <v>0.108229307550613</v>
      </c>
    </row>
    <row r="804" spans="1:13" x14ac:dyDescent="0.55000000000000004">
      <c r="A804">
        <v>799</v>
      </c>
      <c r="C804">
        <f t="shared" si="42"/>
        <v>0.16481743264097684</v>
      </c>
      <c r="D804">
        <f t="shared" si="43"/>
        <v>-5.5698320597675284E-4</v>
      </c>
      <c r="E804" s="2">
        <f t="shared" si="44"/>
        <v>9.376873098921122E-5</v>
      </c>
      <c r="K804">
        <v>799</v>
      </c>
      <c r="L804" s="14">
        <v>-5.5542359475379405E-4</v>
      </c>
      <c r="M804" s="14">
        <v>0.155134007059644</v>
      </c>
    </row>
    <row r="805" spans="1:13" x14ac:dyDescent="0.55000000000000004">
      <c r="A805">
        <v>800</v>
      </c>
      <c r="C805">
        <f t="shared" si="42"/>
        <v>0.13887274288112222</v>
      </c>
      <c r="D805">
        <f t="shared" si="43"/>
        <v>-4.3192051614264232E-4</v>
      </c>
      <c r="E805" s="2">
        <f t="shared" si="44"/>
        <v>5.9105823360278836E-4</v>
      </c>
      <c r="K805">
        <v>800</v>
      </c>
      <c r="L805" s="14">
        <v>-5.4456150794709502E-4</v>
      </c>
      <c r="M805" s="14">
        <v>0.16318443211907499</v>
      </c>
    </row>
    <row r="806" spans="1:13" x14ac:dyDescent="0.55000000000000004">
      <c r="A806">
        <v>801</v>
      </c>
      <c r="C806">
        <f t="shared" si="42"/>
        <v>7.8073921863513543E-2</v>
      </c>
      <c r="D806">
        <f t="shared" si="43"/>
        <v>-1.9845488091960672E-4</v>
      </c>
      <c r="E806" s="2">
        <f t="shared" si="44"/>
        <v>2.7342840463644071E-3</v>
      </c>
      <c r="K806">
        <v>801</v>
      </c>
      <c r="L806" s="14">
        <v>-3.9731061326070801E-4</v>
      </c>
      <c r="M806" s="14">
        <v>0.130364303831562</v>
      </c>
    </row>
    <row r="807" spans="1:13" x14ac:dyDescent="0.55000000000000004">
      <c r="A807">
        <v>802</v>
      </c>
      <c r="C807">
        <f t="shared" si="42"/>
        <v>-2.3198078737004706E-3</v>
      </c>
      <c r="D807">
        <f t="shared" si="43"/>
        <v>8.4818746315893064E-5</v>
      </c>
      <c r="E807" s="2">
        <f t="shared" si="44"/>
        <v>4.5176458178432183E-3</v>
      </c>
      <c r="K807">
        <v>802</v>
      </c>
      <c r="L807" s="14">
        <v>-1.5055081074707099E-4</v>
      </c>
      <c r="M807" s="14">
        <v>6.4893626928005793E-2</v>
      </c>
    </row>
    <row r="808" spans="1:13" x14ac:dyDescent="0.55000000000000004">
      <c r="A808">
        <v>803</v>
      </c>
      <c r="C808">
        <f t="shared" si="42"/>
        <v>-8.213131473255475E-2</v>
      </c>
      <c r="D808">
        <f t="shared" si="43"/>
        <v>3.4680465606453981E-4</v>
      </c>
      <c r="E808" s="2">
        <f t="shared" si="44"/>
        <v>4.2642536854306046E-3</v>
      </c>
      <c r="K808">
        <v>803</v>
      </c>
      <c r="L808" s="14">
        <v>1.3391537626759401E-4</v>
      </c>
      <c r="M808" s="14">
        <v>-1.6830061410504301E-2</v>
      </c>
    </row>
    <row r="809" spans="1:13" x14ac:dyDescent="0.55000000000000004">
      <c r="A809">
        <v>804</v>
      </c>
      <c r="C809">
        <f t="shared" si="42"/>
        <v>-0.14132959278443699</v>
      </c>
      <c r="D809">
        <f t="shared" si="43"/>
        <v>5.2174990720373635E-4</v>
      </c>
      <c r="E809" s="2">
        <f t="shared" si="44"/>
        <v>2.2081574945971485E-3</v>
      </c>
      <c r="K809">
        <v>804</v>
      </c>
      <c r="L809" s="14">
        <v>3.8484162654535902E-4</v>
      </c>
      <c r="M809" s="14">
        <v>-9.4338556462632506E-2</v>
      </c>
    </row>
    <row r="810" spans="1:13" x14ac:dyDescent="0.55000000000000004">
      <c r="A810">
        <v>805</v>
      </c>
      <c r="C810">
        <f t="shared" si="42"/>
        <v>-0.16505712203911321</v>
      </c>
      <c r="D810">
        <f t="shared" si="43"/>
        <v>5.6574692925126177E-4</v>
      </c>
      <c r="E810" s="2">
        <f t="shared" si="44"/>
        <v>2.8350973159060785E-4</v>
      </c>
      <c r="K810">
        <v>805</v>
      </c>
      <c r="L810" s="14">
        <v>5.39381904070711E-4</v>
      </c>
      <c r="M810" s="14">
        <v>-0.14821937481477801</v>
      </c>
    </row>
    <row r="811" spans="1:13" x14ac:dyDescent="0.55000000000000004">
      <c r="A811">
        <v>806</v>
      </c>
      <c r="C811">
        <f t="shared" si="42"/>
        <v>-0.14735879279050207</v>
      </c>
      <c r="D811">
        <f t="shared" si="43"/>
        <v>4.6775339705721589E-4</v>
      </c>
      <c r="E811" s="2">
        <f t="shared" si="44"/>
        <v>3.1042699273257815E-4</v>
      </c>
      <c r="K811">
        <v>806</v>
      </c>
      <c r="L811" s="14">
        <v>5.5883063763914598E-4</v>
      </c>
      <c r="M811" s="14">
        <v>-0.164977731258315</v>
      </c>
    </row>
    <row r="812" spans="1:13" x14ac:dyDescent="0.55000000000000004">
      <c r="A812">
        <v>807</v>
      </c>
      <c r="C812">
        <f t="shared" si="42"/>
        <v>-9.2676512628637117E-2</v>
      </c>
      <c r="D812">
        <f t="shared" si="43"/>
        <v>2.5236362166195143E-4</v>
      </c>
      <c r="E812" s="2">
        <f t="shared" si="44"/>
        <v>2.2790960308967045E-3</v>
      </c>
      <c r="K812">
        <v>807</v>
      </c>
      <c r="L812" s="14">
        <v>4.3831677127726499E-4</v>
      </c>
      <c r="M812" s="14">
        <v>-0.14041639146066501</v>
      </c>
    </row>
    <row r="813" spans="1:13" x14ac:dyDescent="0.55000000000000004">
      <c r="A813">
        <v>808</v>
      </c>
      <c r="C813">
        <f t="shared" si="42"/>
        <v>-1.4734381263037442E-2</v>
      </c>
      <c r="D813">
        <f t="shared" si="43"/>
        <v>-2.6364103366937755E-5</v>
      </c>
      <c r="E813" s="2">
        <f t="shared" si="44"/>
        <v>4.3497341132881628E-3</v>
      </c>
      <c r="K813">
        <v>808</v>
      </c>
      <c r="L813" s="14">
        <v>2.08023750429152E-4</v>
      </c>
      <c r="M813" s="14">
        <v>-8.0686895341639198E-2</v>
      </c>
    </row>
    <row r="814" spans="1:13" x14ac:dyDescent="0.55000000000000004">
      <c r="A814">
        <v>809</v>
      </c>
      <c r="C814">
        <f t="shared" si="42"/>
        <v>6.690576922316939E-2</v>
      </c>
      <c r="D814">
        <f t="shared" si="43"/>
        <v>-2.984749941610984E-4</v>
      </c>
      <c r="E814" s="2">
        <f t="shared" si="44"/>
        <v>4.5771496318833755E-3</v>
      </c>
      <c r="K814">
        <v>809</v>
      </c>
      <c r="L814" s="14">
        <v>-7.4370109199600799E-5</v>
      </c>
      <c r="M814" s="14">
        <v>-7.4886573914029805E-4</v>
      </c>
    </row>
    <row r="815" spans="1:13" x14ac:dyDescent="0.55000000000000004">
      <c r="A815">
        <v>810</v>
      </c>
      <c r="C815">
        <f t="shared" si="42"/>
        <v>0.13175398189649687</v>
      </c>
      <c r="D815">
        <f t="shared" si="43"/>
        <v>-4.9567495277607623E-4</v>
      </c>
      <c r="E815" s="2">
        <f t="shared" si="44"/>
        <v>2.7433773612468479E-3</v>
      </c>
      <c r="K815">
        <v>810</v>
      </c>
      <c r="L815" s="14">
        <v>-3.3813751362065102E-4</v>
      </c>
      <c r="M815" s="14">
        <v>7.9376721933352101E-2</v>
      </c>
    </row>
    <row r="816" spans="1:13" x14ac:dyDescent="0.55000000000000004">
      <c r="A816">
        <v>811</v>
      </c>
      <c r="C816">
        <f t="shared" si="42"/>
        <v>0.16353472226762292</v>
      </c>
      <c r="D816">
        <f t="shared" si="43"/>
        <v>-5.6847094624414788E-4</v>
      </c>
      <c r="E816" s="2">
        <f t="shared" si="44"/>
        <v>5.7182224714893569E-4</v>
      </c>
      <c r="K816">
        <v>811</v>
      </c>
      <c r="L816" s="14">
        <v>-5.17216280102564E-4</v>
      </c>
      <c r="M816" s="14">
        <v>0.139621917180203</v>
      </c>
    </row>
    <row r="817" spans="1:13" x14ac:dyDescent="0.55000000000000004">
      <c r="A817">
        <v>812</v>
      </c>
      <c r="C817">
        <f t="shared" si="42"/>
        <v>0.15427169438841376</v>
      </c>
      <c r="D817">
        <f t="shared" si="43"/>
        <v>-4.9859271462324747E-4</v>
      </c>
      <c r="E817" s="2">
        <f t="shared" si="44"/>
        <v>1.1291703454340892E-4</v>
      </c>
      <c r="K817">
        <v>812</v>
      </c>
      <c r="L817" s="14">
        <v>-5.6675502065593004E-4</v>
      </c>
      <c r="M817" s="14">
        <v>0.16489793711778</v>
      </c>
    </row>
    <row r="818" spans="1:13" x14ac:dyDescent="0.55000000000000004">
      <c r="A818">
        <v>813</v>
      </c>
      <c r="C818">
        <f t="shared" si="42"/>
        <v>0.10628972300733361</v>
      </c>
      <c r="D818">
        <f t="shared" si="43"/>
        <v>-3.0357822113335142E-4</v>
      </c>
      <c r="E818" s="2">
        <f t="shared" si="44"/>
        <v>1.813441577363158E-3</v>
      </c>
      <c r="K818">
        <v>813</v>
      </c>
      <c r="L818" s="14">
        <v>-4.7434645039312303E-4</v>
      </c>
      <c r="M818" s="14">
        <v>0.14887424575167299</v>
      </c>
    </row>
    <row r="819" spans="1:13" x14ac:dyDescent="0.55000000000000004">
      <c r="A819">
        <v>814</v>
      </c>
      <c r="C819">
        <f t="shared" si="42"/>
        <v>3.1631271561197327E-2</v>
      </c>
      <c r="D819">
        <f t="shared" si="43"/>
        <v>-3.2371993060702781E-5</v>
      </c>
      <c r="E819" s="2">
        <f t="shared" si="44"/>
        <v>4.0874034819128168E-3</v>
      </c>
      <c r="K819">
        <v>814</v>
      </c>
      <c r="L819" s="14">
        <v>-2.6313486899761501E-4</v>
      </c>
      <c r="M819" s="14">
        <v>9.5564075988289504E-2</v>
      </c>
    </row>
    <row r="820" spans="1:13" x14ac:dyDescent="0.55000000000000004">
      <c r="A820">
        <v>815</v>
      </c>
      <c r="C820">
        <f t="shared" si="42"/>
        <v>-5.0965962312440785E-2</v>
      </c>
      <c r="D820">
        <f t="shared" si="43"/>
        <v>2.4695892292265185E-4</v>
      </c>
      <c r="E820" s="2">
        <f t="shared" si="44"/>
        <v>4.8004462652032065E-3</v>
      </c>
      <c r="K820">
        <v>815</v>
      </c>
      <c r="L820" s="14">
        <v>1.3980472708562399E-5</v>
      </c>
      <c r="M820" s="14">
        <v>1.8319290557150501E-2</v>
      </c>
    </row>
    <row r="821" spans="1:13" x14ac:dyDescent="0.55000000000000004">
      <c r="A821">
        <v>816</v>
      </c>
      <c r="C821">
        <f t="shared" si="42"/>
        <v>-0.12077181392278891</v>
      </c>
      <c r="D821">
        <f t="shared" si="43"/>
        <v>4.6430835473332944E-4</v>
      </c>
      <c r="E821" s="2">
        <f t="shared" si="44"/>
        <v>3.278494491378034E-3</v>
      </c>
      <c r="K821">
        <v>816</v>
      </c>
      <c r="L821" s="14">
        <v>2.8759431829632502E-4</v>
      </c>
      <c r="M821" s="14">
        <v>-6.3513674838654902E-2</v>
      </c>
    </row>
    <row r="822" spans="1:13" x14ac:dyDescent="0.55000000000000004">
      <c r="A822">
        <v>817</v>
      </c>
      <c r="C822">
        <f t="shared" si="42"/>
        <v>-0.1602664859068689</v>
      </c>
      <c r="D822">
        <f t="shared" si="43"/>
        <v>5.6512617635127863E-4</v>
      </c>
      <c r="E822" s="2">
        <f t="shared" si="44"/>
        <v>9.5031869802547381E-4</v>
      </c>
      <c r="K822">
        <v>817</v>
      </c>
      <c r="L822" s="14">
        <v>4.8917838276114802E-4</v>
      </c>
      <c r="M822" s="14">
        <v>-0.129439246360885</v>
      </c>
    </row>
    <row r="823" spans="1:13" x14ac:dyDescent="0.55000000000000004">
      <c r="A823">
        <v>818</v>
      </c>
      <c r="C823">
        <f t="shared" si="42"/>
        <v>-0.15953764807809329</v>
      </c>
      <c r="D823">
        <f t="shared" si="43"/>
        <v>5.2410923962070786E-4</v>
      </c>
      <c r="E823" s="2">
        <f t="shared" si="44"/>
        <v>1.1616560499563248E-5</v>
      </c>
      <c r="K823">
        <v>818</v>
      </c>
      <c r="L823" s="14">
        <v>5.68244686621069E-4</v>
      </c>
      <c r="M823" s="14">
        <v>-0.162945955649244</v>
      </c>
    </row>
    <row r="824" spans="1:13" x14ac:dyDescent="0.55000000000000004">
      <c r="A824">
        <v>819</v>
      </c>
      <c r="C824">
        <f t="shared" si="42"/>
        <v>-0.11876822336900977</v>
      </c>
      <c r="D824">
        <f t="shared" si="43"/>
        <v>3.5155193109330301E-4</v>
      </c>
      <c r="E824" s="2">
        <f t="shared" si="44"/>
        <v>1.3596635667178076E-3</v>
      </c>
      <c r="K824">
        <v>819</v>
      </c>
      <c r="L824" s="14">
        <v>5.0499058358263195E-4</v>
      </c>
      <c r="M824" s="14">
        <v>-0.155641839501928</v>
      </c>
    </row>
    <row r="825" spans="1:13" x14ac:dyDescent="0.55000000000000004">
      <c r="A825">
        <v>820</v>
      </c>
      <c r="C825">
        <f t="shared" si="42"/>
        <v>-4.8190478029951578E-2</v>
      </c>
      <c r="D825">
        <f t="shared" si="43"/>
        <v>9.0762497988454302E-5</v>
      </c>
      <c r="E825" s="2">
        <f t="shared" si="44"/>
        <v>3.7412527762919895E-3</v>
      </c>
      <c r="K825">
        <v>820</v>
      </c>
      <c r="L825" s="14">
        <v>3.1525845615177999E-4</v>
      </c>
      <c r="M825" s="14">
        <v>-0.10935625911947899</v>
      </c>
    </row>
    <row r="826" spans="1:13" x14ac:dyDescent="0.55000000000000004">
      <c r="A826">
        <v>821</v>
      </c>
      <c r="C826">
        <f t="shared" si="42"/>
        <v>3.4482061519858581E-2</v>
      </c>
      <c r="D826">
        <f t="shared" si="43"/>
        <v>-1.9280640898967412E-4</v>
      </c>
      <c r="E826" s="2">
        <f t="shared" si="44"/>
        <v>4.922956972984816E-3</v>
      </c>
      <c r="K826">
        <v>821</v>
      </c>
      <c r="L826" s="14">
        <v>4.6567892656238102E-5</v>
      </c>
      <c r="M826" s="14">
        <v>-3.5681725243576698E-2</v>
      </c>
    </row>
    <row r="827" spans="1:13" x14ac:dyDescent="0.55000000000000004">
      <c r="A827">
        <v>822</v>
      </c>
      <c r="C827">
        <f t="shared" si="42"/>
        <v>0.1085003304524325</v>
      </c>
      <c r="D827">
        <f t="shared" si="43"/>
        <v>-4.2798497134837751E-4</v>
      </c>
      <c r="E827" s="2">
        <f t="shared" si="44"/>
        <v>3.7909649370715661E-3</v>
      </c>
      <c r="K827">
        <v>822</v>
      </c>
      <c r="L827" s="14">
        <v>-2.3378588844129099E-4</v>
      </c>
      <c r="M827" s="14">
        <v>4.6929518072932698E-2</v>
      </c>
    </row>
    <row r="828" spans="1:13" x14ac:dyDescent="0.55000000000000004">
      <c r="A828">
        <v>823</v>
      </c>
      <c r="C828">
        <f t="shared" si="42"/>
        <v>0.15528730344703978</v>
      </c>
      <c r="D828">
        <f t="shared" si="43"/>
        <v>-5.5574832710658954E-4</v>
      </c>
      <c r="E828" s="2">
        <f t="shared" si="44"/>
        <v>1.4062748242513867E-3</v>
      </c>
      <c r="K828">
        <v>823</v>
      </c>
      <c r="L828" s="14">
        <v>-4.5558654347634001E-4</v>
      </c>
      <c r="M828" s="14">
        <v>0.11778697245848201</v>
      </c>
    </row>
    <row r="829" spans="1:13" x14ac:dyDescent="0.55000000000000004">
      <c r="A829">
        <v>824</v>
      </c>
      <c r="C829">
        <f t="shared" si="42"/>
        <v>0.16310043647358746</v>
      </c>
      <c r="D829">
        <f t="shared" si="43"/>
        <v>-5.4403056700798444E-4</v>
      </c>
      <c r="E829" s="2">
        <f t="shared" si="44"/>
        <v>1.5653793963663275E-5</v>
      </c>
      <c r="K829">
        <v>824</v>
      </c>
      <c r="L829" s="14">
        <v>-5.6328272244400796E-4</v>
      </c>
      <c r="M829" s="14">
        <v>0.159143948894476</v>
      </c>
    </row>
    <row r="830" spans="1:13" x14ac:dyDescent="0.55000000000000004">
      <c r="A830">
        <v>825</v>
      </c>
      <c r="C830">
        <f t="shared" si="42"/>
        <v>0.12997879782997651</v>
      </c>
      <c r="D830">
        <f t="shared" si="43"/>
        <v>-3.9577260184582536E-4</v>
      </c>
      <c r="E830" s="2">
        <f t="shared" si="44"/>
        <v>9.402525775484929E-4</v>
      </c>
      <c r="K830">
        <v>825</v>
      </c>
      <c r="L830" s="14">
        <v>-5.2990124922325504E-4</v>
      </c>
      <c r="M830" s="14">
        <v>0.160642336072464</v>
      </c>
    </row>
    <row r="831" spans="1:13" x14ac:dyDescent="0.55000000000000004">
      <c r="A831">
        <v>826</v>
      </c>
      <c r="C831">
        <f t="shared" si="42"/>
        <v>6.4235220667223161E-2</v>
      </c>
      <c r="D831">
        <f t="shared" si="43"/>
        <v>-1.481840558465989E-4</v>
      </c>
      <c r="E831" s="2">
        <f t="shared" si="44"/>
        <v>3.3260172484086982E-3</v>
      </c>
      <c r="K831">
        <v>826</v>
      </c>
      <c r="L831" s="14">
        <v>-3.6380272086584102E-4</v>
      </c>
      <c r="M831" s="14">
        <v>0.12190685362839999</v>
      </c>
    </row>
    <row r="832" spans="1:13" x14ac:dyDescent="0.55000000000000004">
      <c r="A832">
        <v>827</v>
      </c>
      <c r="C832">
        <f t="shared" si="42"/>
        <v>-1.7630042912053584E-2</v>
      </c>
      <c r="D832">
        <f t="shared" si="43"/>
        <v>1.3659556469853746E-4</v>
      </c>
      <c r="E832" s="2">
        <f t="shared" si="44"/>
        <v>4.9377444964554765E-3</v>
      </c>
      <c r="K832">
        <v>827</v>
      </c>
      <c r="L832" s="14">
        <v>-1.06587544199346E-4</v>
      </c>
      <c r="M832" s="14">
        <v>5.2639043437887501E-2</v>
      </c>
    </row>
    <row r="833" spans="1:13" x14ac:dyDescent="0.55000000000000004">
      <c r="A833">
        <v>828</v>
      </c>
      <c r="C833">
        <f t="shared" si="42"/>
        <v>-9.5070537332255275E-2</v>
      </c>
      <c r="D833">
        <f t="shared" si="43"/>
        <v>3.8709257771063694E-4</v>
      </c>
      <c r="E833" s="2">
        <f t="shared" si="44"/>
        <v>4.2586059899506062E-3</v>
      </c>
      <c r="K833">
        <v>828</v>
      </c>
      <c r="L833" s="14">
        <v>1.7732314413299399E-4</v>
      </c>
      <c r="M833" s="14">
        <v>-2.9812541730562098E-2</v>
      </c>
    </row>
    <row r="834" spans="1:13" x14ac:dyDescent="0.55000000000000004">
      <c r="A834">
        <v>829</v>
      </c>
      <c r="C834">
        <f t="shared" si="42"/>
        <v>-0.14865033081015513</v>
      </c>
      <c r="D834">
        <f t="shared" si="43"/>
        <v>5.4043751298219584E-4</v>
      </c>
      <c r="E834" s="2">
        <f t="shared" si="44"/>
        <v>1.9230803406046239E-3</v>
      </c>
      <c r="K834">
        <v>829</v>
      </c>
      <c r="L834" s="14">
        <v>4.1682215098430298E-4</v>
      </c>
      <c r="M834" s="14">
        <v>-0.10479739087900999</v>
      </c>
    </row>
    <row r="835" spans="1:13" x14ac:dyDescent="0.55000000000000004">
      <c r="A835">
        <v>830</v>
      </c>
      <c r="C835">
        <f t="shared" si="42"/>
        <v>-0.16492202455534863</v>
      </c>
      <c r="D835">
        <f t="shared" si="43"/>
        <v>5.5814402401529388E-4</v>
      </c>
      <c r="E835" s="2">
        <f t="shared" si="44"/>
        <v>1.2966242964977545E-4</v>
      </c>
      <c r="K835">
        <v>830</v>
      </c>
      <c r="L835" s="14">
        <v>5.5192546434469495E-4</v>
      </c>
      <c r="M835" s="14">
        <v>-0.153535083365996</v>
      </c>
    </row>
    <row r="836" spans="1:13" x14ac:dyDescent="0.55000000000000004">
      <c r="A836">
        <v>831</v>
      </c>
      <c r="C836">
        <f t="shared" si="42"/>
        <v>-0.13980176641802583</v>
      </c>
      <c r="D836">
        <f t="shared" si="43"/>
        <v>4.357681497644187E-4</v>
      </c>
      <c r="E836" s="2">
        <f t="shared" si="44"/>
        <v>5.7682567216462755E-4</v>
      </c>
      <c r="K836">
        <v>831</v>
      </c>
      <c r="L836" s="14">
        <v>5.4879562126295203E-4</v>
      </c>
      <c r="M836" s="14">
        <v>-0.16381896176145899</v>
      </c>
    </row>
    <row r="837" spans="1:13" x14ac:dyDescent="0.55000000000000004">
      <c r="A837">
        <v>832</v>
      </c>
      <c r="C837">
        <f t="shared" si="42"/>
        <v>-7.9594211697450276E-2</v>
      </c>
      <c r="D837">
        <f t="shared" si="43"/>
        <v>2.0402365518724114E-4</v>
      </c>
      <c r="E837" s="2">
        <f t="shared" si="44"/>
        <v>2.8600198299042969E-3</v>
      </c>
      <c r="K837">
        <v>832</v>
      </c>
      <c r="L837" s="14">
        <v>4.0821651035503301E-4</v>
      </c>
      <c r="M837" s="14">
        <v>-0.13307336492470601</v>
      </c>
    </row>
    <row r="838" spans="1:13" x14ac:dyDescent="0.55000000000000004">
      <c r="A838">
        <v>833</v>
      </c>
      <c r="C838">
        <f t="shared" ref="C838:C901" si="45">$D$1*COS($B$2*(A838-$L$2)+$B$1)</f>
        <v>5.8981244617939237E-4</v>
      </c>
      <c r="D838">
        <f t="shared" ref="D838:D901" si="46">$D$2*COS($B$2*(A838-$L$3)+$B$3)</f>
        <v>-7.8926476364141394E-5</v>
      </c>
      <c r="E838" s="2">
        <f t="shared" ref="E838:E901" si="47">(M838-C838)^2</f>
        <v>4.8425636135466668E-3</v>
      </c>
      <c r="K838">
        <v>833</v>
      </c>
      <c r="L838" s="14">
        <v>1.65397042037317E-4</v>
      </c>
      <c r="M838" s="14">
        <v>-6.8998718315338103E-2</v>
      </c>
    </row>
    <row r="839" spans="1:13" x14ac:dyDescent="0.55000000000000004">
      <c r="A839">
        <v>834</v>
      </c>
      <c r="C839">
        <f t="shared" si="45"/>
        <v>8.0625806097816791E-2</v>
      </c>
      <c r="D839">
        <f t="shared" si="46"/>
        <v>-3.420677259855592E-4</v>
      </c>
      <c r="E839" s="2">
        <f t="shared" si="47"/>
        <v>4.6606182348536591E-3</v>
      </c>
      <c r="K839">
        <v>834</v>
      </c>
      <c r="L839" s="14">
        <v>-1.18847141507403E-4</v>
      </c>
      <c r="M839" s="14">
        <v>1.2357085333079601E-2</v>
      </c>
    </row>
    <row r="840" spans="1:13" x14ac:dyDescent="0.55000000000000004">
      <c r="A840">
        <v>835</v>
      </c>
      <c r="C840">
        <f t="shared" si="45"/>
        <v>0.14042642187649501</v>
      </c>
      <c r="D840">
        <f t="shared" si="46"/>
        <v>-5.1935718660180282E-4</v>
      </c>
      <c r="E840" s="2">
        <f t="shared" si="47"/>
        <v>2.4808808520763266E-3</v>
      </c>
      <c r="K840">
        <v>835</v>
      </c>
      <c r="L840" s="14">
        <v>-3.73325321187454E-4</v>
      </c>
      <c r="M840" s="14">
        <v>9.0617980302035703E-2</v>
      </c>
    </row>
    <row r="841" spans="1:13" x14ac:dyDescent="0.55000000000000004">
      <c r="A841">
        <v>836</v>
      </c>
      <c r="C841">
        <f t="shared" si="45"/>
        <v>0.16498296571853815</v>
      </c>
      <c r="D841">
        <f t="shared" si="46"/>
        <v>-5.6629894056280648E-4</v>
      </c>
      <c r="E841" s="2">
        <f t="shared" si="47"/>
        <v>3.5343720885708718E-4</v>
      </c>
      <c r="K841">
        <v>836</v>
      </c>
      <c r="L841" s="14">
        <v>-5.3430185823395097E-4</v>
      </c>
      <c r="M841" s="14">
        <v>0.14618303995120899</v>
      </c>
    </row>
    <row r="842" spans="1:13" x14ac:dyDescent="0.55000000000000004">
      <c r="A842">
        <v>837</v>
      </c>
      <c r="C842">
        <f t="shared" si="45"/>
        <v>0.14813226273064431</v>
      </c>
      <c r="D842">
        <f t="shared" si="46"/>
        <v>-4.7111159707868562E-4</v>
      </c>
      <c r="E842" s="2">
        <f t="shared" si="47"/>
        <v>2.8911519192357539E-4</v>
      </c>
      <c r="K842">
        <v>837</v>
      </c>
      <c r="L842" s="14">
        <v>-5.6145918031766503E-4</v>
      </c>
      <c r="M842" s="14">
        <v>0.16513565039086001</v>
      </c>
    </row>
    <row r="843" spans="1:13" x14ac:dyDescent="0.55000000000000004">
      <c r="A843">
        <v>838</v>
      </c>
      <c r="C843">
        <f t="shared" si="45"/>
        <v>9.4103484177989555E-2</v>
      </c>
      <c r="D843">
        <f t="shared" si="46"/>
        <v>-2.5768517297311268E-4</v>
      </c>
      <c r="E843" s="2">
        <f t="shared" si="47"/>
        <v>2.3644420301636927E-3</v>
      </c>
      <c r="K843">
        <v>838</v>
      </c>
      <c r="L843" s="14">
        <v>-4.4799556765093198E-4</v>
      </c>
      <c r="M843" s="14">
        <v>0.14272901276291799</v>
      </c>
    </row>
    <row r="844" spans="1:13" x14ac:dyDescent="0.55000000000000004">
      <c r="A844">
        <v>839</v>
      </c>
      <c r="C844">
        <f t="shared" si="45"/>
        <v>1.6456714640888829E-2</v>
      </c>
      <c r="D844">
        <f t="shared" si="46"/>
        <v>2.0414797975775404E-5</v>
      </c>
      <c r="E844" s="2">
        <f t="shared" si="47"/>
        <v>4.6401019530978851E-3</v>
      </c>
      <c r="K844">
        <v>839</v>
      </c>
      <c r="L844" s="14">
        <v>-2.2232868590328799E-4</v>
      </c>
      <c r="M844" s="14">
        <v>8.4575008461990106E-2</v>
      </c>
    </row>
    <row r="845" spans="1:13" x14ac:dyDescent="0.55000000000000004">
      <c r="A845">
        <v>840</v>
      </c>
      <c r="C845">
        <f t="shared" si="45"/>
        <v>-6.5320343391024313E-2</v>
      </c>
      <c r="D845">
        <f t="shared" si="46"/>
        <v>2.9339108494257858E-4</v>
      </c>
      <c r="E845" s="2">
        <f t="shared" si="47"/>
        <v>4.9785741768883975E-3</v>
      </c>
      <c r="K845">
        <v>840</v>
      </c>
      <c r="L845" s="14">
        <v>5.9021794455869197E-5</v>
      </c>
      <c r="M845" s="14">
        <v>5.2386686264947304E-3</v>
      </c>
    </row>
    <row r="846" spans="1:13" x14ac:dyDescent="0.55000000000000004">
      <c r="A846">
        <v>841</v>
      </c>
      <c r="C846">
        <f t="shared" si="45"/>
        <v>-0.13070337207531577</v>
      </c>
      <c r="D846">
        <f t="shared" si="46"/>
        <v>4.9273239378218596E-4</v>
      </c>
      <c r="E846" s="2">
        <f t="shared" si="47"/>
        <v>3.057387045838991E-3</v>
      </c>
      <c r="K846">
        <v>841</v>
      </c>
      <c r="L846" s="14">
        <v>3.2558990024892298E-4</v>
      </c>
      <c r="M846" s="14">
        <v>-7.5409728264847001E-2</v>
      </c>
    </row>
    <row r="847" spans="1:13" x14ac:dyDescent="0.55000000000000004">
      <c r="A847">
        <v>842</v>
      </c>
      <c r="C847">
        <f t="shared" si="45"/>
        <v>-0.16328260937769842</v>
      </c>
      <c r="D847">
        <f t="shared" si="46"/>
        <v>5.684082577590119E-4</v>
      </c>
      <c r="E847" s="2">
        <f t="shared" si="47"/>
        <v>6.8180095242101346E-4</v>
      </c>
      <c r="K847">
        <v>842</v>
      </c>
      <c r="L847" s="14">
        <v>5.1061199571153201E-4</v>
      </c>
      <c r="M847" s="14">
        <v>-0.137171290904266</v>
      </c>
    </row>
    <row r="848" spans="1:13" x14ac:dyDescent="0.55000000000000004">
      <c r="A848">
        <v>843</v>
      </c>
      <c r="C848">
        <f t="shared" si="45"/>
        <v>-0.15488135345089102</v>
      </c>
      <c r="D848">
        <f t="shared" si="46"/>
        <v>5.0142563013476956E-4</v>
      </c>
      <c r="E848" s="2">
        <f t="shared" si="47"/>
        <v>9.4014342351245644E-5</v>
      </c>
      <c r="K848">
        <v>843</v>
      </c>
      <c r="L848" s="14">
        <v>5.67748149241334E-4</v>
      </c>
      <c r="M848" s="14">
        <v>-0.164577452787802</v>
      </c>
    </row>
    <row r="849" spans="1:13" x14ac:dyDescent="0.55000000000000004">
      <c r="A849">
        <v>844</v>
      </c>
      <c r="C849">
        <f t="shared" si="45"/>
        <v>-0.10760814244831107</v>
      </c>
      <c r="D849">
        <f t="shared" si="46"/>
        <v>3.0859573856212861E-4</v>
      </c>
      <c r="E849" s="2">
        <f t="shared" si="47"/>
        <v>1.8624427706833856E-3</v>
      </c>
      <c r="K849">
        <v>844</v>
      </c>
      <c r="L849" s="14">
        <v>4.8268825673982601E-4</v>
      </c>
      <c r="M849" s="14">
        <v>-0.15076417065623801</v>
      </c>
    </row>
    <row r="850" spans="1:13" x14ac:dyDescent="0.55000000000000004">
      <c r="A850">
        <v>845</v>
      </c>
      <c r="C850">
        <f t="shared" si="45"/>
        <v>-3.3327555890964387E-2</v>
      </c>
      <c r="D850">
        <f t="shared" si="46"/>
        <v>3.8314821292509518E-5</v>
      </c>
      <c r="E850" s="2">
        <f t="shared" si="47"/>
        <v>4.3380020575152231E-3</v>
      </c>
      <c r="K850">
        <v>845</v>
      </c>
      <c r="L850" s="14">
        <v>2.7673609595727498E-4</v>
      </c>
      <c r="M850" s="14">
        <v>-9.9191066710804701E-2</v>
      </c>
    </row>
    <row r="851" spans="1:13" x14ac:dyDescent="0.55000000000000004">
      <c r="A851">
        <v>846</v>
      </c>
      <c r="C851">
        <f t="shared" si="45"/>
        <v>4.9317544705815938E-2</v>
      </c>
      <c r="D851">
        <f t="shared" si="46"/>
        <v>-2.4158230850910851E-4</v>
      </c>
      <c r="E851" s="2">
        <f t="shared" si="47"/>
        <v>5.1973270389569877E-3</v>
      </c>
      <c r="K851">
        <v>846</v>
      </c>
      <c r="L851" s="14">
        <v>1.4736631961213901E-6</v>
      </c>
      <c r="M851" s="14">
        <v>-2.2774944770945701E-2</v>
      </c>
    </row>
    <row r="852" spans="1:13" x14ac:dyDescent="0.55000000000000004">
      <c r="A852">
        <v>847</v>
      </c>
      <c r="C852">
        <f t="shared" si="45"/>
        <v>0.1195849811128849</v>
      </c>
      <c r="D852">
        <f t="shared" si="46"/>
        <v>-4.6084737102639631E-4</v>
      </c>
      <c r="E852" s="2">
        <f t="shared" si="47"/>
        <v>3.6288187742899419E-3</v>
      </c>
      <c r="K852">
        <v>847</v>
      </c>
      <c r="L852" s="14">
        <v>-2.7415785765444299E-4</v>
      </c>
      <c r="M852" s="14">
        <v>5.9345303372296501E-2</v>
      </c>
    </row>
    <row r="853" spans="1:13" x14ac:dyDescent="0.55000000000000004">
      <c r="A853">
        <v>848</v>
      </c>
      <c r="C853">
        <f t="shared" si="45"/>
        <v>0.1598391079121573</v>
      </c>
      <c r="D853">
        <f t="shared" si="46"/>
        <v>-5.6444945730858723E-4</v>
      </c>
      <c r="E853" s="2">
        <f t="shared" si="47"/>
        <v>1.1046952293717965E-3</v>
      </c>
      <c r="K853">
        <v>848</v>
      </c>
      <c r="L853" s="14">
        <v>-4.8112484230357897E-4</v>
      </c>
      <c r="M853" s="14">
        <v>0.126602152134412</v>
      </c>
    </row>
    <row r="854" spans="1:13" x14ac:dyDescent="0.55000000000000004">
      <c r="A854">
        <v>849</v>
      </c>
      <c r="C854">
        <f t="shared" si="45"/>
        <v>0.15997698776703984</v>
      </c>
      <c r="D854">
        <f t="shared" si="46"/>
        <v>-5.2638662745847233E-4</v>
      </c>
      <c r="E854" s="2">
        <f t="shared" si="47"/>
        <v>4.7250531810260608E-6</v>
      </c>
      <c r="K854">
        <v>849</v>
      </c>
      <c r="L854" s="14">
        <v>-5.6759112551594897E-4</v>
      </c>
      <c r="M854" s="14">
        <v>0.162150706511732</v>
      </c>
    </row>
    <row r="855" spans="1:13" x14ac:dyDescent="0.55000000000000004">
      <c r="A855">
        <v>850</v>
      </c>
      <c r="C855">
        <f t="shared" si="45"/>
        <v>0.11996401574002673</v>
      </c>
      <c r="D855">
        <f t="shared" si="46"/>
        <v>-3.5621184946696275E-4</v>
      </c>
      <c r="E855" s="2">
        <f t="shared" si="47"/>
        <v>1.3781612903701721E-3</v>
      </c>
      <c r="K855">
        <v>850</v>
      </c>
      <c r="L855" s="14">
        <v>-5.1190069026313596E-4</v>
      </c>
      <c r="M855" s="14">
        <v>0.157087610533233</v>
      </c>
    </row>
    <row r="856" spans="1:13" x14ac:dyDescent="0.55000000000000004">
      <c r="A856">
        <v>851</v>
      </c>
      <c r="C856">
        <f t="shared" si="45"/>
        <v>4.984260440358336E-2</v>
      </c>
      <c r="D856">
        <f t="shared" si="46"/>
        <v>-9.6635405610934311E-5</v>
      </c>
      <c r="E856" s="2">
        <f t="shared" si="47"/>
        <v>3.948657425426042E-3</v>
      </c>
      <c r="K856">
        <v>851</v>
      </c>
      <c r="L856" s="14">
        <v>-3.2800155153258698E-4</v>
      </c>
      <c r="M856" s="14">
        <v>0.1126809479959</v>
      </c>
    </row>
    <row r="857" spans="1:13" x14ac:dyDescent="0.55000000000000004">
      <c r="A857">
        <v>852</v>
      </c>
      <c r="C857">
        <f t="shared" si="45"/>
        <v>-3.2788250039536324E-2</v>
      </c>
      <c r="D857">
        <f t="shared" si="46"/>
        <v>1.8719448814134138E-4</v>
      </c>
      <c r="E857" s="2">
        <f t="shared" si="47"/>
        <v>5.3057957004201536E-3</v>
      </c>
      <c r="K857">
        <v>852</v>
      </c>
      <c r="L857" s="14">
        <v>-6.1952389446799996E-5</v>
      </c>
      <c r="M857" s="14">
        <v>4.0052643011140601E-2</v>
      </c>
    </row>
    <row r="858" spans="1:13" x14ac:dyDescent="0.55000000000000004">
      <c r="A858">
        <v>853</v>
      </c>
      <c r="C858">
        <f t="shared" si="45"/>
        <v>-0.10718994484426446</v>
      </c>
      <c r="D858">
        <f t="shared" si="46"/>
        <v>4.2404251111720782E-4</v>
      </c>
      <c r="E858" s="2">
        <f t="shared" si="47"/>
        <v>4.1709445089490342E-3</v>
      </c>
      <c r="K858">
        <v>853</v>
      </c>
      <c r="L858" s="14">
        <v>2.1961313290066E-4</v>
      </c>
      <c r="M858" s="14">
        <v>-4.2607094884317402E-2</v>
      </c>
    </row>
    <row r="859" spans="1:13" x14ac:dyDescent="0.55000000000000004">
      <c r="A859">
        <v>854</v>
      </c>
      <c r="C859">
        <f t="shared" si="45"/>
        <v>-0.15468922287803913</v>
      </c>
      <c r="D859">
        <f t="shared" si="46"/>
        <v>5.5446480191034895E-4</v>
      </c>
      <c r="E859" s="2">
        <f t="shared" si="47"/>
        <v>1.6074968673899974E-3</v>
      </c>
      <c r="K859">
        <v>854</v>
      </c>
      <c r="L859" s="14">
        <v>4.4617518373218299E-4</v>
      </c>
      <c r="M859" s="14">
        <v>-0.11459562155076999</v>
      </c>
    </row>
    <row r="860" spans="1:13" x14ac:dyDescent="0.55000000000000004">
      <c r="A860">
        <v>855</v>
      </c>
      <c r="C860">
        <f t="shared" si="45"/>
        <v>-0.16336476655985202</v>
      </c>
      <c r="D860">
        <f t="shared" si="46"/>
        <v>5.4572811461597165E-4</v>
      </c>
      <c r="E860" s="2">
        <f t="shared" si="47"/>
        <v>3.0050160399280184E-5</v>
      </c>
      <c r="K860">
        <v>855</v>
      </c>
      <c r="L860" s="14">
        <v>5.6098989192808696E-4</v>
      </c>
      <c r="M860" s="14">
        <v>-0.15788296390020801</v>
      </c>
    </row>
    <row r="861" spans="1:13" x14ac:dyDescent="0.55000000000000004">
      <c r="A861">
        <v>856</v>
      </c>
      <c r="C861">
        <f t="shared" si="45"/>
        <v>-0.1310391972915958</v>
      </c>
      <c r="D861">
        <f t="shared" si="46"/>
        <v>4.0002517359013124E-4</v>
      </c>
      <c r="E861" s="2">
        <f t="shared" si="47"/>
        <v>9.3564661825114369E-4</v>
      </c>
      <c r="K861">
        <v>856</v>
      </c>
      <c r="L861" s="14">
        <v>5.3530120156196901E-4</v>
      </c>
      <c r="M861" s="14">
        <v>-0.161627538506038</v>
      </c>
    </row>
    <row r="862" spans="1:13" x14ac:dyDescent="0.55000000000000004">
      <c r="A862">
        <v>857</v>
      </c>
      <c r="C862">
        <f t="shared" si="45"/>
        <v>-6.5825551590503004E-2</v>
      </c>
      <c r="D862">
        <f t="shared" si="46"/>
        <v>1.5392434585551209E-4</v>
      </c>
      <c r="E862" s="2">
        <f t="shared" si="47"/>
        <v>3.4887854852183862E-3</v>
      </c>
      <c r="K862">
        <v>857</v>
      </c>
      <c r="L862" s="14">
        <v>3.7554300449708802E-4</v>
      </c>
      <c r="M862" s="14">
        <v>-0.124891493428574</v>
      </c>
    </row>
    <row r="863" spans="1:13" x14ac:dyDescent="0.55000000000000004">
      <c r="A863">
        <v>858</v>
      </c>
      <c r="C863">
        <f t="shared" si="45"/>
        <v>1.5908920067152124E-2</v>
      </c>
      <c r="D863">
        <f t="shared" si="46"/>
        <v>-1.308082482207887E-4</v>
      </c>
      <c r="E863" s="2">
        <f t="shared" si="47"/>
        <v>5.2975862233112523E-3</v>
      </c>
      <c r="K863">
        <v>858</v>
      </c>
      <c r="L863" s="14">
        <v>1.21727732256248E-4</v>
      </c>
      <c r="M863" s="14">
        <v>-5.6875599051347599E-2</v>
      </c>
    </row>
    <row r="864" spans="1:13" x14ac:dyDescent="0.55000000000000004">
      <c r="A864">
        <v>859</v>
      </c>
      <c r="C864">
        <f t="shared" si="45"/>
        <v>9.3650588121160838E-2</v>
      </c>
      <c r="D864">
        <f t="shared" si="46"/>
        <v>-3.8271072921224031E-4</v>
      </c>
      <c r="E864" s="2">
        <f t="shared" si="47"/>
        <v>4.6601711424644624E-3</v>
      </c>
      <c r="K864">
        <v>859</v>
      </c>
      <c r="L864" s="14">
        <v>-1.6257500567219699E-4</v>
      </c>
      <c r="M864" s="14">
        <v>2.5385141938890399E-2</v>
      </c>
    </row>
    <row r="865" spans="1:13" x14ac:dyDescent="0.55000000000000004">
      <c r="A865">
        <v>860</v>
      </c>
      <c r="C865">
        <f t="shared" si="45"/>
        <v>0.14788793255499441</v>
      </c>
      <c r="D865">
        <f t="shared" si="46"/>
        <v>-5.3856088407520952E-4</v>
      </c>
      <c r="E865" s="2">
        <f t="shared" si="47"/>
        <v>2.1715521621153578E-3</v>
      </c>
      <c r="K865">
        <v>860</v>
      </c>
      <c r="L865" s="14">
        <v>-4.0615982488792501E-4</v>
      </c>
      <c r="M865" s="14">
        <v>0.101288016652545</v>
      </c>
    </row>
    <row r="866" spans="1:13" x14ac:dyDescent="0.55000000000000004">
      <c r="A866">
        <v>861</v>
      </c>
      <c r="C866">
        <f t="shared" si="45"/>
        <v>0.16500852314806883</v>
      </c>
      <c r="D866">
        <f t="shared" si="46"/>
        <v>-5.5924360899897317E-4</v>
      </c>
      <c r="E866" s="2">
        <f t="shared" si="47"/>
        <v>1.7386647929545731E-4</v>
      </c>
      <c r="K866">
        <v>861</v>
      </c>
      <c r="L866" s="14">
        <v>-5.4801939632784398E-4</v>
      </c>
      <c r="M866" s="14">
        <v>0.15182267925033299</v>
      </c>
    </row>
    <row r="867" spans="1:13" x14ac:dyDescent="0.55000000000000004">
      <c r="A867">
        <v>862</v>
      </c>
      <c r="C867">
        <f t="shared" si="45"/>
        <v>0.14071545253512641</v>
      </c>
      <c r="D867">
        <f t="shared" si="46"/>
        <v>-4.3956797598560936E-4</v>
      </c>
      <c r="E867" s="2">
        <f t="shared" si="47"/>
        <v>5.5776067944184168E-4</v>
      </c>
      <c r="K867">
        <v>862</v>
      </c>
      <c r="L867" s="14">
        <v>-5.5262411029193405E-4</v>
      </c>
      <c r="M867" s="14">
        <v>0.16433240999035001</v>
      </c>
    </row>
    <row r="868" spans="1:13" x14ac:dyDescent="0.55000000000000004">
      <c r="A868">
        <v>863</v>
      </c>
      <c r="C868">
        <f t="shared" si="45"/>
        <v>8.1105769382502371E-2</v>
      </c>
      <c r="D868">
        <f t="shared" si="46"/>
        <v>-2.0957004635822709E-4</v>
      </c>
      <c r="E868" s="2">
        <f t="shared" si="47"/>
        <v>2.978790811407909E-3</v>
      </c>
      <c r="K868">
        <v>863</v>
      </c>
      <c r="L868" s="14">
        <v>-4.1882068760231897E-4</v>
      </c>
      <c r="M868" s="14">
        <v>0.13568406920402401</v>
      </c>
    </row>
    <row r="869" spans="1:13" x14ac:dyDescent="0.55000000000000004">
      <c r="A869">
        <v>864</v>
      </c>
      <c r="C869">
        <f t="shared" si="45"/>
        <v>1.1402476889868266E-3</v>
      </c>
      <c r="D869">
        <f t="shared" si="46"/>
        <v>7.3025547518617968E-5</v>
      </c>
      <c r="E869" s="2">
        <f t="shared" si="47"/>
        <v>5.1714168428899426E-3</v>
      </c>
      <c r="K869">
        <v>864</v>
      </c>
      <c r="L869" s="14">
        <v>-1.80121025527783E-4</v>
      </c>
      <c r="M869" s="14">
        <v>7.3052811562693498E-2</v>
      </c>
    </row>
    <row r="870" spans="1:13" x14ac:dyDescent="0.55000000000000004">
      <c r="A870">
        <v>865</v>
      </c>
      <c r="C870">
        <f t="shared" si="45"/>
        <v>-7.9111452139948121E-2</v>
      </c>
      <c r="D870">
        <f t="shared" si="46"/>
        <v>3.3729326822482913E-4</v>
      </c>
      <c r="E870" s="2">
        <f t="shared" si="47"/>
        <v>5.0746355440563799E-3</v>
      </c>
      <c r="K870">
        <v>865</v>
      </c>
      <c r="L870" s="14">
        <v>1.03691064779905E-4</v>
      </c>
      <c r="M870" s="14">
        <v>-7.8749759212553509E-3</v>
      </c>
    </row>
    <row r="871" spans="1:13" x14ac:dyDescent="0.55000000000000004">
      <c r="A871">
        <v>866</v>
      </c>
      <c r="C871">
        <f t="shared" si="45"/>
        <v>-0.1395078450188362</v>
      </c>
      <c r="D871">
        <f t="shared" si="46"/>
        <v>5.1690748818476186E-4</v>
      </c>
      <c r="E871" s="2">
        <f t="shared" si="47"/>
        <v>2.7749103867336948E-3</v>
      </c>
      <c r="K871">
        <v>866</v>
      </c>
      <c r="L871" s="14">
        <v>3.6153308466080098E-4</v>
      </c>
      <c r="M871" s="14">
        <v>-8.68304268329219E-2</v>
      </c>
    </row>
    <row r="872" spans="1:13" x14ac:dyDescent="0.55000000000000004">
      <c r="A872">
        <v>867</v>
      </c>
      <c r="C872">
        <f t="shared" si="45"/>
        <v>-0.16489070939055983</v>
      </c>
      <c r="D872">
        <f t="shared" si="46"/>
        <v>5.6678882415741444E-4</v>
      </c>
      <c r="E872" s="2">
        <f t="shared" si="47"/>
        <v>4.3480801852627282E-4</v>
      </c>
      <c r="K872">
        <v>867</v>
      </c>
      <c r="L872" s="14">
        <v>5.2882690069996701E-4</v>
      </c>
      <c r="M872" s="14">
        <v>-0.144038658687421</v>
      </c>
    </row>
    <row r="873" spans="1:13" x14ac:dyDescent="0.55000000000000004">
      <c r="A873">
        <v>868</v>
      </c>
      <c r="C873">
        <f t="shared" si="45"/>
        <v>-0.1488894813259268</v>
      </c>
      <c r="D873">
        <f t="shared" si="46"/>
        <v>4.7441811222804489E-4</v>
      </c>
      <c r="E873" s="2">
        <f t="shared" si="47"/>
        <v>2.6510461804609293E-4</v>
      </c>
      <c r="K873">
        <v>868</v>
      </c>
      <c r="L873" s="14">
        <v>5.6367273885490703E-4</v>
      </c>
      <c r="M873" s="14">
        <v>-0.165171514922689</v>
      </c>
    </row>
    <row r="874" spans="1:13" x14ac:dyDescent="0.55000000000000004">
      <c r="A874">
        <v>869</v>
      </c>
      <c r="C874">
        <f t="shared" si="45"/>
        <v>-9.5520131790250581E-2</v>
      </c>
      <c r="D874">
        <f t="shared" si="46"/>
        <v>2.6297845407155653E-4</v>
      </c>
      <c r="E874" s="2">
        <f t="shared" si="47"/>
        <v>2.4419419262780447E-3</v>
      </c>
      <c r="K874">
        <v>869</v>
      </c>
      <c r="L874" s="14">
        <v>4.5734324279182801E-4</v>
      </c>
      <c r="M874" s="14">
        <v>-0.14493614059588</v>
      </c>
    </row>
    <row r="875" spans="1:13" x14ac:dyDescent="0.55000000000000004">
      <c r="A875">
        <v>870</v>
      </c>
      <c r="C875">
        <f t="shared" si="45"/>
        <v>-1.817724257988566E-2</v>
      </c>
      <c r="D875">
        <f t="shared" si="46"/>
        <v>-1.446325291100398E-5</v>
      </c>
      <c r="E875" s="2">
        <f t="shared" si="47"/>
        <v>4.9313214355112605E-3</v>
      </c>
      <c r="K875">
        <v>870</v>
      </c>
      <c r="L875" s="14">
        <v>2.3646929442003401E-4</v>
      </c>
      <c r="M875" s="14">
        <v>-8.8400610738293306E-2</v>
      </c>
    </row>
    <row r="876" spans="1:13" x14ac:dyDescent="0.55000000000000004">
      <c r="A876">
        <v>871</v>
      </c>
      <c r="C876">
        <f t="shared" si="45"/>
        <v>6.3727751372125371E-2</v>
      </c>
      <c r="D876">
        <f t="shared" si="46"/>
        <v>-2.8827498827411032E-4</v>
      </c>
      <c r="E876" s="2">
        <f t="shared" si="47"/>
        <v>5.3952478521271116E-3</v>
      </c>
      <c r="K876">
        <v>871</v>
      </c>
      <c r="L876" s="14">
        <v>-4.3629855688259397E-5</v>
      </c>
      <c r="M876" s="14">
        <v>-9.7245995237248695E-3</v>
      </c>
    </row>
    <row r="877" spans="1:13" x14ac:dyDescent="0.55000000000000004">
      <c r="A877">
        <v>872</v>
      </c>
      <c r="C877">
        <f t="shared" si="45"/>
        <v>0.12963842300426301</v>
      </c>
      <c r="D877">
        <f t="shared" si="46"/>
        <v>-4.8973577793555185E-4</v>
      </c>
      <c r="E877" s="2">
        <f t="shared" si="47"/>
        <v>3.3932285186859105E-3</v>
      </c>
      <c r="K877">
        <v>872</v>
      </c>
      <c r="L877" s="14">
        <v>-3.1280163777945401E-4</v>
      </c>
      <c r="M877" s="14">
        <v>7.1386997968596197E-2</v>
      </c>
    </row>
    <row r="878" spans="1:13" x14ac:dyDescent="0.55000000000000004">
      <c r="A878">
        <v>873</v>
      </c>
      <c r="C878">
        <f t="shared" si="45"/>
        <v>0.16301258302365446</v>
      </c>
      <c r="D878">
        <f t="shared" si="46"/>
        <v>-5.6828321014714843E-4</v>
      </c>
      <c r="E878" s="2">
        <f t="shared" si="47"/>
        <v>8.0617971525948008E-4</v>
      </c>
      <c r="K878">
        <v>873</v>
      </c>
      <c r="L878" s="14">
        <v>-5.03630309208302E-4</v>
      </c>
      <c r="M878" s="14">
        <v>0.13461927896689699</v>
      </c>
    </row>
    <row r="879" spans="1:13" x14ac:dyDescent="0.55000000000000004">
      <c r="A879">
        <v>874</v>
      </c>
      <c r="C879">
        <f t="shared" si="45"/>
        <v>0.15547402073720265</v>
      </c>
      <c r="D879">
        <f t="shared" si="46"/>
        <v>-5.0420353507298489E-4</v>
      </c>
      <c r="E879" s="2">
        <f t="shared" si="47"/>
        <v>7.501821631381909E-5</v>
      </c>
      <c r="K879">
        <v>874</v>
      </c>
      <c r="L879" s="14">
        <v>-5.68321645400315E-4</v>
      </c>
      <c r="M879" s="14">
        <v>0.164135326430562</v>
      </c>
    </row>
    <row r="880" spans="1:13" x14ac:dyDescent="0.55000000000000004">
      <c r="A880">
        <v>875</v>
      </c>
      <c r="C880">
        <f t="shared" si="45"/>
        <v>0.10891475637832236</v>
      </c>
      <c r="D880">
        <f t="shared" si="46"/>
        <v>-3.1357940046365738E-4</v>
      </c>
      <c r="E880" s="2">
        <f t="shared" si="47"/>
        <v>1.9033942508531643E-3</v>
      </c>
      <c r="K880">
        <v>875</v>
      </c>
      <c r="L880" s="14">
        <v>-4.9067329989029105E-4</v>
      </c>
      <c r="M880" s="14">
        <v>0.15254266316805001</v>
      </c>
    </row>
    <row r="881" spans="1:13" x14ac:dyDescent="0.55000000000000004">
      <c r="A881">
        <v>876</v>
      </c>
      <c r="C881">
        <f t="shared" si="45"/>
        <v>3.5020183909879252E-2</v>
      </c>
      <c r="D881">
        <f t="shared" si="46"/>
        <v>-4.4253446068852874E-5</v>
      </c>
      <c r="E881" s="2">
        <f t="shared" si="47"/>
        <v>4.5866159864558897E-3</v>
      </c>
      <c r="K881">
        <v>876</v>
      </c>
      <c r="L881" s="14">
        <v>-2.9013278250657898E-4</v>
      </c>
      <c r="M881" s="14">
        <v>0.102744743609119</v>
      </c>
    </row>
    <row r="882" spans="1:13" x14ac:dyDescent="0.55000000000000004">
      <c r="A882">
        <v>877</v>
      </c>
      <c r="C882">
        <f t="shared" si="45"/>
        <v>-4.7663716553200224E-2</v>
      </c>
      <c r="D882">
        <f t="shared" si="46"/>
        <v>2.3617919050138652E-4</v>
      </c>
      <c r="E882" s="2">
        <f t="shared" si="47"/>
        <v>5.606637338270562E-3</v>
      </c>
      <c r="K882">
        <v>877</v>
      </c>
      <c r="L882" s="14">
        <v>-1.69267098909799E-5</v>
      </c>
      <c r="M882" s="14">
        <v>2.7213765631169201E-2</v>
      </c>
    </row>
    <row r="883" spans="1:13" x14ac:dyDescent="0.55000000000000004">
      <c r="A883">
        <v>878</v>
      </c>
      <c r="C883">
        <f t="shared" si="45"/>
        <v>-0.11838502883294044</v>
      </c>
      <c r="D883">
        <f t="shared" si="46"/>
        <v>4.573358285185332E-4</v>
      </c>
      <c r="E883" s="2">
        <f t="shared" si="47"/>
        <v>4.000810451670579E-3</v>
      </c>
      <c r="K883">
        <v>878</v>
      </c>
      <c r="L883" s="14">
        <v>2.6051876222249899E-4</v>
      </c>
      <c r="M883" s="14">
        <v>-5.5133068771053201E-2</v>
      </c>
    </row>
    <row r="884" spans="1:13" x14ac:dyDescent="0.55000000000000004">
      <c r="A884">
        <v>879</v>
      </c>
      <c r="C884">
        <f t="shared" si="45"/>
        <v>-0.15939419423423659</v>
      </c>
      <c r="D884">
        <f t="shared" si="46"/>
        <v>5.6371081345273012E-4</v>
      </c>
      <c r="E884" s="2">
        <f t="shared" si="47"/>
        <v>1.2761120208466888E-3</v>
      </c>
      <c r="K884">
        <v>879</v>
      </c>
      <c r="L884" s="14">
        <v>4.7271569419628402E-4</v>
      </c>
      <c r="M884" s="14">
        <v>-0.123671484078837</v>
      </c>
    </row>
    <row r="885" spans="1:13" x14ac:dyDescent="0.55000000000000004">
      <c r="A885">
        <v>880</v>
      </c>
      <c r="C885">
        <f t="shared" si="45"/>
        <v>-0.16039877664612842</v>
      </c>
      <c r="D885">
        <f t="shared" si="46"/>
        <v>5.2860626629283797E-4</v>
      </c>
      <c r="E885" s="2">
        <f t="shared" si="47"/>
        <v>7.0028838327778773E-7</v>
      </c>
      <c r="K885">
        <v>880</v>
      </c>
      <c r="L885" s="14">
        <v>5.6651804804334395E-4</v>
      </c>
      <c r="M885" s="14">
        <v>-0.16123560899688799</v>
      </c>
    </row>
    <row r="886" spans="1:13" x14ac:dyDescent="0.55000000000000004">
      <c r="A886">
        <v>881</v>
      </c>
      <c r="C886">
        <f t="shared" si="45"/>
        <v>-0.12114664705815706</v>
      </c>
      <c r="D886">
        <f t="shared" si="46"/>
        <v>3.6083268843053724E-4</v>
      </c>
      <c r="E886" s="2">
        <f t="shared" si="47"/>
        <v>1.3890997376343076E-3</v>
      </c>
      <c r="K886">
        <v>881</v>
      </c>
      <c r="L886" s="14">
        <v>5.1843244233512403E-4</v>
      </c>
      <c r="M886" s="14">
        <v>-0.15841727540856601</v>
      </c>
    </row>
    <row r="887" spans="1:13" x14ac:dyDescent="0.55000000000000004">
      <c r="A887">
        <v>882</v>
      </c>
      <c r="C887">
        <f t="shared" si="45"/>
        <v>-5.1489262627510642E-2</v>
      </c>
      <c r="D887">
        <f t="shared" si="46"/>
        <v>1.024977115224069E-4</v>
      </c>
      <c r="E887" s="2">
        <f t="shared" si="47"/>
        <v>4.1516230633951469E-3</v>
      </c>
      <c r="K887">
        <v>882</v>
      </c>
      <c r="L887" s="14">
        <v>3.4050221532268998E-4</v>
      </c>
      <c r="M887" s="14">
        <v>-0.11592235244474</v>
      </c>
    </row>
    <row r="888" spans="1:13" x14ac:dyDescent="0.55000000000000004">
      <c r="A888">
        <v>883</v>
      </c>
      <c r="C888">
        <f t="shared" si="45"/>
        <v>3.1090841415006971E-2</v>
      </c>
      <c r="D888">
        <f t="shared" si="46"/>
        <v>-1.8156203049732986E-4</v>
      </c>
      <c r="E888" s="2">
        <f t="shared" si="47"/>
        <v>5.6979548190893379E-3</v>
      </c>
      <c r="K888">
        <v>883</v>
      </c>
      <c r="L888" s="14">
        <v>7.72910961602983E-5</v>
      </c>
      <c r="M888" s="14">
        <v>-4.4393957181063599E-2</v>
      </c>
    </row>
    <row r="889" spans="1:13" x14ac:dyDescent="0.55000000000000004">
      <c r="A889">
        <v>884</v>
      </c>
      <c r="C889">
        <f t="shared" si="45"/>
        <v>0.10586779960512133</v>
      </c>
      <c r="D889">
        <f t="shared" si="46"/>
        <v>-4.2005352988581045E-4</v>
      </c>
      <c r="E889" s="2">
        <f t="shared" si="47"/>
        <v>4.5717367764036227E-3</v>
      </c>
      <c r="K889">
        <v>884</v>
      </c>
      <c r="L889" s="14">
        <v>-2.0527805751459E-4</v>
      </c>
      <c r="M889" s="14">
        <v>3.8253180058727201E-2</v>
      </c>
    </row>
    <row r="890" spans="1:13" x14ac:dyDescent="0.55000000000000004">
      <c r="A890">
        <v>885</v>
      </c>
      <c r="C890">
        <f t="shared" si="45"/>
        <v>0.15407417161098946</v>
      </c>
      <c r="D890">
        <f t="shared" si="46"/>
        <v>-5.5312044730056631E-4</v>
      </c>
      <c r="E890" s="2">
        <f t="shared" si="47"/>
        <v>1.827955869359866E-3</v>
      </c>
      <c r="K890">
        <v>885</v>
      </c>
      <c r="L890" s="14">
        <v>-4.3643404823233298E-4</v>
      </c>
      <c r="M890" s="14">
        <v>0.111319571047309</v>
      </c>
    </row>
    <row r="891" spans="1:13" x14ac:dyDescent="0.55000000000000004">
      <c r="A891">
        <v>886</v>
      </c>
      <c r="C891">
        <f t="shared" si="45"/>
        <v>0.16361117416862778</v>
      </c>
      <c r="D891">
        <f t="shared" si="46"/>
        <v>-5.4736579129782042E-4</v>
      </c>
      <c r="E891" s="2">
        <f t="shared" si="47"/>
        <v>5.0493662431462242E-5</v>
      </c>
      <c r="K891">
        <v>886</v>
      </c>
      <c r="L891" s="14">
        <v>-5.5828242413001302E-4</v>
      </c>
      <c r="M891" s="14">
        <v>0.156505284890609</v>
      </c>
    </row>
    <row r="892" spans="1:13" x14ac:dyDescent="0.55000000000000004">
      <c r="A892">
        <v>887</v>
      </c>
      <c r="C892">
        <f t="shared" si="45"/>
        <v>0.13208522066033004</v>
      </c>
      <c r="D892">
        <f t="shared" si="46"/>
        <v>-4.0423385923645471E-4</v>
      </c>
      <c r="E892" s="2">
        <f t="shared" si="47"/>
        <v>9.2465002687382104E-4</v>
      </c>
      <c r="K892">
        <v>887</v>
      </c>
      <c r="L892" s="14">
        <v>-5.4030550357160904E-4</v>
      </c>
      <c r="M892" s="14">
        <v>0.16249327924475501</v>
      </c>
    </row>
    <row r="893" spans="1:13" x14ac:dyDescent="0.55000000000000004">
      <c r="A893">
        <v>888</v>
      </c>
      <c r="C893">
        <f t="shared" si="45"/>
        <v>6.7408660902027254E-2</v>
      </c>
      <c r="D893">
        <f t="shared" si="46"/>
        <v>-1.5964774908086582E-4</v>
      </c>
      <c r="E893" s="2">
        <f t="shared" si="47"/>
        <v>3.6451602921711568E-3</v>
      </c>
      <c r="K893">
        <v>888</v>
      </c>
      <c r="L893" s="14">
        <v>-3.8700571783169198E-4</v>
      </c>
      <c r="M893" s="14">
        <v>0.12778382377693101</v>
      </c>
    </row>
    <row r="894" spans="1:13" x14ac:dyDescent="0.55000000000000004">
      <c r="A894">
        <v>889</v>
      </c>
      <c r="C894">
        <f t="shared" si="45"/>
        <v>-1.4186051880731037E-2</v>
      </c>
      <c r="D894">
        <f t="shared" si="46"/>
        <v>1.2500658098619049E-4</v>
      </c>
      <c r="E894" s="2">
        <f t="shared" si="47"/>
        <v>5.6634909442021203E-3</v>
      </c>
      <c r="K894">
        <v>889</v>
      </c>
      <c r="L894" s="14">
        <v>-1.3677794925165301E-4</v>
      </c>
      <c r="M894" s="14">
        <v>6.1070116930882802E-2</v>
      </c>
    </row>
    <row r="895" spans="1:13" x14ac:dyDescent="0.55000000000000004">
      <c r="A895">
        <v>890</v>
      </c>
      <c r="C895">
        <f t="shared" si="45"/>
        <v>-9.2220364659699086E-2</v>
      </c>
      <c r="D895">
        <f t="shared" si="46"/>
        <v>3.7828689415559384E-4</v>
      </c>
      <c r="E895" s="2">
        <f t="shared" si="47"/>
        <v>5.0810358628712209E-3</v>
      </c>
      <c r="K895">
        <v>890</v>
      </c>
      <c r="L895" s="14">
        <v>1.4770670522725699E-4</v>
      </c>
      <c r="M895" s="14">
        <v>-2.0938979552006201E-2</v>
      </c>
    </row>
    <row r="896" spans="1:13" x14ac:dyDescent="0.55000000000000004">
      <c r="A896">
        <v>891</v>
      </c>
      <c r="C896">
        <f t="shared" si="45"/>
        <v>-0.14710930976016209</v>
      </c>
      <c r="D896">
        <f t="shared" si="46"/>
        <v>5.3662517054733319E-4</v>
      </c>
      <c r="E896" s="2">
        <f t="shared" si="47"/>
        <v>2.440906498338986E-3</v>
      </c>
      <c r="K896">
        <v>891</v>
      </c>
      <c r="L896" s="14">
        <v>3.9519729907612602E-4</v>
      </c>
      <c r="M896" s="14">
        <v>-9.7703778710096598E-2</v>
      </c>
    </row>
    <row r="897" spans="1:13" x14ac:dyDescent="0.55000000000000004">
      <c r="A897">
        <v>892</v>
      </c>
      <c r="C897">
        <f t="shared" si="45"/>
        <v>-0.16507691892955048</v>
      </c>
      <c r="D897">
        <f t="shared" si="46"/>
        <v>5.6028184029452877E-4</v>
      </c>
      <c r="E897" s="2">
        <f t="shared" si="47"/>
        <v>2.2737197515726147E-4</v>
      </c>
      <c r="K897">
        <v>892</v>
      </c>
      <c r="L897" s="14">
        <v>5.43708277745323E-4</v>
      </c>
      <c r="M897" s="14">
        <v>-0.14999806038000299</v>
      </c>
    </row>
    <row r="898" spans="1:13" x14ac:dyDescent="0.55000000000000004">
      <c r="A898">
        <v>893</v>
      </c>
      <c r="C898">
        <f t="shared" si="45"/>
        <v>-0.14161370099328155</v>
      </c>
      <c r="D898">
        <f t="shared" si="46"/>
        <v>4.4331957793293774E-4</v>
      </c>
      <c r="E898" s="2">
        <f t="shared" si="47"/>
        <v>5.3410428412003358E-4</v>
      </c>
      <c r="K898">
        <v>893</v>
      </c>
      <c r="L898" s="14">
        <v>5.5604414533192304E-4</v>
      </c>
      <c r="M898" s="14">
        <v>-0.16472439730732699</v>
      </c>
    </row>
    <row r="899" spans="1:13" x14ac:dyDescent="0.55000000000000004">
      <c r="A899">
        <v>894</v>
      </c>
      <c r="C899">
        <f t="shared" si="45"/>
        <v>-8.2608429088184526E-2</v>
      </c>
      <c r="D899">
        <f t="shared" si="46"/>
        <v>2.1509344594719301E-4</v>
      </c>
      <c r="E899" s="2">
        <f t="shared" si="47"/>
        <v>3.0898098400742747E-3</v>
      </c>
      <c r="K899">
        <v>894</v>
      </c>
      <c r="L899" s="14">
        <v>4.2911530727269398E-4</v>
      </c>
      <c r="M899" s="14">
        <v>-0.13819448705305801</v>
      </c>
    </row>
    <row r="900" spans="1:13" x14ac:dyDescent="0.55000000000000004">
      <c r="A900">
        <v>895</v>
      </c>
      <c r="C900">
        <f t="shared" si="45"/>
        <v>-2.8701827294712432E-3</v>
      </c>
      <c r="D900">
        <f t="shared" si="46"/>
        <v>-6.7116607161456758E-5</v>
      </c>
      <c r="E900" s="2">
        <f t="shared" si="47"/>
        <v>5.5030770579330424E-3</v>
      </c>
      <c r="K900">
        <v>895</v>
      </c>
      <c r="L900" s="14">
        <v>1.9471187846891499E-4</v>
      </c>
      <c r="M900" s="14">
        <v>-7.7052910219993206E-2</v>
      </c>
    </row>
    <row r="901" spans="1:13" x14ac:dyDescent="0.55000000000000004">
      <c r="A901">
        <v>896</v>
      </c>
      <c r="C901">
        <f t="shared" si="45"/>
        <v>7.7588418995682557E-2</v>
      </c>
      <c r="D901">
        <f t="shared" si="46"/>
        <v>-3.3248180657852931E-4</v>
      </c>
      <c r="E901" s="2">
        <f t="shared" si="47"/>
        <v>5.5058437575279456E-3</v>
      </c>
      <c r="K901">
        <v>896</v>
      </c>
      <c r="L901" s="14">
        <v>-8.8458348202202205E-5</v>
      </c>
      <c r="M901" s="14">
        <v>3.3870459792218299E-3</v>
      </c>
    </row>
    <row r="902" spans="1:13" x14ac:dyDescent="0.55000000000000004">
      <c r="A902">
        <v>897</v>
      </c>
      <c r="C902">
        <f t="shared" ref="C902:C965" si="48">$D$1*COS($B$2*(A902-$L$2)+$B$1)</f>
        <v>0.13857396298716682</v>
      </c>
      <c r="D902">
        <f t="shared" ref="D902:D965" si="49">$D$2*COS($B$2*(A902-$L$3)+$B$3)</f>
        <v>-5.1440108070540205E-4</v>
      </c>
      <c r="E902" s="2">
        <f t="shared" ref="E902:E965" si="50">(M902-C902)^2</f>
        <v>3.0908337668325292E-3</v>
      </c>
      <c r="K902">
        <v>897</v>
      </c>
      <c r="L902" s="14">
        <v>-3.49473632810326E-4</v>
      </c>
      <c r="M902" s="14">
        <v>8.2978695501233005E-2</v>
      </c>
    </row>
    <row r="903" spans="1:13" x14ac:dyDescent="0.55000000000000004">
      <c r="A903">
        <v>898</v>
      </c>
      <c r="C903">
        <f t="shared" si="48"/>
        <v>0.16478036317647815</v>
      </c>
      <c r="D903">
        <f t="shared" si="49"/>
        <v>-5.6721652629066811E-4</v>
      </c>
      <c r="E903" s="2">
        <f t="shared" si="50"/>
        <v>5.2865722692693338E-4</v>
      </c>
      <c r="K903">
        <v>898</v>
      </c>
      <c r="L903" s="14">
        <v>-5.2296107810408099E-4</v>
      </c>
      <c r="M903" s="14">
        <v>0.141787815972505</v>
      </c>
    </row>
    <row r="904" spans="1:13" x14ac:dyDescent="0.55000000000000004">
      <c r="A904">
        <v>899</v>
      </c>
      <c r="C904">
        <f t="shared" si="48"/>
        <v>0.14963036550341702</v>
      </c>
      <c r="D904">
        <f t="shared" si="49"/>
        <v>-4.7767257975415202E-4</v>
      </c>
      <c r="E904" s="2">
        <f t="shared" si="50"/>
        <v>2.3885494915981735E-4</v>
      </c>
      <c r="K904">
        <v>899</v>
      </c>
      <c r="L904" s="14">
        <v>-5.6546967717166898E-4</v>
      </c>
      <c r="M904" s="14">
        <v>0.16508529834571101</v>
      </c>
    </row>
    <row r="905" spans="1:13" x14ac:dyDescent="0.55000000000000004">
      <c r="A905">
        <v>900</v>
      </c>
      <c r="C905">
        <f t="shared" si="48"/>
        <v>9.6926300047118191E-2</v>
      </c>
      <c r="D905">
        <f t="shared" si="49"/>
        <v>-2.6824288423928566E-4</v>
      </c>
      <c r="E905" s="2">
        <f t="shared" si="50"/>
        <v>2.5109964242409277E-3</v>
      </c>
      <c r="K905">
        <v>900</v>
      </c>
      <c r="L905" s="14">
        <v>-4.6635288767240998E-4</v>
      </c>
      <c r="M905" s="14">
        <v>0.14703614363339301</v>
      </c>
    </row>
    <row r="906" spans="1:13" x14ac:dyDescent="0.55000000000000004">
      <c r="A906">
        <v>901</v>
      </c>
      <c r="C906">
        <f t="shared" si="48"/>
        <v>1.989577632376284E-2</v>
      </c>
      <c r="D906">
        <f t="shared" si="49"/>
        <v>8.5101211067563828E-6</v>
      </c>
      <c r="E906" s="2">
        <f t="shared" si="50"/>
        <v>5.222244429174649E-3</v>
      </c>
      <c r="K906">
        <v>901</v>
      </c>
      <c r="L906" s="14">
        <v>-2.50435124412315E-4</v>
      </c>
      <c r="M906" s="14">
        <v>9.2160874602078696E-2</v>
      </c>
    </row>
    <row r="907" spans="1:13" x14ac:dyDescent="0.55000000000000004">
      <c r="A907">
        <v>902</v>
      </c>
      <c r="C907">
        <f t="shared" si="48"/>
        <v>-6.2128167887374873E-2</v>
      </c>
      <c r="D907">
        <f t="shared" si="49"/>
        <v>2.8312726543504952E-4</v>
      </c>
      <c r="E907" s="2">
        <f t="shared" si="50"/>
        <v>5.8264995241396307E-3</v>
      </c>
      <c r="K907">
        <v>902</v>
      </c>
      <c r="L907" s="14">
        <v>2.82056693435655E-5</v>
      </c>
      <c r="M907" s="14">
        <v>1.4203342802114501E-2</v>
      </c>
    </row>
    <row r="908" spans="1:13" x14ac:dyDescent="0.55000000000000004">
      <c r="A908">
        <v>903</v>
      </c>
      <c r="C908">
        <f t="shared" si="48"/>
        <v>-0.12855925151676409</v>
      </c>
      <c r="D908">
        <f t="shared" si="49"/>
        <v>4.8668543398888475E-4</v>
      </c>
      <c r="E908" s="2">
        <f t="shared" si="50"/>
        <v>3.7512865374405235E-3</v>
      </c>
      <c r="K908">
        <v>903</v>
      </c>
      <c r="L908" s="14">
        <v>2.9978217823708098E-4</v>
      </c>
      <c r="M908" s="14">
        <v>-6.7311504313780995E-2</v>
      </c>
    </row>
    <row r="909" spans="1:13" x14ac:dyDescent="0.55000000000000004">
      <c r="A909">
        <v>904</v>
      </c>
      <c r="C909">
        <f t="shared" si="48"/>
        <v>-0.16272467282968581</v>
      </c>
      <c r="D909">
        <f t="shared" si="49"/>
        <v>5.6809581712736156E-4</v>
      </c>
      <c r="E909" s="2">
        <f t="shared" si="50"/>
        <v>9.4598721905978867E-4</v>
      </c>
      <c r="K909">
        <v>904</v>
      </c>
      <c r="L909" s="14">
        <v>4.9627638087750101E-4</v>
      </c>
      <c r="M909" s="14">
        <v>-0.131967767604033</v>
      </c>
    </row>
    <row r="910" spans="1:13" x14ac:dyDescent="0.55000000000000004">
      <c r="A910">
        <v>905</v>
      </c>
      <c r="C910">
        <f t="shared" si="48"/>
        <v>-0.15604963122669682</v>
      </c>
      <c r="D910">
        <f t="shared" si="49"/>
        <v>5.0692612467805574E-4</v>
      </c>
      <c r="E910" s="2">
        <f t="shared" si="50"/>
        <v>5.6584299261259598E-5</v>
      </c>
      <c r="K910">
        <v>905</v>
      </c>
      <c r="L910" s="14">
        <v>5.6847508525199495E-4</v>
      </c>
      <c r="M910" s="14">
        <v>-0.163571884829259</v>
      </c>
    </row>
    <row r="911" spans="1:13" x14ac:dyDescent="0.55000000000000004">
      <c r="A911">
        <v>906</v>
      </c>
      <c r="C911">
        <f t="shared" si="48"/>
        <v>-0.11020942145137531</v>
      </c>
      <c r="D911">
        <f t="shared" si="49"/>
        <v>3.1852866009039141E-4</v>
      </c>
      <c r="E911" s="2">
        <f t="shared" si="50"/>
        <v>1.9359108853015635E-3</v>
      </c>
      <c r="K911">
        <v>906</v>
      </c>
      <c r="L911" s="14">
        <v>4.9829567796172598E-4</v>
      </c>
      <c r="M911" s="14">
        <v>-0.15420840877269401</v>
      </c>
    </row>
    <row r="912" spans="1:13" x14ac:dyDescent="0.55000000000000004">
      <c r="A912">
        <v>907</v>
      </c>
      <c r="C912">
        <f t="shared" si="48"/>
        <v>-3.6708969922237829E-2</v>
      </c>
      <c r="D912">
        <f t="shared" si="49"/>
        <v>5.0187215872033295E-5</v>
      </c>
      <c r="E912" s="2">
        <f t="shared" si="50"/>
        <v>4.8321280971629389E-3</v>
      </c>
      <c r="K912">
        <v>907</v>
      </c>
      <c r="L912" s="14">
        <v>3.0331502692397701E-4</v>
      </c>
      <c r="M912" s="14">
        <v>-0.10622248009948999</v>
      </c>
    </row>
    <row r="913" spans="1:13" x14ac:dyDescent="0.55000000000000004">
      <c r="A913">
        <v>908</v>
      </c>
      <c r="C913">
        <f t="shared" si="48"/>
        <v>4.600465929362442E-2</v>
      </c>
      <c r="D913">
        <f t="shared" si="49"/>
        <v>-2.3075016166754152E-4</v>
      </c>
      <c r="E913" s="2">
        <f t="shared" si="50"/>
        <v>6.0275242065799669E-3</v>
      </c>
      <c r="K913">
        <v>908</v>
      </c>
      <c r="L913" s="14">
        <v>3.2367245763297297E-5</v>
      </c>
      <c r="M913" s="14">
        <v>-3.16324723289437E-2</v>
      </c>
    </row>
    <row r="914" spans="1:13" x14ac:dyDescent="0.55000000000000004">
      <c r="A914">
        <v>909</v>
      </c>
      <c r="C914">
        <f t="shared" si="48"/>
        <v>0.1171720887279339</v>
      </c>
      <c r="D914">
        <f t="shared" si="49"/>
        <v>-4.537741124558382E-4</v>
      </c>
      <c r="E914" s="2">
        <f t="shared" si="50"/>
        <v>4.3946298417924584E-3</v>
      </c>
      <c r="K914">
        <v>909</v>
      </c>
      <c r="L914" s="14">
        <v>-2.4668711289061498E-4</v>
      </c>
      <c r="M914" s="14">
        <v>5.0880084369999003E-2</v>
      </c>
    </row>
    <row r="915" spans="1:13" x14ac:dyDescent="0.55000000000000004">
      <c r="A915">
        <v>910</v>
      </c>
      <c r="C915">
        <f t="shared" si="48"/>
        <v>0.15893179368369353</v>
      </c>
      <c r="D915">
        <f t="shared" si="49"/>
        <v>-5.6291032581884263E-4</v>
      </c>
      <c r="E915" s="2">
        <f t="shared" si="50"/>
        <v>1.4655410305624995E-3</v>
      </c>
      <c r="K915">
        <v>910</v>
      </c>
      <c r="L915" s="14">
        <v>-4.6395715378532701E-4</v>
      </c>
      <c r="M915" s="14">
        <v>0.120649408301347</v>
      </c>
    </row>
    <row r="916" spans="1:13" x14ac:dyDescent="0.55000000000000004">
      <c r="A916">
        <v>911</v>
      </c>
      <c r="C916">
        <f t="shared" si="48"/>
        <v>0.16080296844153236</v>
      </c>
      <c r="D916">
        <f t="shared" si="49"/>
        <v>-5.307679126105412E-4</v>
      </c>
      <c r="E916" s="2">
        <f t="shared" si="50"/>
        <v>3.6195742055303036E-7</v>
      </c>
      <c r="K916">
        <v>911</v>
      </c>
      <c r="L916" s="14">
        <v>-5.6502624733327804E-4</v>
      </c>
      <c r="M916" s="14">
        <v>0.16020133946903101</v>
      </c>
    </row>
    <row r="917" spans="1:13" x14ac:dyDescent="0.55000000000000004">
      <c r="A917">
        <v>912</v>
      </c>
      <c r="C917">
        <f t="shared" si="48"/>
        <v>0.12231598757867249</v>
      </c>
      <c r="D917">
        <f t="shared" si="49"/>
        <v>-3.6541394103863919E-4</v>
      </c>
      <c r="E917" s="2">
        <f t="shared" si="50"/>
        <v>1.3923244295256359E-3</v>
      </c>
      <c r="K917">
        <v>912</v>
      </c>
      <c r="L917" s="14">
        <v>-5.2458101206824504E-4</v>
      </c>
      <c r="M917" s="14">
        <v>0.15962985134973801</v>
      </c>
    </row>
    <row r="918" spans="1:13" x14ac:dyDescent="0.55000000000000004">
      <c r="A918">
        <v>913</v>
      </c>
      <c r="C918">
        <f t="shared" si="48"/>
        <v>5.3130272050164115E-2</v>
      </c>
      <c r="D918">
        <f t="shared" si="49"/>
        <v>-1.0834877258105473E-4</v>
      </c>
      <c r="E918" s="2">
        <f t="shared" si="50"/>
        <v>4.349112936576284E-3</v>
      </c>
      <c r="K918">
        <v>913</v>
      </c>
      <c r="L918" s="14">
        <v>-3.5275120806637999E-4</v>
      </c>
      <c r="M918" s="14">
        <v>0.119078076688198</v>
      </c>
    </row>
    <row r="919" spans="1:13" x14ac:dyDescent="0.55000000000000004">
      <c r="A919">
        <v>914</v>
      </c>
      <c r="C919">
        <f t="shared" si="48"/>
        <v>-2.9390021865564459E-2</v>
      </c>
      <c r="D919">
        <f t="shared" si="49"/>
        <v>1.7590965398326487E-4</v>
      </c>
      <c r="E919" s="2">
        <f t="shared" si="50"/>
        <v>6.0984355698222919E-3</v>
      </c>
      <c r="K919">
        <v>914</v>
      </c>
      <c r="L919" s="14">
        <v>-9.2572675694666798E-5</v>
      </c>
      <c r="M919" s="14">
        <v>4.8702459013341498E-2</v>
      </c>
    </row>
    <row r="920" spans="1:13" x14ac:dyDescent="0.55000000000000004">
      <c r="A920">
        <v>915</v>
      </c>
      <c r="C920">
        <f t="shared" si="48"/>
        <v>-0.10453403978559589</v>
      </c>
      <c r="D920">
        <f t="shared" si="49"/>
        <v>4.1601846527940174E-4</v>
      </c>
      <c r="E920" s="2">
        <f t="shared" si="50"/>
        <v>4.9932663718802624E-3</v>
      </c>
      <c r="K920">
        <v>915</v>
      </c>
      <c r="L920" s="14">
        <v>1.90791257583963E-4</v>
      </c>
      <c r="M920" s="14">
        <v>-3.38709916495279E-2</v>
      </c>
    </row>
    <row r="921" spans="1:13" x14ac:dyDescent="0.55000000000000004">
      <c r="A921">
        <v>916</v>
      </c>
      <c r="C921">
        <f t="shared" si="48"/>
        <v>-0.15344221712224698</v>
      </c>
      <c r="D921">
        <f t="shared" si="49"/>
        <v>5.5171541076437275E-4</v>
      </c>
      <c r="E921" s="2">
        <f t="shared" si="50"/>
        <v>2.0685190677441892E-3</v>
      </c>
      <c r="K921">
        <v>916</v>
      </c>
      <c r="L921" s="14">
        <v>4.2637033681765599E-4</v>
      </c>
      <c r="M921" s="14">
        <v>-0.107961242333395</v>
      </c>
    </row>
    <row r="922" spans="1:13" x14ac:dyDescent="0.55000000000000004">
      <c r="A922">
        <v>917</v>
      </c>
      <c r="C922">
        <f t="shared" si="48"/>
        <v>-0.16383963226703044</v>
      </c>
      <c r="D922">
        <f t="shared" si="49"/>
        <v>5.4894341738730851E-4</v>
      </c>
      <c r="E922" s="2">
        <f t="shared" si="50"/>
        <v>7.792832498588017E-5</v>
      </c>
      <c r="K922">
        <v>917</v>
      </c>
      <c r="L922" s="14">
        <v>5.5516232018582403E-4</v>
      </c>
      <c r="M922" s="14">
        <v>-0.15501193013194001</v>
      </c>
    </row>
    <row r="923" spans="1:13" x14ac:dyDescent="0.55000000000000004">
      <c r="A923">
        <v>918</v>
      </c>
      <c r="C923">
        <f t="shared" si="48"/>
        <v>-0.13311675317851338</v>
      </c>
      <c r="D923">
        <f t="shared" si="49"/>
        <v>4.0839819705615804E-4</v>
      </c>
      <c r="E923" s="2">
        <f t="shared" si="50"/>
        <v>9.0734483791603639E-4</v>
      </c>
      <c r="K923">
        <v>918</v>
      </c>
      <c r="L923" s="14">
        <v>5.4491045648645E-4</v>
      </c>
      <c r="M923" s="14">
        <v>-0.163238918404739</v>
      </c>
    </row>
    <row r="924" spans="1:13" x14ac:dyDescent="0.55000000000000004">
      <c r="A924">
        <v>919</v>
      </c>
      <c r="C924">
        <f t="shared" si="48"/>
        <v>-6.8984374921223612E-2</v>
      </c>
      <c r="D924">
        <f t="shared" si="49"/>
        <v>1.6535363761659147E-4</v>
      </c>
      <c r="E924" s="2">
        <f t="shared" si="50"/>
        <v>3.794231307191987E-3</v>
      </c>
      <c r="K924">
        <v>919</v>
      </c>
      <c r="L924" s="14">
        <v>3.9818238858098799E-4</v>
      </c>
      <c r="M924" s="14">
        <v>-0.130581706902341</v>
      </c>
    </row>
    <row r="925" spans="1:13" x14ac:dyDescent="0.55000000000000004">
      <c r="A925">
        <v>920</v>
      </c>
      <c r="C925">
        <f t="shared" si="48"/>
        <v>1.2461627366098814E-2</v>
      </c>
      <c r="D925">
        <f t="shared" si="49"/>
        <v>-1.191911994870314E-4</v>
      </c>
      <c r="E925" s="2">
        <f t="shared" si="50"/>
        <v>6.0343570573256258E-3</v>
      </c>
      <c r="K925">
        <v>920</v>
      </c>
      <c r="L925" s="14">
        <v>1.5172707131120999E-4</v>
      </c>
      <c r="M925" s="14">
        <v>-6.5219496836152704E-2</v>
      </c>
    </row>
    <row r="926" spans="1:13" x14ac:dyDescent="0.55000000000000004">
      <c r="A926">
        <v>921</v>
      </c>
      <c r="C926">
        <f t="shared" si="48"/>
        <v>9.07800238548159E-2</v>
      </c>
      <c r="D926">
        <f t="shared" si="49"/>
        <v>-3.7382155787076389E-4</v>
      </c>
      <c r="E926" s="2">
        <f t="shared" si="50"/>
        <v>5.5208887083961688E-3</v>
      </c>
      <c r="K926">
        <v>921</v>
      </c>
      <c r="L926" s="14">
        <v>-1.3272923221487501E-4</v>
      </c>
      <c r="M926" s="14">
        <v>1.6477340805035198E-2</v>
      </c>
    </row>
    <row r="927" spans="1:13" x14ac:dyDescent="0.55000000000000004">
      <c r="A927">
        <v>922</v>
      </c>
      <c r="C927">
        <f t="shared" si="48"/>
        <v>0.14631454784721243</v>
      </c>
      <c r="D927">
        <f t="shared" si="49"/>
        <v>-5.3463058476283735E-4</v>
      </c>
      <c r="E927" s="2">
        <f t="shared" si="50"/>
        <v>2.7318624562517346E-3</v>
      </c>
      <c r="K927">
        <v>922</v>
      </c>
      <c r="L927" s="14">
        <v>-3.8394267614036702E-4</v>
      </c>
      <c r="M927" s="14">
        <v>9.4047326223600805E-2</v>
      </c>
    </row>
    <row r="928" spans="1:13" x14ac:dyDescent="0.55000000000000004">
      <c r="A928">
        <v>923</v>
      </c>
      <c r="C928">
        <f t="shared" si="48"/>
        <v>0.16512720439618925</v>
      </c>
      <c r="D928">
        <f t="shared" si="49"/>
        <v>-5.6125860399913166E-4</v>
      </c>
      <c r="E928" s="2">
        <f t="shared" si="50"/>
        <v>2.9120156406732702E-4</v>
      </c>
      <c r="K928">
        <v>923</v>
      </c>
      <c r="L928" s="14">
        <v>-5.3899529501905998E-4</v>
      </c>
      <c r="M928" s="14">
        <v>0.14806257536221001</v>
      </c>
    </row>
    <row r="929" spans="1:13" x14ac:dyDescent="0.55000000000000004">
      <c r="A929">
        <v>924</v>
      </c>
      <c r="C929">
        <f t="shared" si="48"/>
        <v>0.14249641324745549</v>
      </c>
      <c r="D929">
        <f t="shared" si="49"/>
        <v>-4.4702254402568273E-4</v>
      </c>
      <c r="E929" s="2">
        <f t="shared" si="50"/>
        <v>5.0616993648216764E-4</v>
      </c>
      <c r="K929">
        <v>924</v>
      </c>
      <c r="L929" s="14">
        <v>-5.5905319857617005E-4</v>
      </c>
      <c r="M929" s="14">
        <v>0.16499463398781999</v>
      </c>
    </row>
    <row r="930" spans="1:13" x14ac:dyDescent="0.55000000000000004">
      <c r="A930">
        <v>925</v>
      </c>
      <c r="C930">
        <f t="shared" si="48"/>
        <v>8.4102025959935378E-2</v>
      </c>
      <c r="D930">
        <f t="shared" si="49"/>
        <v>-2.2059324799018266E-4</v>
      </c>
      <c r="E930" s="2">
        <f t="shared" si="50"/>
        <v>3.1923332836727514E-3</v>
      </c>
      <c r="K930">
        <v>925</v>
      </c>
      <c r="L930" s="14">
        <v>-4.3909276043561902E-4</v>
      </c>
      <c r="M930" s="14">
        <v>0.14060276297878099</v>
      </c>
    </row>
    <row r="931" spans="1:13" x14ac:dyDescent="0.55000000000000004">
      <c r="A931">
        <v>926</v>
      </c>
      <c r="C931">
        <f t="shared" si="48"/>
        <v>4.5998028869712647E-3</v>
      </c>
      <c r="D931">
        <f t="shared" si="49"/>
        <v>6.1200303552698897E-5</v>
      </c>
      <c r="E931" s="2">
        <f t="shared" si="50"/>
        <v>5.8363877564077014E-3</v>
      </c>
      <c r="K931">
        <v>926</v>
      </c>
      <c r="L931" s="14">
        <v>-2.0915881651023801E-4</v>
      </c>
      <c r="M931" s="14">
        <v>8.0996057745489694E-2</v>
      </c>
    </row>
    <row r="932" spans="1:13" x14ac:dyDescent="0.55000000000000004">
      <c r="A932">
        <v>927</v>
      </c>
      <c r="C932">
        <f t="shared" si="48"/>
        <v>-7.6056873754721185E-2</v>
      </c>
      <c r="D932">
        <f t="shared" si="49"/>
        <v>3.276338689049587E-4</v>
      </c>
      <c r="E932" s="2">
        <f t="shared" si="50"/>
        <v>5.9537058994240831E-3</v>
      </c>
      <c r="K932">
        <v>927</v>
      </c>
      <c r="L932" s="14">
        <v>7.3160250537228995E-5</v>
      </c>
      <c r="M932" s="14">
        <v>1.10338738677628E-3</v>
      </c>
    </row>
    <row r="933" spans="1:13" x14ac:dyDescent="0.55000000000000004">
      <c r="A933">
        <v>928</v>
      </c>
      <c r="C933">
        <f t="shared" si="48"/>
        <v>-0.13762487823581046</v>
      </c>
      <c r="D933">
        <f t="shared" si="49"/>
        <v>5.1183823913665809E-4</v>
      </c>
      <c r="E933" s="2">
        <f t="shared" si="50"/>
        <v>3.4291851805843061E-3</v>
      </c>
      <c r="K933">
        <v>928</v>
      </c>
      <c r="L933" s="14">
        <v>3.3715587898440198E-4</v>
      </c>
      <c r="M933" s="14">
        <v>-7.9065633187873699E-2</v>
      </c>
    </row>
    <row r="934" spans="1:13" x14ac:dyDescent="0.55000000000000004">
      <c r="A934">
        <v>929</v>
      </c>
      <c r="C934">
        <f t="shared" si="48"/>
        <v>-0.16465193918221702</v>
      </c>
      <c r="D934">
        <f t="shared" si="49"/>
        <v>5.6758200004001808E-4</v>
      </c>
      <c r="E934" s="2">
        <f t="shared" si="50"/>
        <v>6.3603648305985685E-4</v>
      </c>
      <c r="K934">
        <v>929</v>
      </c>
      <c r="L934" s="14">
        <v>5.1670872597670697E-4</v>
      </c>
      <c r="M934" s="14">
        <v>-0.13943217544304101</v>
      </c>
    </row>
    <row r="935" spans="1:13" x14ac:dyDescent="0.55000000000000004">
      <c r="A935">
        <v>930</v>
      </c>
      <c r="C935">
        <f t="shared" si="48"/>
        <v>-0.15035483398180835</v>
      </c>
      <c r="D935">
        <f t="shared" si="49"/>
        <v>4.8087464261419645E-4</v>
      </c>
      <c r="E935" s="2">
        <f t="shared" si="50"/>
        <v>2.1089517585666322E-4</v>
      </c>
      <c r="K935">
        <v>930</v>
      </c>
      <c r="L935" s="14">
        <v>5.6684866711992203E-4</v>
      </c>
      <c r="M935" s="14">
        <v>-0.16487706438408001</v>
      </c>
    </row>
    <row r="936" spans="1:13" x14ac:dyDescent="0.55000000000000004">
      <c r="A936">
        <v>931</v>
      </c>
      <c r="C936">
        <f t="shared" si="48"/>
        <v>-9.8321834680694734E-2</v>
      </c>
      <c r="D936">
        <f t="shared" si="49"/>
        <v>2.7347788592623086E-4</v>
      </c>
      <c r="E936" s="2">
        <f t="shared" si="50"/>
        <v>2.5710614254567075E-3</v>
      </c>
      <c r="K936">
        <v>931</v>
      </c>
      <c r="L936" s="14">
        <v>4.7501784310911702E-4</v>
      </c>
      <c r="M936" s="14">
        <v>-0.14902746972707501</v>
      </c>
    </row>
    <row r="937" spans="1:13" x14ac:dyDescent="0.55000000000000004">
      <c r="A937">
        <v>932</v>
      </c>
      <c r="C937">
        <f t="shared" si="48"/>
        <v>-2.1612127334737236E-2</v>
      </c>
      <c r="D937">
        <f t="shared" si="49"/>
        <v>-2.5560556722781263E-6</v>
      </c>
      <c r="E937" s="2">
        <f t="shared" si="50"/>
        <v>5.5117102591976516E-3</v>
      </c>
      <c r="K937">
        <v>932</v>
      </c>
      <c r="L937" s="14">
        <v>2.6421585349487302E-4</v>
      </c>
      <c r="M937" s="14">
        <v>-9.5853020777621201E-2</v>
      </c>
    </row>
    <row r="938" spans="1:13" x14ac:dyDescent="0.55000000000000004">
      <c r="A938">
        <v>933</v>
      </c>
      <c r="C938">
        <f t="shared" si="48"/>
        <v>6.0521768424702097E-2</v>
      </c>
      <c r="D938">
        <f t="shared" si="49"/>
        <v>-2.7794848117442851E-4</v>
      </c>
      <c r="E938" s="2">
        <f t="shared" si="50"/>
        <v>6.2715877248457012E-3</v>
      </c>
      <c r="K938">
        <v>933</v>
      </c>
      <c r="L938" s="14">
        <v>-1.2760635703321001E-5</v>
      </c>
      <c r="M938" s="14">
        <v>-1.8671588145440201E-2</v>
      </c>
    </row>
    <row r="939" spans="1:13" x14ac:dyDescent="0.55000000000000004">
      <c r="A939">
        <v>934</v>
      </c>
      <c r="C939">
        <f t="shared" si="48"/>
        <v>0.12746597600711584</v>
      </c>
      <c r="D939">
        <f t="shared" si="49"/>
        <v>-4.8358169659087322E-4</v>
      </c>
      <c r="E939" s="2">
        <f t="shared" si="50"/>
        <v>4.1318819455073317E-3</v>
      </c>
      <c r="K939">
        <v>934</v>
      </c>
      <c r="L939" s="14">
        <v>-2.8654114452838098E-4</v>
      </c>
      <c r="M939" s="14">
        <v>6.3186259567889605E-2</v>
      </c>
    </row>
    <row r="940" spans="1:13" x14ac:dyDescent="0.55000000000000004">
      <c r="A940">
        <v>935</v>
      </c>
      <c r="C940">
        <f t="shared" si="48"/>
        <v>0.16241891038184211</v>
      </c>
      <c r="D940">
        <f t="shared" si="49"/>
        <v>-5.6784609925816332E-4</v>
      </c>
      <c r="E940" s="2">
        <f t="shared" si="50"/>
        <v>1.102252867593829E-3</v>
      </c>
      <c r="K940">
        <v>935</v>
      </c>
      <c r="L940" s="14">
        <v>-4.8855564613409902E-4</v>
      </c>
      <c r="M940" s="14">
        <v>0.129218716593344</v>
      </c>
    </row>
    <row r="941" spans="1:13" x14ac:dyDescent="0.55000000000000004">
      <c r="A941">
        <v>936</v>
      </c>
      <c r="C941">
        <f t="shared" si="48"/>
        <v>0.15660812177000638</v>
      </c>
      <c r="D941">
        <f t="shared" si="49"/>
        <v>-5.0959310025873623E-4</v>
      </c>
      <c r="E941" s="2">
        <f t="shared" si="50"/>
        <v>3.9431148983984033E-5</v>
      </c>
      <c r="K941">
        <v>936</v>
      </c>
      <c r="L941" s="14">
        <v>-5.6820835538633804E-4</v>
      </c>
      <c r="M941" s="14">
        <v>0.16288754443327599</v>
      </c>
    </row>
    <row r="942" spans="1:13" x14ac:dyDescent="0.55000000000000004">
      <c r="A942">
        <v>937</v>
      </c>
      <c r="C942">
        <f t="shared" si="48"/>
        <v>0.11149199563168519</v>
      </c>
      <c r="D942">
        <f t="shared" si="49"/>
        <v>-3.2344297446640168E-4</v>
      </c>
      <c r="E942" s="2">
        <f t="shared" si="50"/>
        <v>1.9596718187022862E-3</v>
      </c>
      <c r="K942">
        <v>937</v>
      </c>
      <c r="L942" s="14">
        <v>-5.0554975712333895E-4</v>
      </c>
      <c r="M942" s="14">
        <v>0.15576017628892799</v>
      </c>
    </row>
    <row r="943" spans="1:13" x14ac:dyDescent="0.55000000000000004">
      <c r="A943">
        <v>938</v>
      </c>
      <c r="C943">
        <f t="shared" si="48"/>
        <v>3.8393728654715673E-2</v>
      </c>
      <c r="D943">
        <f t="shared" si="49"/>
        <v>-5.6115479720073277E-5</v>
      </c>
      <c r="E943" s="2">
        <f t="shared" si="50"/>
        <v>5.0734247178149906E-3</v>
      </c>
      <c r="K943">
        <v>938</v>
      </c>
      <c r="L943" s="14">
        <v>-3.16273085985794E-4</v>
      </c>
      <c r="M943" s="14">
        <v>0.109621705727036</v>
      </c>
    </row>
    <row r="944" spans="1:13" x14ac:dyDescent="0.55000000000000004">
      <c r="A944">
        <v>939</v>
      </c>
      <c r="C944">
        <f t="shared" si="48"/>
        <v>-4.4340554938931166E-2</v>
      </c>
      <c r="D944">
        <f t="shared" si="49"/>
        <v>2.252958176154322E-4</v>
      </c>
      <c r="E944" s="2">
        <f t="shared" si="50"/>
        <v>6.4590723023344619E-3</v>
      </c>
      <c r="K944">
        <v>939</v>
      </c>
      <c r="L944" s="14">
        <v>-4.7783858447324401E-5</v>
      </c>
      <c r="M944" s="14">
        <v>3.60277989221158E-2</v>
      </c>
    </row>
    <row r="945" spans="1:13" x14ac:dyDescent="0.55000000000000004">
      <c r="A945">
        <v>940</v>
      </c>
      <c r="C945">
        <f t="shared" si="48"/>
        <v>-0.11594629386772541</v>
      </c>
      <c r="D945">
        <f t="shared" si="49"/>
        <v>4.5016261358890174E-4</v>
      </c>
      <c r="E945" s="2">
        <f t="shared" si="50"/>
        <v>4.8103657401747293E-3</v>
      </c>
      <c r="K945">
        <v>940</v>
      </c>
      <c r="L945" s="14">
        <v>2.3267313286881499E-4</v>
      </c>
      <c r="M945" s="14">
        <v>-4.6589493623086599E-2</v>
      </c>
    </row>
    <row r="946" spans="1:13" x14ac:dyDescent="0.55000000000000004">
      <c r="A946">
        <v>941</v>
      </c>
      <c r="C946">
        <f t="shared" si="48"/>
        <v>-0.15845195698980097</v>
      </c>
      <c r="D946">
        <f t="shared" si="49"/>
        <v>5.6204808222721733E-4</v>
      </c>
      <c r="E946" s="2">
        <f t="shared" si="50"/>
        <v>1.6739389093065114E-3</v>
      </c>
      <c r="K946">
        <v>941</v>
      </c>
      <c r="L946" s="14">
        <v>4.54855694658634E-4</v>
      </c>
      <c r="M946" s="14">
        <v>-0.11753815847015101</v>
      </c>
    </row>
    <row r="947" spans="1:13" x14ac:dyDescent="0.55000000000000004">
      <c r="A947">
        <v>942</v>
      </c>
      <c r="C947">
        <f t="shared" si="48"/>
        <v>-0.16118951881018093</v>
      </c>
      <c r="D947">
        <f t="shared" si="49"/>
        <v>5.328713292617023E-4</v>
      </c>
      <c r="E947" s="2">
        <f t="shared" si="50"/>
        <v>4.5832662779053048E-6</v>
      </c>
      <c r="K947">
        <v>942</v>
      </c>
      <c r="L947" s="14">
        <v>5.6311682600132496E-4</v>
      </c>
      <c r="M947" s="14">
        <v>-0.159048662374568</v>
      </c>
    </row>
    <row r="948" spans="1:13" x14ac:dyDescent="0.55000000000000004">
      <c r="A948">
        <v>943</v>
      </c>
      <c r="C948">
        <f t="shared" si="48"/>
        <v>-0.12347190901496541</v>
      </c>
      <c r="D948">
        <f t="shared" si="49"/>
        <v>3.6995510468886195E-4</v>
      </c>
      <c r="E948" s="2">
        <f t="shared" si="50"/>
        <v>1.3877512228165018E-3</v>
      </c>
      <c r="K948">
        <v>943</v>
      </c>
      <c r="L948" s="14">
        <v>5.3034185494881003E-4</v>
      </c>
      <c r="M948" s="14">
        <v>-0.16072444212100401</v>
      </c>
    </row>
    <row r="949" spans="1:13" x14ac:dyDescent="0.55000000000000004">
      <c r="A949">
        <v>944</v>
      </c>
      <c r="C949">
        <f t="shared" si="48"/>
        <v>-5.4765452638836719E-2</v>
      </c>
      <c r="D949">
        <f t="shared" si="49"/>
        <v>1.1418794687565945E-4</v>
      </c>
      <c r="E949" s="2">
        <f t="shared" si="50"/>
        <v>4.5401096306014362E-3</v>
      </c>
      <c r="K949">
        <v>944</v>
      </c>
      <c r="L949" s="14">
        <v>3.6473947632235102E-4</v>
      </c>
      <c r="M949" s="14">
        <v>-0.122145788276183</v>
      </c>
    </row>
    <row r="950" spans="1:13" x14ac:dyDescent="0.55000000000000004">
      <c r="A950">
        <v>945</v>
      </c>
      <c r="C950">
        <f t="shared" si="48"/>
        <v>2.7685977985593638E-2</v>
      </c>
      <c r="D950">
        <f t="shared" si="49"/>
        <v>-1.7023797871297034E-4</v>
      </c>
      <c r="E950" s="2">
        <f t="shared" si="50"/>
        <v>6.506187565251181E-3</v>
      </c>
      <c r="K950">
        <v>945</v>
      </c>
      <c r="L950" s="14">
        <v>1.07785833171518E-4</v>
      </c>
      <c r="M950" s="14">
        <v>-5.2974964020132902E-2</v>
      </c>
    </row>
    <row r="951" spans="1:13" x14ac:dyDescent="0.55000000000000004">
      <c r="A951">
        <v>946</v>
      </c>
      <c r="C951">
        <f t="shared" si="48"/>
        <v>0.10318881170980145</v>
      </c>
      <c r="D951">
        <f t="shared" si="49"/>
        <v>-4.1193775997682227E-4</v>
      </c>
      <c r="E951" s="2">
        <f t="shared" si="50"/>
        <v>5.4353819804247349E-3</v>
      </c>
      <c r="K951">
        <v>946</v>
      </c>
      <c r="L951" s="14">
        <v>-1.76163440551885E-4</v>
      </c>
      <c r="M951" s="14">
        <v>2.9463768607577798E-2</v>
      </c>
    </row>
    <row r="952" spans="1:13" x14ac:dyDescent="0.55000000000000004">
      <c r="A952">
        <v>947</v>
      </c>
      <c r="C952">
        <f t="shared" si="48"/>
        <v>0.15279342874260415</v>
      </c>
      <c r="D952">
        <f t="shared" si="49"/>
        <v>-5.5024984644625483E-4</v>
      </c>
      <c r="E952" s="2">
        <f t="shared" si="50"/>
        <v>2.3300229370730014E-3</v>
      </c>
      <c r="K952">
        <v>947</v>
      </c>
      <c r="L952" s="14">
        <v>-4.1599148775042501E-4</v>
      </c>
      <c r="M952" s="14">
        <v>0.10452311760757001</v>
      </c>
    </row>
    <row r="953" spans="1:13" x14ac:dyDescent="0.55000000000000004">
      <c r="A953">
        <v>948</v>
      </c>
      <c r="C953">
        <f t="shared" si="48"/>
        <v>0.16405011579125681</v>
      </c>
      <c r="D953">
        <f t="shared" si="49"/>
        <v>-5.5046081980540586E-4</v>
      </c>
      <c r="E953" s="2">
        <f t="shared" si="50"/>
        <v>1.1333970929428301E-4</v>
      </c>
      <c r="K953">
        <v>948</v>
      </c>
      <c r="L953" s="14">
        <v>-5.51631886218033E-4</v>
      </c>
      <c r="M953" s="14">
        <v>0.15340400338839899</v>
      </c>
    </row>
    <row r="954" spans="1:13" x14ac:dyDescent="0.55000000000000004">
      <c r="A954">
        <v>949</v>
      </c>
      <c r="C954">
        <f t="shared" si="48"/>
        <v>0.13413368167878328</v>
      </c>
      <c r="D954">
        <f t="shared" si="49"/>
        <v>-4.1251773018809602E-4</v>
      </c>
      <c r="E954" s="2">
        <f t="shared" si="50"/>
        <v>8.8388617107424186E-4</v>
      </c>
      <c r="K954">
        <v>949</v>
      </c>
      <c r="L954" s="14">
        <v>-5.4911265670655495E-4</v>
      </c>
      <c r="M954" s="14">
        <v>0.16386390487125599</v>
      </c>
    </row>
    <row r="955" spans="1:13" x14ac:dyDescent="0.55000000000000004">
      <c r="A955">
        <v>950</v>
      </c>
      <c r="C955">
        <f t="shared" si="48"/>
        <v>7.0552520778850172E-2</v>
      </c>
      <c r="D955">
        <f t="shared" si="49"/>
        <v>-1.7104138547814014E-4</v>
      </c>
      <c r="E955" s="2">
        <f t="shared" si="50"/>
        <v>3.9351224129746632E-3</v>
      </c>
      <c r="K955">
        <v>950</v>
      </c>
      <c r="L955" s="14">
        <v>-4.09064755875305E-4</v>
      </c>
      <c r="M955" s="14">
        <v>0.13328307484124199</v>
      </c>
    </row>
    <row r="956" spans="1:13" x14ac:dyDescent="0.55000000000000004">
      <c r="A956">
        <v>951</v>
      </c>
      <c r="C956">
        <f t="shared" si="48"/>
        <v>-1.0735835707007403E-2</v>
      </c>
      <c r="D956">
        <f t="shared" si="49"/>
        <v>1.1336274171916557E-4</v>
      </c>
      <c r="E956" s="2">
        <f t="shared" si="50"/>
        <v>6.409044408480862E-3</v>
      </c>
      <c r="K956">
        <v>951</v>
      </c>
      <c r="L956" s="14">
        <v>-1.66564049281573E-4</v>
      </c>
      <c r="M956" s="14">
        <v>6.9320671889070401E-2</v>
      </c>
    </row>
    <row r="957" spans="1:13" x14ac:dyDescent="0.55000000000000004">
      <c r="A957">
        <v>952</v>
      </c>
      <c r="C957">
        <f t="shared" si="48"/>
        <v>-8.9329723724158303E-2</v>
      </c>
      <c r="D957">
        <f t="shared" si="49"/>
        <v>3.6931521024314917E-4</v>
      </c>
      <c r="E957" s="2">
        <f t="shared" si="50"/>
        <v>5.9793412609102457E-3</v>
      </c>
      <c r="K957">
        <v>952</v>
      </c>
      <c r="L957" s="14">
        <v>1.17653656743073E-4</v>
      </c>
      <c r="M957" s="14">
        <v>-1.2003523371947499E-2</v>
      </c>
    </row>
    <row r="958" spans="1:13" x14ac:dyDescent="0.55000000000000004">
      <c r="A958">
        <v>953</v>
      </c>
      <c r="C958">
        <f t="shared" si="48"/>
        <v>-0.14550373400787994</v>
      </c>
      <c r="D958">
        <f t="shared" si="49"/>
        <v>5.3257734554372569E-4</v>
      </c>
      <c r="E958" s="2">
        <f t="shared" si="50"/>
        <v>3.0450942091099702E-3</v>
      </c>
      <c r="K958">
        <v>953</v>
      </c>
      <c r="L958" s="14">
        <v>3.7240427456612001E-4</v>
      </c>
      <c r="M958" s="14">
        <v>-9.0321361740008294E-2</v>
      </c>
    </row>
    <row r="959" spans="1:13" x14ac:dyDescent="0.55000000000000004">
      <c r="A959">
        <v>954</v>
      </c>
      <c r="C959">
        <f t="shared" si="48"/>
        <v>-0.16515937403124606</v>
      </c>
      <c r="D959">
        <f t="shared" si="49"/>
        <v>5.6217379295350333E-4</v>
      </c>
      <c r="E959" s="2">
        <f t="shared" si="50"/>
        <v>3.6640541714791938E-4</v>
      </c>
      <c r="K959">
        <v>954</v>
      </c>
      <c r="L959" s="14">
        <v>5.3388393159568403E-4</v>
      </c>
      <c r="M959" s="14">
        <v>-0.14601765474723399</v>
      </c>
    </row>
    <row r="960" spans="1:13" x14ac:dyDescent="0.55000000000000004">
      <c r="A960">
        <v>955</v>
      </c>
      <c r="C960">
        <f t="shared" si="48"/>
        <v>-0.1433634924565943</v>
      </c>
      <c r="D960">
        <f t="shared" si="49"/>
        <v>4.5067646801692351E-4</v>
      </c>
      <c r="E960" s="2">
        <f t="shared" si="50"/>
        <v>4.7434347697912342E-4</v>
      </c>
      <c r="K960">
        <v>955</v>
      </c>
      <c r="L960" s="14">
        <v>5.6164904598164699E-4</v>
      </c>
      <c r="M960" s="14">
        <v>-0.16514292029524799</v>
      </c>
    </row>
    <row r="961" spans="1:13" x14ac:dyDescent="0.55000000000000004">
      <c r="A961">
        <v>956</v>
      </c>
      <c r="C961">
        <f t="shared" si="48"/>
        <v>-8.5586396138239429E-2</v>
      </c>
      <c r="D961">
        <f t="shared" si="49"/>
        <v>2.2606884911495064E-4</v>
      </c>
      <c r="E961" s="2">
        <f t="shared" si="50"/>
        <v>3.2856650381648035E-3</v>
      </c>
      <c r="K961">
        <v>956</v>
      </c>
      <c r="L961" s="14">
        <v>4.48745672583779E-4</v>
      </c>
      <c r="M961" s="14">
        <v>-0.142907116983016</v>
      </c>
    </row>
    <row r="962" spans="1:13" x14ac:dyDescent="0.55000000000000004">
      <c r="A962">
        <v>957</v>
      </c>
      <c r="C962">
        <f t="shared" si="48"/>
        <v>-6.3289184074293587E-3</v>
      </c>
      <c r="D962">
        <f t="shared" si="49"/>
        <v>-5.5277285761224782E-5</v>
      </c>
      <c r="E962" s="2">
        <f t="shared" si="50"/>
        <v>6.1701686838258772E-3</v>
      </c>
      <c r="K962">
        <v>957</v>
      </c>
      <c r="L962" s="14">
        <v>2.2345116167125399E-4</v>
      </c>
      <c r="M962" s="14">
        <v>-8.4879339690996494E-2</v>
      </c>
    </row>
    <row r="963" spans="1:13" x14ac:dyDescent="0.55000000000000004">
      <c r="A963">
        <v>958</v>
      </c>
      <c r="C963">
        <f t="shared" si="48"/>
        <v>7.4516984440350931E-2</v>
      </c>
      <c r="D963">
        <f t="shared" si="49"/>
        <v>-3.227499870633146E-4</v>
      </c>
      <c r="E963" s="2">
        <f t="shared" si="50"/>
        <v>6.4176104434088823E-3</v>
      </c>
      <c r="K963">
        <v>958</v>
      </c>
      <c r="L963" s="14">
        <v>-5.7808078872205099E-5</v>
      </c>
      <c r="M963" s="14">
        <v>-5.5930052201707001E-3</v>
      </c>
    </row>
    <row r="964" spans="1:13" x14ac:dyDescent="0.55000000000000004">
      <c r="A964">
        <v>959</v>
      </c>
      <c r="C964">
        <f t="shared" si="48"/>
        <v>0.13666069488744115</v>
      </c>
      <c r="D964">
        <f t="shared" si="49"/>
        <v>-5.0921924464405609E-4</v>
      </c>
      <c r="E964" s="2">
        <f t="shared" si="50"/>
        <v>3.790441652901844E-3</v>
      </c>
      <c r="K964">
        <v>959</v>
      </c>
      <c r="L964" s="14">
        <v>-3.2458892744683499E-4</v>
      </c>
      <c r="M964" s="14">
        <v>7.5094132104532405E-2</v>
      </c>
    </row>
    <row r="965" spans="1:13" x14ac:dyDescent="0.55000000000000004">
      <c r="A965">
        <v>960</v>
      </c>
      <c r="C965">
        <f t="shared" si="48"/>
        <v>0.16450545149691517</v>
      </c>
      <c r="D965">
        <f t="shared" si="49"/>
        <v>-5.6788520531007283E-4</v>
      </c>
      <c r="E965" s="2">
        <f t="shared" si="50"/>
        <v>7.5800955398106753E-4</v>
      </c>
      <c r="K965">
        <v>960</v>
      </c>
      <c r="L965" s="14">
        <v>-5.1007446553888599E-4</v>
      </c>
      <c r="M965" s="14">
        <v>0.13697347819347999</v>
      </c>
    </row>
    <row r="966" spans="1:13" x14ac:dyDescent="0.55000000000000004">
      <c r="A966">
        <v>961</v>
      </c>
      <c r="C966">
        <f t="shared" ref="C966:C1029" si="51">$D$1*COS($B$2*(A966-$L$2)+$B$1)</f>
        <v>0.15106280728074467</v>
      </c>
      <c r="D966">
        <f t="shared" ref="D966:D1029" si="52">$D$2*COS($B$2*(A966-$L$3)+$B$3)</f>
        <v>-4.840239495146333E-4</v>
      </c>
      <c r="E966" s="2">
        <f t="shared" ref="E966:E1029" si="53">(M966-C966)^2</f>
        <v>1.8182256190781772E-4</v>
      </c>
      <c r="K966">
        <v>961</v>
      </c>
      <c r="L966" s="14">
        <v>-5.6780868946446495E-4</v>
      </c>
      <c r="M966" s="14">
        <v>0.164546966947102</v>
      </c>
    </row>
    <row r="967" spans="1:13" x14ac:dyDescent="0.55000000000000004">
      <c r="A967">
        <v>962</v>
      </c>
      <c r="C967">
        <f t="shared" si="51"/>
        <v>9.9706582588946255E-2</v>
      </c>
      <c r="D967">
        <f t="shared" si="52"/>
        <v>-2.7868288480812736E-4</v>
      </c>
      <c r="E967" s="2">
        <f t="shared" si="53"/>
        <v>2.6216514054371309E-3</v>
      </c>
      <c r="K967">
        <v>962</v>
      </c>
      <c r="L967" s="14">
        <v>-4.8333170468428698E-4</v>
      </c>
      <c r="M967" s="14">
        <v>0.15090864705354701</v>
      </c>
    </row>
    <row r="968" spans="1:13" x14ac:dyDescent="0.55000000000000004">
      <c r="A968">
        <v>963</v>
      </c>
      <c r="C968">
        <f t="shared" si="51"/>
        <v>2.3326107315383725E-2</v>
      </c>
      <c r="D968">
        <f t="shared" si="52"/>
        <v>-3.398290183860293E-6</v>
      </c>
      <c r="E968" s="2">
        <f t="shared" si="53"/>
        <v>5.7985503462561665E-3</v>
      </c>
      <c r="K968">
        <v>963</v>
      </c>
      <c r="L968" s="14">
        <v>-2.7780129609371502E-4</v>
      </c>
      <c r="M968" s="14">
        <v>9.9474320336151098E-2</v>
      </c>
    </row>
    <row r="969" spans="1:13" x14ac:dyDescent="0.55000000000000004">
      <c r="A969">
        <v>964</v>
      </c>
      <c r="C969">
        <f t="shared" si="51"/>
        <v>-5.8908729218968441E-2</v>
      </c>
      <c r="D969">
        <f t="shared" si="52"/>
        <v>2.7273920364627614E-4</v>
      </c>
      <c r="E969" s="2">
        <f t="shared" si="53"/>
        <v>6.7297022117785233E-3</v>
      </c>
      <c r="K969">
        <v>964</v>
      </c>
      <c r="L969" s="14">
        <v>-2.69382954234587E-6</v>
      </c>
      <c r="M969" s="14">
        <v>2.31260329966833E-2</v>
      </c>
    </row>
    <row r="970" spans="1:13" x14ac:dyDescent="0.55000000000000004">
      <c r="A970">
        <v>965</v>
      </c>
      <c r="C970">
        <f t="shared" si="51"/>
        <v>-0.12635871641695365</v>
      </c>
      <c r="D970">
        <f t="shared" si="52"/>
        <v>4.8042490624794943E-4</v>
      </c>
      <c r="E970" s="2">
        <f t="shared" si="53"/>
        <v>4.5352687025238076E-3</v>
      </c>
      <c r="K970">
        <v>965</v>
      </c>
      <c r="L970" s="14">
        <v>2.73088323329209E-4</v>
      </c>
      <c r="M970" s="14">
        <v>-5.9014312770297103E-2</v>
      </c>
    </row>
    <row r="971" spans="1:13" x14ac:dyDescent="0.55000000000000004">
      <c r="A971">
        <v>966</v>
      </c>
      <c r="C971">
        <f t="shared" si="51"/>
        <v>-0.16209532922486253</v>
      </c>
      <c r="D971">
        <f t="shared" si="52"/>
        <v>5.6753408393571392E-4</v>
      </c>
      <c r="E971" s="2">
        <f t="shared" si="53"/>
        <v>1.2760020875544798E-3</v>
      </c>
      <c r="K971">
        <v>966</v>
      </c>
      <c r="L971" s="14">
        <v>4.8047381150599801E-4</v>
      </c>
      <c r="M971" s="14">
        <v>-0.12637415780573799</v>
      </c>
    </row>
    <row r="972" spans="1:13" x14ac:dyDescent="0.55000000000000004">
      <c r="A972">
        <v>967</v>
      </c>
      <c r="C972">
        <f t="shared" si="51"/>
        <v>-0.15714943109625462</v>
      </c>
      <c r="D972">
        <f t="shared" si="52"/>
        <v>5.1220416922648714E-4</v>
      </c>
      <c r="E972" s="2">
        <f t="shared" si="53"/>
        <v>2.4338237771706959E-5</v>
      </c>
      <c r="K972">
        <v>967</v>
      </c>
      <c r="L972" s="14">
        <v>5.6752165294797702E-4</v>
      </c>
      <c r="M972" s="14">
        <v>-0.162082811050374</v>
      </c>
    </row>
    <row r="973" spans="1:13" x14ac:dyDescent="0.55000000000000004">
      <c r="A973">
        <v>968</v>
      </c>
      <c r="C973">
        <f t="shared" si="51"/>
        <v>-0.11276233820994745</v>
      </c>
      <c r="D973">
        <f t="shared" si="52"/>
        <v>3.2832180444956866E-4</v>
      </c>
      <c r="E973" s="2">
        <f t="shared" si="53"/>
        <v>1.9744230634132476E-3</v>
      </c>
      <c r="K973">
        <v>968</v>
      </c>
      <c r="L973" s="14">
        <v>5.1243017576039997E-4</v>
      </c>
      <c r="M973" s="14">
        <v>-0.157196818778682</v>
      </c>
    </row>
    <row r="974" spans="1:13" x14ac:dyDescent="0.55000000000000004">
      <c r="A974">
        <v>969</v>
      </c>
      <c r="C974">
        <f t="shared" si="51"/>
        <v>-4.0074275274934353E-2</v>
      </c>
      <c r="D974">
        <f t="shared" si="52"/>
        <v>6.2037587231952642E-5</v>
      </c>
      <c r="E974" s="2">
        <f t="shared" si="53"/>
        <v>5.3094004419845676E-3</v>
      </c>
      <c r="K974">
        <v>969</v>
      </c>
      <c r="L974" s="14">
        <v>3.2899738216760597E-4</v>
      </c>
      <c r="M974" s="14">
        <v>-0.112939908065603</v>
      </c>
    </row>
    <row r="975" spans="1:13" x14ac:dyDescent="0.55000000000000004">
      <c r="A975">
        <v>970</v>
      </c>
      <c r="C975">
        <f t="shared" si="51"/>
        <v>4.2671586055535421E-2</v>
      </c>
      <c r="D975">
        <f t="shared" si="52"/>
        <v>-2.1981675673303397E-4</v>
      </c>
      <c r="E975" s="2">
        <f t="shared" si="53"/>
        <v>6.9003063808492967E-3</v>
      </c>
      <c r="K975">
        <v>970</v>
      </c>
      <c r="L975" s="14">
        <v>6.3165153259349096E-5</v>
      </c>
      <c r="M975" s="14">
        <v>-4.0396496749169397E-2</v>
      </c>
    </row>
    <row r="976" spans="1:13" x14ac:dyDescent="0.55000000000000004">
      <c r="A976">
        <v>971</v>
      </c>
      <c r="C976">
        <f t="shared" si="51"/>
        <v>0.11470777873180918</v>
      </c>
      <c r="D976">
        <f t="shared" si="52"/>
        <v>-4.4650172812801695E-4</v>
      </c>
      <c r="E976" s="2">
        <f t="shared" si="53"/>
        <v>5.2480333016944629E-3</v>
      </c>
      <c r="K976">
        <v>971</v>
      </c>
      <c r="L976" s="14">
        <v>-2.1848718013087401E-4</v>
      </c>
      <c r="M976" s="14">
        <v>4.2264467779765703E-2</v>
      </c>
    </row>
    <row r="977" spans="1:13" x14ac:dyDescent="0.55000000000000004">
      <c r="A977">
        <v>972</v>
      </c>
      <c r="C977">
        <f t="shared" si="51"/>
        <v>0.15795473679473421</v>
      </c>
      <c r="D977">
        <f t="shared" si="52"/>
        <v>-5.611241772733339E-4</v>
      </c>
      <c r="E977" s="2">
        <f t="shared" si="53"/>
        <v>1.9022422856079353E-3</v>
      </c>
      <c r="K977">
        <v>972</v>
      </c>
      <c r="L977" s="14">
        <v>-4.4541804386125599E-4</v>
      </c>
      <c r="M977" s="14">
        <v>0.114340034163535</v>
      </c>
    </row>
    <row r="978" spans="1:13" x14ac:dyDescent="0.55000000000000004">
      <c r="A978">
        <v>973</v>
      </c>
      <c r="C978">
        <f t="shared" si="51"/>
        <v>0.16155838534420283</v>
      </c>
      <c r="D978">
        <f t="shared" si="52"/>
        <v>-5.3491628548359052E-4</v>
      </c>
      <c r="E978" s="2">
        <f t="shared" si="53"/>
        <v>1.4288064846238005E-5</v>
      </c>
      <c r="K978">
        <v>973</v>
      </c>
      <c r="L978" s="14">
        <v>-5.6079119533364796E-4</v>
      </c>
      <c r="M978" s="14">
        <v>0.157778429676971</v>
      </c>
    </row>
    <row r="979" spans="1:13" x14ac:dyDescent="0.55000000000000004">
      <c r="A979">
        <v>974</v>
      </c>
      <c r="C979">
        <f t="shared" si="51"/>
        <v>0.1246142845532147</v>
      </c>
      <c r="D979">
        <f t="shared" si="52"/>
        <v>-3.7445568117925443E-4</v>
      </c>
      <c r="E979" s="2">
        <f t="shared" si="53"/>
        <v>1.375367994346407E-3</v>
      </c>
      <c r="K979">
        <v>974</v>
      </c>
      <c r="L979" s="14">
        <v>-5.3571071303871998E-4</v>
      </c>
      <c r="M979" s="14">
        <v>0.161700238691492</v>
      </c>
    </row>
    <row r="980" spans="1:13" x14ac:dyDescent="0.55000000000000004">
      <c r="A980">
        <v>975</v>
      </c>
      <c r="C980">
        <f t="shared" si="51"/>
        <v>5.639462500029712E-2</v>
      </c>
      <c r="D980">
        <f t="shared" si="52"/>
        <v>-1.2001459379908811E-4</v>
      </c>
      <c r="E980" s="2">
        <f t="shared" si="53"/>
        <v>4.7236197445539793E-3</v>
      </c>
      <c r="K980">
        <v>975</v>
      </c>
      <c r="L980" s="14">
        <v>-3.7645815935525201E-4</v>
      </c>
      <c r="M980" s="14">
        <v>0.12512321981027399</v>
      </c>
    </row>
    <row r="981" spans="1:13" x14ac:dyDescent="0.55000000000000004">
      <c r="A981">
        <v>976</v>
      </c>
      <c r="C981">
        <f t="shared" si="51"/>
        <v>-2.5978896722920839E-2</v>
      </c>
      <c r="D981">
        <f t="shared" si="52"/>
        <v>1.6454762691652856E-4</v>
      </c>
      <c r="E981" s="2">
        <f t="shared" si="53"/>
        <v>6.9201120810112055E-3</v>
      </c>
      <c r="K981">
        <v>976</v>
      </c>
      <c r="L981" s="14">
        <v>-1.22919324284388E-4</v>
      </c>
      <c r="M981" s="14">
        <v>5.72083143194696E-2</v>
      </c>
    </row>
    <row r="982" spans="1:13" x14ac:dyDescent="0.55000000000000004">
      <c r="A982">
        <v>977</v>
      </c>
      <c r="C982">
        <f t="shared" si="51"/>
        <v>-0.10183226296070851</v>
      </c>
      <c r="D982">
        <f t="shared" si="52"/>
        <v>4.0781186166617586E-4</v>
      </c>
      <c r="E982" s="2">
        <f t="shared" si="53"/>
        <v>5.897855172758407E-3</v>
      </c>
      <c r="K982">
        <v>977</v>
      </c>
      <c r="L982" s="14">
        <v>1.6140541808962801E-4</v>
      </c>
      <c r="M982" s="14">
        <v>-2.5034768387262901E-2</v>
      </c>
    </row>
    <row r="983" spans="1:13" x14ac:dyDescent="0.55000000000000004">
      <c r="A983">
        <v>978</v>
      </c>
      <c r="C983">
        <f t="shared" si="51"/>
        <v>-0.15212787764933211</v>
      </c>
      <c r="D983">
        <f t="shared" si="52"/>
        <v>5.4872391513033272E-4</v>
      </c>
      <c r="E983" s="2">
        <f t="shared" si="53"/>
        <v>2.6132686729642748E-3</v>
      </c>
      <c r="K983">
        <v>978</v>
      </c>
      <c r="L983" s="14">
        <v>4.05305172216577E-4</v>
      </c>
      <c r="M983" s="14">
        <v>-0.10100773804697701</v>
      </c>
    </row>
    <row r="984" spans="1:13" x14ac:dyDescent="0.55000000000000004">
      <c r="A984">
        <v>979</v>
      </c>
      <c r="C984">
        <f t="shared" si="51"/>
        <v>-0.16424260164947685</v>
      </c>
      <c r="D984">
        <f t="shared" si="52"/>
        <v>5.5191783208016353E-4</v>
      </c>
      <c r="E984" s="2">
        <f t="shared" si="53"/>
        <v>1.577513026126906E-4</v>
      </c>
      <c r="K984">
        <v>979</v>
      </c>
      <c r="L984" s="14">
        <v>5.4769373163113505E-4</v>
      </c>
      <c r="M984" s="14">
        <v>-0.151682693106311</v>
      </c>
    </row>
    <row r="985" spans="1:13" x14ac:dyDescent="0.55000000000000004">
      <c r="A985">
        <v>980</v>
      </c>
      <c r="C985">
        <f t="shared" si="51"/>
        <v>-0.13513589459542114</v>
      </c>
      <c r="D985">
        <f t="shared" si="52"/>
        <v>4.1659200668439753E-4</v>
      </c>
      <c r="E985" s="2">
        <f t="shared" si="53"/>
        <v>8.5450293172999691E-4</v>
      </c>
      <c r="K985">
        <v>980</v>
      </c>
      <c r="L985" s="14">
        <v>5.5290899831343296E-4</v>
      </c>
      <c r="M985" s="14">
        <v>-0.16436777670605501</v>
      </c>
    </row>
    <row r="986" spans="1:13" x14ac:dyDescent="0.55000000000000004">
      <c r="A986">
        <v>981</v>
      </c>
      <c r="C986">
        <f t="shared" si="51"/>
        <v>-7.2112926436771738E-2</v>
      </c>
      <c r="D986">
        <f t="shared" si="52"/>
        <v>1.7671036867410785E-4</v>
      </c>
      <c r="E986" s="2">
        <f t="shared" si="53"/>
        <v>4.0669961066988692E-3</v>
      </c>
      <c r="K986">
        <v>981</v>
      </c>
      <c r="L986" s="14">
        <v>4.1964477636972398E-4</v>
      </c>
      <c r="M986" s="14">
        <v>-0.13588593096610899</v>
      </c>
    </row>
    <row r="987" spans="1:13" x14ac:dyDescent="0.55000000000000004">
      <c r="A987">
        <v>982</v>
      </c>
      <c r="C987">
        <f t="shared" si="51"/>
        <v>9.0088662374959005E-3</v>
      </c>
      <c r="D987">
        <f t="shared" si="52"/>
        <v>-1.0752184711403817E-4</v>
      </c>
      <c r="E987" s="2">
        <f t="shared" si="53"/>
        <v>6.7863782436580079E-3</v>
      </c>
      <c r="K987">
        <v>982</v>
      </c>
      <c r="L987" s="14">
        <v>1.8127791689702199E-4</v>
      </c>
      <c r="M987" s="14">
        <v>-7.3370610840584702E-2</v>
      </c>
    </row>
    <row r="988" spans="1:13" x14ac:dyDescent="0.55000000000000004">
      <c r="A988">
        <v>983</v>
      </c>
      <c r="C988">
        <f t="shared" si="51"/>
        <v>8.786962337774698E-2</v>
      </c>
      <c r="D988">
        <f t="shared" si="52"/>
        <v>-3.6476834565666981E-4</v>
      </c>
      <c r="E988" s="2">
        <f t="shared" si="53"/>
        <v>6.4559279660093638E-3</v>
      </c>
      <c r="K988">
        <v>983</v>
      </c>
      <c r="L988" s="14">
        <v>-1.0249112142909E-4</v>
      </c>
      <c r="M988" s="14">
        <v>7.5208339281892297E-3</v>
      </c>
    </row>
    <row r="989" spans="1:13" x14ac:dyDescent="0.55000000000000004">
      <c r="A989">
        <v>984</v>
      </c>
      <c r="C989">
        <f t="shared" si="51"/>
        <v>0.14467695719534213</v>
      </c>
      <c r="D989">
        <f t="shared" si="52"/>
        <v>-5.3046567814780704E-4</v>
      </c>
      <c r="E989" s="2">
        <f t="shared" si="53"/>
        <v>3.3812268875735396E-3</v>
      </c>
      <c r="K989">
        <v>984</v>
      </c>
      <c r="L989" s="14">
        <v>-3.6059062258453101E-4</v>
      </c>
      <c r="M989" s="14">
        <v>8.6528639183781897E-2</v>
      </c>
    </row>
    <row r="990" spans="1:13" x14ac:dyDescent="0.55000000000000004">
      <c r="A990">
        <v>985</v>
      </c>
      <c r="C990">
        <f t="shared" si="51"/>
        <v>0.16517342430545479</v>
      </c>
      <c r="D990">
        <f t="shared" si="52"/>
        <v>-5.6302730675410011E-4</v>
      </c>
      <c r="E990" s="2">
        <f t="shared" si="53"/>
        <v>4.5405704485073918E-4</v>
      </c>
      <c r="K990">
        <v>985</v>
      </c>
      <c r="L990" s="14">
        <v>-5.2837796537185398E-4</v>
      </c>
      <c r="M990" s="14">
        <v>0.143864809971089</v>
      </c>
    </row>
    <row r="991" spans="1:13" x14ac:dyDescent="0.55000000000000004">
      <c r="A991">
        <v>986</v>
      </c>
      <c r="C991">
        <f t="shared" si="51"/>
        <v>0.14421484349473029</v>
      </c>
      <c r="D991">
        <f t="shared" si="52"/>
        <v>-4.5428094904010057E-4</v>
      </c>
      <c r="E991" s="2">
        <f t="shared" si="53"/>
        <v>4.3908281982815576E-4</v>
      </c>
      <c r="K991">
        <v>986</v>
      </c>
      <c r="L991" s="14">
        <v>-5.6382976891286801E-4</v>
      </c>
      <c r="M991" s="14">
        <v>0.16516914662864901</v>
      </c>
    </row>
    <row r="992" spans="1:13" x14ac:dyDescent="0.55000000000000004">
      <c r="A992">
        <v>987</v>
      </c>
      <c r="C992">
        <f t="shared" si="51"/>
        <v>8.7061376775047425E-2</v>
      </c>
      <c r="D992">
        <f t="shared" si="52"/>
        <v>-2.3151964860142671E-4</v>
      </c>
      <c r="E992" s="2">
        <f t="shared" si="53"/>
        <v>3.3691603934513929E-3</v>
      </c>
      <c r="K992">
        <v>987</v>
      </c>
      <c r="L992" s="14">
        <v>-4.5806690908370499E-4</v>
      </c>
      <c r="M992" s="14">
        <v>0.14510584587806699</v>
      </c>
    </row>
    <row r="993" spans="1:13" x14ac:dyDescent="0.55000000000000004">
      <c r="A993">
        <v>988</v>
      </c>
      <c r="C993">
        <f t="shared" si="51"/>
        <v>8.0573395930516774E-3</v>
      </c>
      <c r="D993">
        <f t="shared" si="52"/>
        <v>4.9348203589430317E-5</v>
      </c>
      <c r="E993" s="2">
        <f t="shared" si="53"/>
        <v>6.5032202677729875E-3</v>
      </c>
      <c r="K993">
        <v>988</v>
      </c>
      <c r="L993" s="14">
        <v>-2.37578350233725E-4</v>
      </c>
      <c r="M993" s="14">
        <v>8.8699885856007604E-2</v>
      </c>
    </row>
    <row r="994" spans="1:13" x14ac:dyDescent="0.55000000000000004">
      <c r="A994">
        <v>989</v>
      </c>
      <c r="C994">
        <f t="shared" si="51"/>
        <v>-7.2968919991542674E-2</v>
      </c>
      <c r="D994">
        <f t="shared" si="52"/>
        <v>3.1783069685702679E-4</v>
      </c>
      <c r="E994" s="2">
        <f t="shared" si="53"/>
        <v>6.8968721679741676E-3</v>
      </c>
      <c r="K994">
        <v>989</v>
      </c>
      <c r="L994" s="14">
        <v>4.24131802613753E-5</v>
      </c>
      <c r="M994" s="14">
        <v>1.00784891671672E-2</v>
      </c>
    </row>
    <row r="995" spans="1:13" x14ac:dyDescent="0.55000000000000004">
      <c r="A995">
        <v>990</v>
      </c>
      <c r="C995">
        <f t="shared" si="51"/>
        <v>-0.13568151872118533</v>
      </c>
      <c r="D995">
        <f t="shared" si="52"/>
        <v>5.0654438455360504E-4</v>
      </c>
      <c r="E995" s="2">
        <f t="shared" si="53"/>
        <v>4.175019532724986E-3</v>
      </c>
      <c r="K995">
        <v>990</v>
      </c>
      <c r="L995" s="14">
        <v>3.11782066647746E-4</v>
      </c>
      <c r="M995" s="14">
        <v>-7.1067127655997805E-2</v>
      </c>
    </row>
    <row r="996" spans="1:13" x14ac:dyDescent="0.55000000000000004">
      <c r="A996">
        <v>991</v>
      </c>
      <c r="C996">
        <f t="shared" si="51"/>
        <v>-0.1643409161915142</v>
      </c>
      <c r="D996">
        <f t="shared" si="52"/>
        <v>5.6812610883661633E-4</v>
      </c>
      <c r="E996" s="2">
        <f t="shared" si="53"/>
        <v>8.9564775656882599E-4</v>
      </c>
      <c r="K996">
        <v>991</v>
      </c>
      <c r="L996" s="14">
        <v>5.0306320028666702E-4</v>
      </c>
      <c r="M996" s="14">
        <v>-0.13441354148926499</v>
      </c>
    </row>
    <row r="997" spans="1:13" x14ac:dyDescent="0.55000000000000004">
      <c r="A997">
        <v>992</v>
      </c>
      <c r="C997">
        <f t="shared" si="51"/>
        <v>-0.15175420772989617</v>
      </c>
      <c r="D997">
        <f t="shared" si="52"/>
        <v>4.8712015495132213E-4</v>
      </c>
      <c r="E997" s="2">
        <f t="shared" si="53"/>
        <v>1.5230132469434623E-4</v>
      </c>
      <c r="K997">
        <v>992</v>
      </c>
      <c r="L997" s="14">
        <v>5.68349034636265E-4</v>
      </c>
      <c r="M997" s="14">
        <v>-0.16409525001547101</v>
      </c>
    </row>
    <row r="998" spans="1:13" x14ac:dyDescent="0.55000000000000004">
      <c r="A998">
        <v>993</v>
      </c>
      <c r="C998">
        <f t="shared" si="51"/>
        <v>-0.10108039185324001</v>
      </c>
      <c r="D998">
        <f t="shared" si="52"/>
        <v>2.8385730985228927E-4</v>
      </c>
      <c r="E998" s="2">
        <f t="shared" si="53"/>
        <v>2.6623425980584919E-3</v>
      </c>
      <c r="K998">
        <v>993</v>
      </c>
      <c r="L998" s="14">
        <v>4.9128832747977105E-4</v>
      </c>
      <c r="M998" s="14">
        <v>-0.152678285202276</v>
      </c>
    </row>
    <row r="999" spans="1:13" x14ac:dyDescent="0.55000000000000004">
      <c r="A999">
        <v>994</v>
      </c>
      <c r="C999">
        <f t="shared" si="51"/>
        <v>-2.5037528227504584E-2</v>
      </c>
      <c r="D999">
        <f t="shared" si="52"/>
        <v>9.3522632192218531E-6</v>
      </c>
      <c r="E999" s="2">
        <f t="shared" si="53"/>
        <v>6.0815929218458395E-3</v>
      </c>
      <c r="K999">
        <v>994</v>
      </c>
      <c r="L999" s="14">
        <v>2.9118141097445E-4</v>
      </c>
      <c r="M999" s="14">
        <v>-0.10302209671285199</v>
      </c>
    </row>
    <row r="1000" spans="1:13" x14ac:dyDescent="0.55000000000000004">
      <c r="A1000">
        <v>995</v>
      </c>
      <c r="C1000">
        <f t="shared" si="51"/>
        <v>5.7289227234306829E-2</v>
      </c>
      <c r="D1000">
        <f t="shared" si="52"/>
        <v>-2.6750000435268217E-4</v>
      </c>
      <c r="E1000" s="2">
        <f t="shared" si="53"/>
        <v>7.1999658028168989E-3</v>
      </c>
      <c r="K1000">
        <v>995</v>
      </c>
      <c r="L1000" s="14">
        <v>1.81463037322447E-5</v>
      </c>
      <c r="M1000" s="14">
        <v>-2.7563384999005701E-2</v>
      </c>
    </row>
    <row r="1001" spans="1:13" x14ac:dyDescent="0.55000000000000004">
      <c r="A1001">
        <v>996</v>
      </c>
      <c r="C1001">
        <f t="shared" si="51"/>
        <v>0.12523759422150524</v>
      </c>
      <c r="D1001">
        <f t="shared" si="52"/>
        <v>-4.772154092852471E-4</v>
      </c>
      <c r="E1001" s="2">
        <f t="shared" si="53"/>
        <v>4.9616311304607986E-3</v>
      </c>
      <c r="K1001">
        <v>996</v>
      </c>
      <c r="L1001" s="14">
        <v>-2.5943365785119598E-4</v>
      </c>
      <c r="M1001" s="14">
        <v>5.4798747478668801E-2</v>
      </c>
    </row>
    <row r="1002" spans="1:13" x14ac:dyDescent="0.55000000000000004">
      <c r="A1002">
        <v>997</v>
      </c>
      <c r="C1002">
        <f t="shared" si="51"/>
        <v>0.16175396485835972</v>
      </c>
      <c r="D1002">
        <f t="shared" si="52"/>
        <v>-5.6715980539076723E-4</v>
      </c>
      <c r="E1002" s="2">
        <f t="shared" si="53"/>
        <v>1.4682515862715244E-3</v>
      </c>
      <c r="K1002">
        <v>997</v>
      </c>
      <c r="L1002" s="14">
        <v>-4.72036850416235E-4</v>
      </c>
      <c r="M1002" s="14">
        <v>0.123436193703561</v>
      </c>
    </row>
    <row r="1003" spans="1:13" x14ac:dyDescent="0.55000000000000004">
      <c r="A1003">
        <v>998</v>
      </c>
      <c r="C1003">
        <f t="shared" si="51"/>
        <v>0.15767349981919507</v>
      </c>
      <c r="D1003">
        <f t="shared" si="52"/>
        <v>-5.1475904512479718E-4</v>
      </c>
      <c r="E1003" s="2">
        <f t="shared" si="53"/>
        <v>1.2143689234485585E-5</v>
      </c>
      <c r="K1003">
        <v>998</v>
      </c>
      <c r="L1003" s="14">
        <v>-5.6641548549050198E-4</v>
      </c>
      <c r="M1003" s="14">
        <v>0.161158279472844</v>
      </c>
    </row>
    <row r="1004" spans="1:13" x14ac:dyDescent="0.55000000000000004">
      <c r="A1004">
        <v>999</v>
      </c>
      <c r="C1004">
        <f t="shared" si="51"/>
        <v>0.11402030981942712</v>
      </c>
      <c r="D1004">
        <f t="shared" si="52"/>
        <v>-3.3316461479324555E-4</v>
      </c>
      <c r="E1004" s="2">
        <f t="shared" si="53"/>
        <v>1.9799798564192304E-3</v>
      </c>
      <c r="K1004">
        <v>999</v>
      </c>
      <c r="L1004" s="14">
        <v>-5.1893184843710099E-4</v>
      </c>
      <c r="M1004" s="14">
        <v>0.15851727439476901</v>
      </c>
    </row>
    <row r="1005" spans="1:13" x14ac:dyDescent="0.55000000000000004">
      <c r="A1005">
        <v>1000</v>
      </c>
      <c r="C1005">
        <f t="shared" si="51"/>
        <v>4.1750425412622208E-2</v>
      </c>
      <c r="D1005">
        <f t="shared" si="52"/>
        <v>-6.7952888702056934E-5</v>
      </c>
      <c r="E1005" s="2">
        <f t="shared" si="53"/>
        <v>5.5389629094075507E-3</v>
      </c>
      <c r="K1005">
        <v>1000</v>
      </c>
      <c r="L1005" s="14">
        <v>-3.41478510723155E-4</v>
      </c>
      <c r="M1005" s="14">
        <v>0.116174634574746</v>
      </c>
    </row>
    <row r="1006" spans="1:13" x14ac:dyDescent="0.55000000000000004">
      <c r="A1006">
        <v>1001</v>
      </c>
      <c r="C1006">
        <f t="shared" si="51"/>
        <v>-4.0997935743243862E-2</v>
      </c>
      <c r="D1006">
        <f t="shared" si="52"/>
        <v>2.1431358011902413E-4</v>
      </c>
      <c r="E1006" s="2">
        <f t="shared" si="53"/>
        <v>7.3501940261811926E-3</v>
      </c>
      <c r="K1006">
        <v>1001</v>
      </c>
      <c r="L1006" s="14">
        <v>-7.8499761619708796E-5</v>
      </c>
      <c r="M1006" s="14">
        <v>4.4735336830367803E-2</v>
      </c>
    </row>
    <row r="1007" spans="1:13" x14ac:dyDescent="0.55000000000000004">
      <c r="A1007">
        <v>1002</v>
      </c>
      <c r="C1007">
        <f t="shared" si="51"/>
        <v>-0.11345667919583732</v>
      </c>
      <c r="D1007">
        <f t="shared" si="52"/>
        <v>4.4279185770347573E-4</v>
      </c>
      <c r="E1007" s="2">
        <f t="shared" si="53"/>
        <v>5.7075721737607247E-3</v>
      </c>
      <c r="K1007">
        <v>1002</v>
      </c>
      <c r="L1007" s="14">
        <v>2.0413973975856101E-4</v>
      </c>
      <c r="M1007" s="14">
        <v>-3.7908203541058401E-2</v>
      </c>
    </row>
    <row r="1008" spans="1:13" x14ac:dyDescent="0.55000000000000004">
      <c r="A1008">
        <v>1003</v>
      </c>
      <c r="C1008">
        <f t="shared" si="51"/>
        <v>-0.15744018764752299</v>
      </c>
      <c r="D1008">
        <f t="shared" si="52"/>
        <v>5.6013871231695061E-4</v>
      </c>
      <c r="E1008" s="2">
        <f t="shared" si="53"/>
        <v>2.1513630669317148E-3</v>
      </c>
      <c r="K1008">
        <v>1003</v>
      </c>
      <c r="L1008" s="14">
        <v>4.35651176923292E-4</v>
      </c>
      <c r="M1008" s="14">
        <v>-0.111057399170204</v>
      </c>
    </row>
    <row r="1009" spans="1:13" x14ac:dyDescent="0.55000000000000004">
      <c r="A1009">
        <v>1004</v>
      </c>
      <c r="C1009">
        <f t="shared" si="51"/>
        <v>-0.16190952757580337</v>
      </c>
      <c r="D1009">
        <f t="shared" si="52"/>
        <v>5.3690255692711252E-4</v>
      </c>
      <c r="E1009" s="2">
        <f t="shared" si="53"/>
        <v>3.0447742943217202E-5</v>
      </c>
      <c r="K1009">
        <v>1004</v>
      </c>
      <c r="L1009" s="14">
        <v>5.5805107424389201E-4</v>
      </c>
      <c r="M1009" s="14">
        <v>-0.15639158022708599</v>
      </c>
    </row>
    <row r="1010" spans="1:13" x14ac:dyDescent="0.55000000000000004">
      <c r="A1010">
        <v>1005</v>
      </c>
      <c r="C1010">
        <f t="shared" si="51"/>
        <v>-0.1257429888650938</v>
      </c>
      <c r="D1010">
        <f t="shared" si="52"/>
        <v>3.7891517675824624E-4</v>
      </c>
      <c r="E1010" s="2">
        <f t="shared" si="53"/>
        <v>1.3552360623372102E-3</v>
      </c>
      <c r="K1010">
        <v>1005</v>
      </c>
      <c r="L1010" s="14">
        <v>5.4068361812257702E-4</v>
      </c>
      <c r="M1010" s="14">
        <v>-0.16255651983316599</v>
      </c>
    </row>
    <row r="1011" spans="1:13" x14ac:dyDescent="0.55000000000000004">
      <c r="A1011">
        <v>1006</v>
      </c>
      <c r="C1011">
        <f t="shared" si="51"/>
        <v>-5.8017610401314895E-2</v>
      </c>
      <c r="D1011">
        <f t="shared" si="52"/>
        <v>1.2582807412159938E-4</v>
      </c>
      <c r="E1011" s="2">
        <f t="shared" si="53"/>
        <v>4.8986785196681332E-3</v>
      </c>
      <c r="K1011">
        <v>1006</v>
      </c>
      <c r="L1011" s="14">
        <v>3.87898595684807E-4</v>
      </c>
      <c r="M1011" s="14">
        <v>-0.12800817061959099</v>
      </c>
    </row>
    <row r="1012" spans="1:13" x14ac:dyDescent="0.55000000000000004">
      <c r="A1012">
        <v>1007</v>
      </c>
      <c r="C1012">
        <f t="shared" si="51"/>
        <v>2.4268965358895816E-2</v>
      </c>
      <c r="D1012">
        <f t="shared" si="52"/>
        <v>-1.5883922287398522E-4</v>
      </c>
      <c r="E1012" s="2">
        <f t="shared" si="53"/>
        <v>7.3390655626080093E-3</v>
      </c>
      <c r="K1012">
        <v>1007</v>
      </c>
      <c r="L1012" s="14">
        <v>1.3796196360958999E-4</v>
      </c>
      <c r="M1012" s="14">
        <v>-6.1399380969301802E-2</v>
      </c>
    </row>
    <row r="1013" spans="1:13" x14ac:dyDescent="0.55000000000000004">
      <c r="A1013">
        <v>1008</v>
      </c>
      <c r="C1013">
        <f t="shared" si="51"/>
        <v>0.10046454236302922</v>
      </c>
      <c r="D1013">
        <f t="shared" si="52"/>
        <v>-4.0364122299291959E-4</v>
      </c>
      <c r="E1013" s="2">
        <f t="shared" si="53"/>
        <v>6.3803795126001223E-3</v>
      </c>
      <c r="K1013">
        <v>1008</v>
      </c>
      <c r="L1013" s="14">
        <v>-1.46528098105536E-4</v>
      </c>
      <c r="M1013" s="14">
        <v>2.05872645388562E-2</v>
      </c>
    </row>
    <row r="1014" spans="1:13" x14ac:dyDescent="0.55000000000000004">
      <c r="A1014">
        <v>1009</v>
      </c>
      <c r="C1014">
        <f t="shared" si="51"/>
        <v>0.15144563685904813</v>
      </c>
      <c r="D1014">
        <f t="shared" si="52"/>
        <v>-5.4713778422424831E-4</v>
      </c>
      <c r="E1014" s="2">
        <f t="shared" si="53"/>
        <v>2.919017752790323E-3</v>
      </c>
      <c r="K1014">
        <v>1009</v>
      </c>
      <c r="L1014" s="14">
        <v>-3.94319288655803E-4</v>
      </c>
      <c r="M1014" s="14">
        <v>9.7417701929140593E-2</v>
      </c>
    </row>
    <row r="1015" spans="1:13" x14ac:dyDescent="0.55000000000000004">
      <c r="A1015">
        <v>1010</v>
      </c>
      <c r="C1015">
        <f t="shared" si="51"/>
        <v>0.16441706872445333</v>
      </c>
      <c r="D1015">
        <f t="shared" si="52"/>
        <v>-5.5331429436568857E-4</v>
      </c>
      <c r="E1015" s="2">
        <f t="shared" si="53"/>
        <v>2.1222071493197931E-4</v>
      </c>
      <c r="K1015">
        <v>1010</v>
      </c>
      <c r="L1015" s="14">
        <v>-5.4335076718294896E-4</v>
      </c>
      <c r="M1015" s="14">
        <v>0.149849271535723</v>
      </c>
    </row>
    <row r="1016" spans="1:13" x14ac:dyDescent="0.55000000000000004">
      <c r="A1016">
        <v>1011</v>
      </c>
      <c r="C1016">
        <f t="shared" si="51"/>
        <v>0.13612328197714071</v>
      </c>
      <c r="D1016">
        <f t="shared" si="52"/>
        <v>-4.2062057956225362E-4</v>
      </c>
      <c r="E1016" s="2">
        <f t="shared" si="53"/>
        <v>8.1949823057460085E-4</v>
      </c>
      <c r="K1016">
        <v>1011</v>
      </c>
      <c r="L1016" s="14">
        <v>-5.5629667536567903E-4</v>
      </c>
      <c r="M1016" s="14">
        <v>0.16475016148879201</v>
      </c>
    </row>
    <row r="1017" spans="1:13" x14ac:dyDescent="0.55000000000000004">
      <c r="A1017">
        <v>1012</v>
      </c>
      <c r="C1017">
        <f t="shared" si="51"/>
        <v>7.3665420705199977E-2</v>
      </c>
      <c r="D1017">
        <f t="shared" si="52"/>
        <v>-1.8235996526876612E-4</v>
      </c>
      <c r="E1017" s="2">
        <f t="shared" si="53"/>
        <v>4.1890577656448083E-3</v>
      </c>
      <c r="K1017">
        <v>1012</v>
      </c>
      <c r="L1017" s="14">
        <v>-4.2991463018904298E-4</v>
      </c>
      <c r="M1017" s="14">
        <v>0.13838835146119099</v>
      </c>
    </row>
    <row r="1018" spans="1:13" x14ac:dyDescent="0.55000000000000004">
      <c r="A1018">
        <v>1013</v>
      </c>
      <c r="C1018">
        <f t="shared" si="51"/>
        <v>-7.2809084199192157E-3</v>
      </c>
      <c r="D1018">
        <f t="shared" si="52"/>
        <v>1.0166915646447513E-4</v>
      </c>
      <c r="E1018" s="2">
        <f t="shared" si="53"/>
        <v>7.1651533318463773E-3</v>
      </c>
      <c r="K1018">
        <v>1013</v>
      </c>
      <c r="L1018" s="14">
        <v>-1.9585779888481899E-4</v>
      </c>
      <c r="M1018" s="14">
        <v>7.7366320311128903E-2</v>
      </c>
    </row>
    <row r="1019" spans="1:13" x14ac:dyDescent="0.55000000000000004">
      <c r="A1019">
        <v>1014</v>
      </c>
      <c r="C1019">
        <f t="shared" si="51"/>
        <v>-8.6399883001024094E-2</v>
      </c>
      <c r="D1019">
        <f t="shared" si="52"/>
        <v>3.6018146294109453E-4</v>
      </c>
      <c r="E1019" s="2">
        <f t="shared" si="53"/>
        <v>6.9501062581664354E-3</v>
      </c>
      <c r="K1019">
        <v>1014</v>
      </c>
      <c r="L1019" s="14">
        <v>8.7252833163681395E-5</v>
      </c>
      <c r="M1019" s="14">
        <v>-3.0325857066627001E-3</v>
      </c>
    </row>
    <row r="1020" spans="1:13" x14ac:dyDescent="0.55000000000000004">
      <c r="A1020">
        <v>1015</v>
      </c>
      <c r="C1020">
        <f t="shared" si="51"/>
        <v>-0.14383430811405878</v>
      </c>
      <c r="D1020">
        <f t="shared" si="52"/>
        <v>5.2829581424298903E-4</v>
      </c>
      <c r="E1020" s="2">
        <f t="shared" si="53"/>
        <v>3.7408326040200774E-3</v>
      </c>
      <c r="K1020">
        <v>1015</v>
      </c>
      <c r="L1020" s="14">
        <v>3.4851045186905802E-4</v>
      </c>
      <c r="M1020" s="14">
        <v>-8.2671961821424805E-2</v>
      </c>
    </row>
    <row r="1021" spans="1:13" x14ac:dyDescent="0.55000000000000004">
      <c r="A1021">
        <v>1016</v>
      </c>
      <c r="C1021">
        <f t="shared" si="51"/>
        <v>-0.16516935367737604</v>
      </c>
      <c r="D1021">
        <f t="shared" si="52"/>
        <v>5.6381905176317493E-4</v>
      </c>
      <c r="E1021" s="2">
        <f t="shared" si="53"/>
        <v>5.5524896805398826E-4</v>
      </c>
      <c r="K1021">
        <v>1016</v>
      </c>
      <c r="L1021" s="14">
        <v>5.22481465901947E-4</v>
      </c>
      <c r="M1021" s="14">
        <v>-0.14160563223839301</v>
      </c>
    </row>
    <row r="1022" spans="1:13" x14ac:dyDescent="0.55000000000000004">
      <c r="A1022">
        <v>1017</v>
      </c>
      <c r="C1022">
        <f t="shared" si="51"/>
        <v>-0.1450503729618495</v>
      </c>
      <c r="D1022">
        <f t="shared" si="52"/>
        <v>4.5783559165483436E-4</v>
      </c>
      <c r="E1022" s="2">
        <f t="shared" si="53"/>
        <v>4.0091735102940225E-4</v>
      </c>
      <c r="K1022">
        <v>1017</v>
      </c>
      <c r="L1022" s="14">
        <v>5.6559375555999204E-4</v>
      </c>
      <c r="M1022" s="14">
        <v>-0.165073293603689</v>
      </c>
    </row>
    <row r="1023" spans="1:13" x14ac:dyDescent="0.55000000000000004">
      <c r="A1023">
        <v>1018</v>
      </c>
      <c r="C1023">
        <f t="shared" si="51"/>
        <v>-8.8526806052427687E-2</v>
      </c>
      <c r="D1023">
        <f t="shared" si="52"/>
        <v>2.3694504845050442E-4</v>
      </c>
      <c r="E1023" s="2">
        <f t="shared" si="53"/>
        <v>3.4422297402545055E-3</v>
      </c>
      <c r="K1023">
        <v>1018</v>
      </c>
      <c r="L1023" s="14">
        <v>4.6704958044910797E-4</v>
      </c>
      <c r="M1023" s="14">
        <v>-0.14719732454557299</v>
      </c>
    </row>
    <row r="1024" spans="1:13" x14ac:dyDescent="0.55000000000000004">
      <c r="A1024">
        <v>1019</v>
      </c>
      <c r="C1024">
        <f t="shared" si="51"/>
        <v>-9.7848768213178016E-3</v>
      </c>
      <c r="D1024">
        <f t="shared" si="52"/>
        <v>-4.3413707508109742E-5</v>
      </c>
      <c r="E1024" s="2">
        <f t="shared" si="53"/>
        <v>6.8343281704858457E-3</v>
      </c>
      <c r="K1024">
        <v>1019</v>
      </c>
      <c r="L1024" s="14">
        <v>2.5152994054949599E-4</v>
      </c>
      <c r="M1024" s="14">
        <v>-9.2454872409111599E-2</v>
      </c>
    </row>
    <row r="1025" spans="1:13" x14ac:dyDescent="0.55000000000000004">
      <c r="A1025">
        <v>1020</v>
      </c>
      <c r="C1025">
        <f t="shared" si="51"/>
        <v>7.1412850243340528E-2</v>
      </c>
      <c r="D1025">
        <f t="shared" si="52"/>
        <v>-3.1287653797155204E-4</v>
      </c>
      <c r="E1025" s="2">
        <f t="shared" si="53"/>
        <v>7.3907332956523897E-3</v>
      </c>
      <c r="K1025">
        <v>1020</v>
      </c>
      <c r="L1025" s="14">
        <v>-2.6986933339205299E-5</v>
      </c>
      <c r="M1025" s="14">
        <v>-1.45565239293984E-2</v>
      </c>
    </row>
    <row r="1026" spans="1:13" x14ac:dyDescent="0.55000000000000004">
      <c r="A1026">
        <v>1021</v>
      </c>
      <c r="C1026">
        <f t="shared" si="51"/>
        <v>0.13468745716049529</v>
      </c>
      <c r="D1026">
        <f t="shared" si="52"/>
        <v>-5.0381395231883781E-4</v>
      </c>
      <c r="E1026" s="2">
        <f t="shared" si="53"/>
        <v>4.5832711645178098E-3</v>
      </c>
      <c r="K1026">
        <v>1021</v>
      </c>
      <c r="L1026" s="14">
        <v>-2.9874476235832202E-4</v>
      </c>
      <c r="M1026" s="14">
        <v>6.6987596270550995E-2</v>
      </c>
    </row>
    <row r="1027" spans="1:13" x14ac:dyDescent="0.55000000000000004">
      <c r="A1027">
        <v>1022</v>
      </c>
      <c r="C1027">
        <f t="shared" si="51"/>
        <v>0.1641583513169427</v>
      </c>
      <c r="D1027">
        <f t="shared" si="52"/>
        <v>-5.6830468419049695E-4</v>
      </c>
      <c r="E1027" s="2">
        <f t="shared" si="53"/>
        <v>1.0500253010444864E-3</v>
      </c>
      <c r="K1027">
        <v>1022</v>
      </c>
      <c r="L1027" s="14">
        <v>-4.9568011236683998E-4</v>
      </c>
      <c r="M1027" s="14">
        <v>0.13175425742366301</v>
      </c>
    </row>
    <row r="1028" spans="1:13" x14ac:dyDescent="0.55000000000000004">
      <c r="A1028">
        <v>1023</v>
      </c>
      <c r="C1028">
        <f t="shared" si="51"/>
        <v>0.15242895947674245</v>
      </c>
      <c r="D1028">
        <f t="shared" si="52"/>
        <v>-4.90162919244151E-4</v>
      </c>
      <c r="E1028" s="2">
        <f t="shared" si="53"/>
        <v>1.2306103830045289E-4</v>
      </c>
      <c r="K1028">
        <v>1023</v>
      </c>
      <c r="L1028" s="14">
        <v>-5.6846930325690802E-4</v>
      </c>
      <c r="M1028" s="14">
        <v>0.16352224746094501</v>
      </c>
    </row>
    <row r="1029" spans="1:13" x14ac:dyDescent="0.55000000000000004">
      <c r="A1029">
        <v>1024</v>
      </c>
      <c r="C1029">
        <f t="shared" si="51"/>
        <v>0.10244311175571849</v>
      </c>
      <c r="D1029">
        <f t="shared" si="52"/>
        <v>-2.8900059338292865E-4</v>
      </c>
      <c r="E1029" s="2">
        <f t="shared" si="53"/>
        <v>2.6927759742244981E-3</v>
      </c>
      <c r="K1029">
        <v>1024</v>
      </c>
      <c r="L1029" s="14">
        <v>-4.9888183061875104E-4</v>
      </c>
      <c r="M1029" s="14">
        <v>0.15433507620325601</v>
      </c>
    </row>
    <row r="1030" spans="1:13" x14ac:dyDescent="0.55000000000000004">
      <c r="A1030">
        <v>1025</v>
      </c>
      <c r="C1030">
        <f t="shared" ref="C1030:C1093" si="54">$D$1*COS($B$2*(A1030-$L$2)+$B$1)</f>
        <v>2.6746202313655043E-2</v>
      </c>
      <c r="D1030">
        <f t="shared" ref="D1030:D1093" si="55">$D$2*COS($B$2*(A1030-$L$3)+$B$3)</f>
        <v>-1.5305210232271333E-5</v>
      </c>
      <c r="E1030" s="2">
        <f t="shared" ref="E1030:E1093" si="56">(M1030-C1030)^2</f>
        <v>6.359667802878507E-3</v>
      </c>
      <c r="K1030">
        <v>1025</v>
      </c>
      <c r="L1030" s="14">
        <v>-3.0434630866393598E-4</v>
      </c>
      <c r="M1030" s="14">
        <v>0.106493727685158</v>
      </c>
    </row>
    <row r="1031" spans="1:13" x14ac:dyDescent="0.55000000000000004">
      <c r="A1031">
        <v>1026</v>
      </c>
      <c r="C1031">
        <f t="shared" si="54"/>
        <v>-5.5663440143592577E-2</v>
      </c>
      <c r="D1031">
        <f t="shared" si="55"/>
        <v>2.6223145807750706E-4</v>
      </c>
      <c r="E1031" s="2">
        <f t="shared" si="56"/>
        <v>7.6814364799918586E-3</v>
      </c>
      <c r="K1031">
        <v>1026</v>
      </c>
      <c r="L1031" s="14">
        <v>-3.3585365676809699E-5</v>
      </c>
      <c r="M1031" s="14">
        <v>3.1980364429188599E-2</v>
      </c>
    </row>
    <row r="1032" spans="1:13" x14ac:dyDescent="0.55000000000000004">
      <c r="A1032">
        <v>1027</v>
      </c>
      <c r="C1032">
        <f t="shared" si="54"/>
        <v>-0.12410273241741723</v>
      </c>
      <c r="D1032">
        <f t="shared" si="55"/>
        <v>4.7395355781189557E-4</v>
      </c>
      <c r="E1032" s="2">
        <f t="shared" si="56"/>
        <v>5.4110813867065373E-3</v>
      </c>
      <c r="K1032">
        <v>1027</v>
      </c>
      <c r="L1032" s="14">
        <v>2.4558724049255601E-4</v>
      </c>
      <c r="M1032" s="14">
        <v>-5.0542679489849703E-2</v>
      </c>
    </row>
    <row r="1033" spans="1:13" x14ac:dyDescent="0.55000000000000004">
      <c r="A1033">
        <v>1028</v>
      </c>
      <c r="C1033">
        <f t="shared" si="54"/>
        <v>-0.16139485473273324</v>
      </c>
      <c r="D1033">
        <f t="shared" si="55"/>
        <v>5.6672330468467093E-4</v>
      </c>
      <c r="E1033" s="2">
        <f t="shared" si="56"/>
        <v>1.6800045809853277E-3</v>
      </c>
      <c r="K1033">
        <v>1028</v>
      </c>
      <c r="L1033" s="14">
        <v>4.6325099876792802E-4</v>
      </c>
      <c r="M1033" s="14">
        <v>-0.120406995786634</v>
      </c>
    </row>
    <row r="1034" spans="1:13" x14ac:dyDescent="0.55000000000000004">
      <c r="A1034">
        <v>1029</v>
      </c>
      <c r="C1034">
        <f t="shared" si="54"/>
        <v>-0.15818027044403138</v>
      </c>
      <c r="D1034">
        <f t="shared" si="55"/>
        <v>5.1725744766204201E-4</v>
      </c>
      <c r="E1034" s="2">
        <f t="shared" si="56"/>
        <v>3.7417586444962701E-6</v>
      </c>
      <c r="K1034">
        <v>1029</v>
      </c>
      <c r="L1034" s="14">
        <v>5.6489067060131403E-4</v>
      </c>
      <c r="M1034" s="14">
        <v>-0.16011463303788401</v>
      </c>
    </row>
    <row r="1035" spans="1:13" x14ac:dyDescent="0.55000000000000004">
      <c r="A1035">
        <v>1030</v>
      </c>
      <c r="C1035">
        <f t="shared" si="54"/>
        <v>-0.11526577244992477</v>
      </c>
      <c r="D1035">
        <f t="shared" si="55"/>
        <v>3.3797087419989552E-4</v>
      </c>
      <c r="E1035" s="2">
        <f t="shared" si="56"/>
        <v>1.9762287732237624E-3</v>
      </c>
      <c r="K1035">
        <v>1030</v>
      </c>
      <c r="L1035" s="14">
        <v>5.25049969655293E-4</v>
      </c>
      <c r="M1035" s="14">
        <v>-0.159720567165723</v>
      </c>
    </row>
    <row r="1036" spans="1:13" x14ac:dyDescent="0.55000000000000004">
      <c r="A1036">
        <v>1031</v>
      </c>
      <c r="C1036">
        <f t="shared" si="54"/>
        <v>-4.3421995180711256E-2</v>
      </c>
      <c r="D1036">
        <f t="shared" si="55"/>
        <v>7.3860735174532377E-5</v>
      </c>
      <c r="E1036" s="2">
        <f t="shared" si="56"/>
        <v>5.7610375856245741E-3</v>
      </c>
      <c r="K1036">
        <v>1031</v>
      </c>
      <c r="L1036" s="14">
        <v>3.5370724663556303E-4</v>
      </c>
      <c r="M1036" s="14">
        <v>-0.119323494412443</v>
      </c>
    </row>
    <row r="1037" spans="1:13" x14ac:dyDescent="0.55000000000000004">
      <c r="A1037">
        <v>1032</v>
      </c>
      <c r="C1037">
        <f t="shared" si="54"/>
        <v>3.9319787615746747E-2</v>
      </c>
      <c r="D1037">
        <f t="shared" si="55"/>
        <v>-2.0878689151873875E-4</v>
      </c>
      <c r="E1037" s="2">
        <f t="shared" si="56"/>
        <v>7.8076486258528942E-3</v>
      </c>
      <c r="K1037">
        <v>1032</v>
      </c>
      <c r="L1037" s="14">
        <v>9.37763494554994E-5</v>
      </c>
      <c r="M1037" s="14">
        <v>-4.9041112254347902E-2</v>
      </c>
    </row>
    <row r="1038" spans="1:13" x14ac:dyDescent="0.55000000000000004">
      <c r="A1038">
        <v>1033</v>
      </c>
      <c r="C1038">
        <f t="shared" si="54"/>
        <v>0.11219313251586388</v>
      </c>
      <c r="D1038">
        <f t="shared" si="55"/>
        <v>-4.3903340931900612E-4</v>
      </c>
      <c r="E1038" s="2">
        <f t="shared" si="56"/>
        <v>6.1888448882292304E-3</v>
      </c>
      <c r="K1038">
        <v>1033</v>
      </c>
      <c r="L1038" s="14">
        <v>-1.8964141619193101E-4</v>
      </c>
      <c r="M1038" s="14">
        <v>3.35239206968223E-2</v>
      </c>
    </row>
    <row r="1039" spans="1:13" x14ac:dyDescent="0.55000000000000004">
      <c r="A1039">
        <v>1034</v>
      </c>
      <c r="C1039">
        <f t="shared" si="54"/>
        <v>0.15690836599858526</v>
      </c>
      <c r="D1039">
        <f t="shared" si="55"/>
        <v>-5.590917954719477E-4</v>
      </c>
      <c r="E1039" s="2">
        <f t="shared" si="56"/>
        <v>2.4221837736901983E-3</v>
      </c>
      <c r="K1039">
        <v>1034</v>
      </c>
      <c r="L1039" s="14">
        <v>-4.2556231270415699E-4</v>
      </c>
      <c r="M1039" s="14">
        <v>0.10769267974216699</v>
      </c>
    </row>
    <row r="1040" spans="1:13" x14ac:dyDescent="0.55000000000000004">
      <c r="A1040">
        <v>1035</v>
      </c>
      <c r="C1040">
        <f t="shared" si="54"/>
        <v>0.16224290698187294</v>
      </c>
      <c r="D1040">
        <f t="shared" si="55"/>
        <v>-5.3882992568241397E-4</v>
      </c>
      <c r="E1040" s="2">
        <f t="shared" si="56"/>
        <v>5.4077902513399061E-5</v>
      </c>
      <c r="K1040">
        <v>1035</v>
      </c>
      <c r="L1040" s="14">
        <v>-5.5489848800270201E-4</v>
      </c>
      <c r="M1040" s="14">
        <v>0.15488913906920401</v>
      </c>
    </row>
    <row r="1041" spans="1:13" x14ac:dyDescent="0.55000000000000004">
      <c r="A1041">
        <v>1036</v>
      </c>
      <c r="C1041">
        <f t="shared" si="54"/>
        <v>0.12685789812213327</v>
      </c>
      <c r="D1041">
        <f t="shared" si="55"/>
        <v>-3.8333310218121393E-4</v>
      </c>
      <c r="E1041" s="2">
        <f t="shared" si="56"/>
        <v>1.3274913377899504E-3</v>
      </c>
      <c r="K1041">
        <v>1036</v>
      </c>
      <c r="L1041" s="14">
        <v>-5.45256894640664E-4</v>
      </c>
      <c r="M1041" s="14">
        <v>0.163292652653898</v>
      </c>
    </row>
    <row r="1042" spans="1:13" x14ac:dyDescent="0.55000000000000004">
      <c r="A1042">
        <v>1037</v>
      </c>
      <c r="C1042">
        <f t="shared" si="54"/>
        <v>5.9634230786571457E-2</v>
      </c>
      <c r="D1042">
        <f t="shared" si="55"/>
        <v>-1.3162775005490113E-4</v>
      </c>
      <c r="E1042" s="2">
        <f t="shared" si="56"/>
        <v>5.0643544064406694E-3</v>
      </c>
      <c r="K1042">
        <v>1037</v>
      </c>
      <c r="L1042" s="14">
        <v>-3.99052329487668E-4</v>
      </c>
      <c r="M1042" s="14">
        <v>0.13079850838734999</v>
      </c>
    </row>
    <row r="1043" spans="1:13" x14ac:dyDescent="0.55000000000000004">
      <c r="A1043">
        <v>1038</v>
      </c>
      <c r="C1043">
        <f t="shared" si="54"/>
        <v>-2.2556371486657102E-2</v>
      </c>
      <c r="D1043">
        <f t="shared" si="55"/>
        <v>1.5311339284289246E-4</v>
      </c>
      <c r="E1043" s="2">
        <f t="shared" si="56"/>
        <v>7.7618633365789357E-3</v>
      </c>
      <c r="K1043">
        <v>1038</v>
      </c>
      <c r="L1043" s="14">
        <v>-1.5290263287355701E-4</v>
      </c>
      <c r="M1043" s="14">
        <v>6.5545066280151998E-2</v>
      </c>
    </row>
    <row r="1044" spans="1:13" x14ac:dyDescent="0.55000000000000004">
      <c r="A1044">
        <v>1039</v>
      </c>
      <c r="C1044">
        <f t="shared" si="54"/>
        <v>-9.9085799967361124E-2</v>
      </c>
      <c r="D1044">
        <f t="shared" si="55"/>
        <v>3.9942630151163725E-4</v>
      </c>
      <c r="E1044" s="2">
        <f t="shared" si="56"/>
        <v>6.8825699437335425E-3</v>
      </c>
      <c r="K1044">
        <v>1039</v>
      </c>
      <c r="L1044" s="14">
        <v>1.31542476682805E-4</v>
      </c>
      <c r="M1044" s="14">
        <v>-1.6124544288981101E-2</v>
      </c>
    </row>
    <row r="1045" spans="1:13" x14ac:dyDescent="0.55000000000000004">
      <c r="A1045">
        <v>1040</v>
      </c>
      <c r="C1045">
        <f t="shared" si="54"/>
        <v>-0.1507467812193799</v>
      </c>
      <c r="D1045">
        <f t="shared" si="55"/>
        <v>5.4549162774008241E-4</v>
      </c>
      <c r="E1045" s="2">
        <f t="shared" si="56"/>
        <v>3.2479875887759615E-3</v>
      </c>
      <c r="K1045">
        <v>1040</v>
      </c>
      <c r="L1045" s="14">
        <v>3.83041956923679E-4</v>
      </c>
      <c r="M1045" s="14">
        <v>-9.3755662711528506E-2</v>
      </c>
    </row>
    <row r="1046" spans="1:13" x14ac:dyDescent="0.55000000000000004">
      <c r="A1046">
        <v>1041</v>
      </c>
      <c r="C1046">
        <f t="shared" si="54"/>
        <v>-0.16457349787565798</v>
      </c>
      <c r="D1046">
        <f t="shared" si="55"/>
        <v>5.5465005345816287E-4</v>
      </c>
      <c r="E1046" s="2">
        <f t="shared" si="56"/>
        <v>2.7783569476054595E-4</v>
      </c>
      <c r="K1046">
        <v>1041</v>
      </c>
      <c r="L1046" s="14">
        <v>5.3860620283322901E-4</v>
      </c>
      <c r="M1046" s="14">
        <v>-0.147905093790067</v>
      </c>
    </row>
    <row r="1047" spans="1:13" x14ac:dyDescent="0.55000000000000004">
      <c r="A1047">
        <v>1042</v>
      </c>
      <c r="C1047">
        <f t="shared" si="54"/>
        <v>-0.13709573549965384</v>
      </c>
      <c r="D1047">
        <f t="shared" si="55"/>
        <v>4.246030068550183E-4</v>
      </c>
      <c r="E1047" s="2">
        <f t="shared" si="56"/>
        <v>7.7924951920384385E-4</v>
      </c>
      <c r="K1047">
        <v>1042</v>
      </c>
      <c r="L1047" s="14">
        <v>5.5927318397288998E-4</v>
      </c>
      <c r="M1047" s="14">
        <v>-0.16501077659229499</v>
      </c>
    </row>
    <row r="1048" spans="1:13" x14ac:dyDescent="0.55000000000000004">
      <c r="A1048">
        <v>1043</v>
      </c>
      <c r="C1048">
        <f t="shared" si="54"/>
        <v>-7.5209833262297465E-2</v>
      </c>
      <c r="D1048">
        <f t="shared" si="55"/>
        <v>1.8798955545327165E-4</v>
      </c>
      <c r="E1048" s="2">
        <f t="shared" si="56"/>
        <v>4.3005597925310562E-3</v>
      </c>
      <c r="K1048">
        <v>1043</v>
      </c>
      <c r="L1048" s="14">
        <v>4.3986672670759202E-4</v>
      </c>
      <c r="M1048" s="14">
        <v>-0.140788486744441</v>
      </c>
    </row>
    <row r="1049" spans="1:13" x14ac:dyDescent="0.55000000000000004">
      <c r="A1049">
        <v>1044</v>
      </c>
      <c r="C1049">
        <f t="shared" si="54"/>
        <v>5.5521518259619073E-3</v>
      </c>
      <c r="D1049">
        <f t="shared" si="55"/>
        <v>-9.58053118604688E-5</v>
      </c>
      <c r="E1049" s="2">
        <f t="shared" si="56"/>
        <v>7.5441382455879247E-3</v>
      </c>
      <c r="K1049">
        <v>1044</v>
      </c>
      <c r="L1049" s="14">
        <v>2.10292919003309E-4</v>
      </c>
      <c r="M1049" s="14">
        <v>-8.1304847003078495E-2</v>
      </c>
    </row>
    <row r="1050" spans="1:13" x14ac:dyDescent="0.55000000000000004">
      <c r="A1050">
        <v>1045</v>
      </c>
      <c r="C1050">
        <f t="shared" si="54"/>
        <v>8.4920663836256946E-2</v>
      </c>
      <c r="D1050">
        <f t="shared" si="55"/>
        <v>-3.5555506531412127E-4</v>
      </c>
      <c r="E1050" s="2">
        <f t="shared" si="56"/>
        <v>7.461256973002219E-3</v>
      </c>
      <c r="K1050">
        <v>1045</v>
      </c>
      <c r="L1050" s="14">
        <v>-7.1950054827909506E-5</v>
      </c>
      <c r="M1050" s="14">
        <v>-1.45790395114167E-3</v>
      </c>
    </row>
    <row r="1051" spans="1:13" x14ac:dyDescent="0.55000000000000004">
      <c r="A1051">
        <v>1046</v>
      </c>
      <c r="C1051">
        <f t="shared" si="54"/>
        <v>0.14297587920936966</v>
      </c>
      <c r="D1051">
        <f t="shared" si="55"/>
        <v>-5.2606799188068638E-4</v>
      </c>
      <c r="E1051" s="2">
        <f t="shared" si="56"/>
        <v>4.1244266249938341E-3</v>
      </c>
      <c r="K1051">
        <v>1046</v>
      </c>
      <c r="L1051" s="14">
        <v>-3.3617269108174303E-4</v>
      </c>
      <c r="M1051" s="14">
        <v>7.8754180189538101E-2</v>
      </c>
    </row>
    <row r="1052" spans="1:13" x14ac:dyDescent="0.55000000000000004">
      <c r="A1052">
        <v>1047</v>
      </c>
      <c r="C1052">
        <f t="shared" si="54"/>
        <v>0.16514716259359702</v>
      </c>
      <c r="D1052">
        <f t="shared" si="55"/>
        <v>-5.6454894111957539E-4</v>
      </c>
      <c r="E1052" s="2">
        <f t="shared" si="56"/>
        <v>6.7108825946116362E-4</v>
      </c>
      <c r="K1052">
        <v>1047</v>
      </c>
      <c r="L1052" s="14">
        <v>-5.1619879139018303E-4</v>
      </c>
      <c r="M1052" s="14">
        <v>0.13924179134628301</v>
      </c>
    </row>
    <row r="1053" spans="1:13" x14ac:dyDescent="0.55000000000000004">
      <c r="A1053">
        <v>1048</v>
      </c>
      <c r="C1053">
        <f t="shared" si="54"/>
        <v>0.14586998919325145</v>
      </c>
      <c r="D1053">
        <f t="shared" si="55"/>
        <v>-4.6134000588655185E-4</v>
      </c>
      <c r="E1053" s="2">
        <f t="shared" si="56"/>
        <v>3.6044704111195175E-4</v>
      </c>
      <c r="K1053">
        <v>1048</v>
      </c>
      <c r="L1053" s="14">
        <v>-5.6693970213013401E-4</v>
      </c>
      <c r="M1053" s="14">
        <v>0.16485543206698899</v>
      </c>
    </row>
    <row r="1054" spans="1:13" x14ac:dyDescent="0.55000000000000004">
      <c r="A1054">
        <v>1049</v>
      </c>
      <c r="C1054">
        <f t="shared" si="54"/>
        <v>8.9982523201074902E-2</v>
      </c>
      <c r="D1054">
        <f t="shared" si="55"/>
        <v>-2.4234445345245378E-4</v>
      </c>
      <c r="E1054" s="2">
        <f t="shared" si="56"/>
        <v>3.5043421044227236E-3</v>
      </c>
      <c r="K1054">
        <v>1049</v>
      </c>
      <c r="L1054" s="14">
        <v>-4.7568704743301702E-4</v>
      </c>
      <c r="M1054" s="14">
        <v>0.14918000713766399</v>
      </c>
    </row>
    <row r="1055" spans="1:13" x14ac:dyDescent="0.55000000000000004">
      <c r="A1055">
        <v>1050</v>
      </c>
      <c r="C1055">
        <f t="shared" si="54"/>
        <v>1.1511340566685416E-2</v>
      </c>
      <c r="D1055">
        <f t="shared" si="55"/>
        <v>3.7474448582012086E-5</v>
      </c>
      <c r="E1055" s="2">
        <f t="shared" si="56"/>
        <v>7.1622679437477813E-3</v>
      </c>
      <c r="K1055">
        <v>1050</v>
      </c>
      <c r="L1055" s="14">
        <v>-2.6529562075809703E-4</v>
      </c>
      <c r="M1055" s="14">
        <v>9.6141523975134799E-2</v>
      </c>
    </row>
    <row r="1056" spans="1:13" x14ac:dyDescent="0.55000000000000004">
      <c r="A1056">
        <v>1051</v>
      </c>
      <c r="C1056">
        <f t="shared" si="54"/>
        <v>-6.9848945909842503E-2</v>
      </c>
      <c r="D1056">
        <f t="shared" si="55"/>
        <v>3.0788805392029182E-4</v>
      </c>
      <c r="E1056" s="2">
        <f t="shared" si="56"/>
        <v>7.8983649147766517E-3</v>
      </c>
      <c r="K1056">
        <v>1051</v>
      </c>
      <c r="L1056" s="14">
        <v>1.1540739910236501E-5</v>
      </c>
      <c r="M1056" s="14">
        <v>1.9023799714317498E-2</v>
      </c>
    </row>
    <row r="1057" spans="1:13" x14ac:dyDescent="0.55000000000000004">
      <c r="A1057">
        <v>1052</v>
      </c>
      <c r="C1057">
        <f t="shared" si="54"/>
        <v>-0.13367861926238403</v>
      </c>
      <c r="D1057">
        <f t="shared" si="55"/>
        <v>5.0102824749140361E-4</v>
      </c>
      <c r="E1057" s="2">
        <f t="shared" si="56"/>
        <v>5.0154817570753117E-3</v>
      </c>
      <c r="K1057">
        <v>1052</v>
      </c>
      <c r="L1057" s="14">
        <v>2.85486650674498E-4</v>
      </c>
      <c r="M1057" s="14">
        <v>-6.2858553200036194E-2</v>
      </c>
    </row>
    <row r="1058" spans="1:13" x14ac:dyDescent="0.55000000000000004">
      <c r="A1058">
        <v>1053</v>
      </c>
      <c r="C1058">
        <f t="shared" si="54"/>
        <v>-0.16395777690202668</v>
      </c>
      <c r="D1058">
        <f t="shared" si="55"/>
        <v>5.68420911780571E-4</v>
      </c>
      <c r="E1058" s="2">
        <f t="shared" si="56"/>
        <v>1.2222145619955949E-3</v>
      </c>
      <c r="K1058">
        <v>1053</v>
      </c>
      <c r="L1058" s="14">
        <v>4.8793065874672798E-4</v>
      </c>
      <c r="M1058" s="14">
        <v>-0.128997591519286</v>
      </c>
    </row>
    <row r="1059" spans="1:13" x14ac:dyDescent="0.55000000000000004">
      <c r="A1059">
        <v>1054</v>
      </c>
      <c r="C1059">
        <f t="shared" si="54"/>
        <v>-0.15308698849527627</v>
      </c>
      <c r="D1059">
        <f t="shared" si="55"/>
        <v>4.9315190857598435E-4</v>
      </c>
      <c r="E1059" s="2">
        <f t="shared" si="56"/>
        <v>9.4894762991745512E-5</v>
      </c>
      <c r="K1059">
        <v>1054</v>
      </c>
      <c r="L1059" s="14">
        <v>5.6816940643378603E-4</v>
      </c>
      <c r="M1059" s="14">
        <v>-0.16282838279957099</v>
      </c>
    </row>
    <row r="1060" spans="1:13" x14ac:dyDescent="0.55000000000000004">
      <c r="A1060">
        <v>1055</v>
      </c>
      <c r="C1060">
        <f t="shared" si="54"/>
        <v>-0.10379459279440298</v>
      </c>
      <c r="D1060">
        <f t="shared" si="55"/>
        <v>2.9411217113804305E-4</v>
      </c>
      <c r="E1060" s="2">
        <f t="shared" si="56"/>
        <v>2.712660003421373E-3</v>
      </c>
      <c r="K1060">
        <v>1055</v>
      </c>
      <c r="L1060" s="14">
        <v>5.06106601612394E-4</v>
      </c>
      <c r="M1060" s="14">
        <v>-0.155877795493751</v>
      </c>
    </row>
    <row r="1061" spans="1:13" x14ac:dyDescent="0.55000000000000004">
      <c r="A1061">
        <v>1056</v>
      </c>
      <c r="C1061">
        <f t="shared" si="54"/>
        <v>-2.8451942118629989E-2</v>
      </c>
      <c r="D1061">
        <f t="shared" si="55"/>
        <v>2.1256478137138011E-5</v>
      </c>
      <c r="E1061" s="2">
        <f t="shared" si="56"/>
        <v>6.6316112097488345E-3</v>
      </c>
      <c r="K1061">
        <v>1056</v>
      </c>
      <c r="L1061" s="14">
        <v>3.1728625875976103E-4</v>
      </c>
      <c r="M1061" s="14">
        <v>-0.10988664731088101</v>
      </c>
    </row>
    <row r="1062" spans="1:13" x14ac:dyDescent="0.55000000000000004">
      <c r="A1062">
        <v>1057</v>
      </c>
      <c r="C1062">
        <f t="shared" si="54"/>
        <v>5.4031546309513442E-2</v>
      </c>
      <c r="D1062">
        <f t="shared" si="55"/>
        <v>-2.5693414282514234E-4</v>
      </c>
      <c r="E1062" s="2">
        <f t="shared" si="56"/>
        <v>8.1731097575623354E-3</v>
      </c>
      <c r="K1062">
        <v>1057</v>
      </c>
      <c r="L1062" s="14">
        <v>4.8999604099694397E-5</v>
      </c>
      <c r="M1062" s="14">
        <v>-3.6373706621731297E-2</v>
      </c>
    </row>
    <row r="1063" spans="1:13" x14ac:dyDescent="0.55000000000000004">
      <c r="A1063">
        <v>1058</v>
      </c>
      <c r="C1063">
        <f t="shared" si="54"/>
        <v>0.12295425550849501</v>
      </c>
      <c r="D1063">
        <f t="shared" si="55"/>
        <v>-4.7063970968020731E-4</v>
      </c>
      <c r="E1063" s="2">
        <f t="shared" si="56"/>
        <v>5.8836571740485399E-3</v>
      </c>
      <c r="K1063">
        <v>1058</v>
      </c>
      <c r="L1063" s="14">
        <v>-2.31559305378616E-4</v>
      </c>
      <c r="M1063" s="14">
        <v>4.6249254536925098E-2</v>
      </c>
    </row>
    <row r="1064" spans="1:13" x14ac:dyDescent="0.55000000000000004">
      <c r="A1064">
        <v>1059</v>
      </c>
      <c r="C1064">
        <f t="shared" si="54"/>
        <v>0.16101803824541683</v>
      </c>
      <c r="D1064">
        <f t="shared" si="55"/>
        <v>-5.6622462970525316E-4</v>
      </c>
      <c r="E1064" s="2">
        <f t="shared" si="56"/>
        <v>1.9122460162629635E-3</v>
      </c>
      <c r="K1064">
        <v>1059</v>
      </c>
      <c r="L1064" s="14">
        <v>-4.5412275033521101E-4</v>
      </c>
      <c r="M1064" s="14">
        <v>0.11728880298726301</v>
      </c>
    </row>
    <row r="1065" spans="1:13" x14ac:dyDescent="0.55000000000000004">
      <c r="A1065">
        <v>1060</v>
      </c>
      <c r="C1065">
        <f t="shared" si="54"/>
        <v>0.15866968737397519</v>
      </c>
      <c r="D1065">
        <f t="shared" si="55"/>
        <v>-5.1969910274349295E-4</v>
      </c>
      <c r="E1065" s="2">
        <f t="shared" si="56"/>
        <v>8.0063955640774287E-8</v>
      </c>
      <c r="K1065">
        <v>1060</v>
      </c>
      <c r="L1065" s="14">
        <v>-5.62948335297335E-4</v>
      </c>
      <c r="M1065" s="14">
        <v>0.15895264312253099</v>
      </c>
    </row>
    <row r="1066" spans="1:13" x14ac:dyDescent="0.55000000000000004">
      <c r="A1066">
        <v>1061</v>
      </c>
      <c r="C1066">
        <f t="shared" si="54"/>
        <v>0.11649858946358892</v>
      </c>
      <c r="D1066">
        <f t="shared" si="55"/>
        <v>-3.4274005538194953E-4</v>
      </c>
      <c r="E1066" s="2">
        <f t="shared" si="56"/>
        <v>1.9631295893688737E-3</v>
      </c>
      <c r="K1066">
        <v>1061</v>
      </c>
      <c r="L1066" s="14">
        <v>-5.3078001740630796E-4</v>
      </c>
      <c r="M1066" s="14">
        <v>0.160805807717152</v>
      </c>
    </row>
    <row r="1067" spans="1:13" x14ac:dyDescent="0.55000000000000004">
      <c r="A1067">
        <v>1062</v>
      </c>
      <c r="C1067">
        <f t="shared" si="54"/>
        <v>4.5088801193764606E-2</v>
      </c>
      <c r="D1067">
        <f t="shared" si="55"/>
        <v>-7.9760478508318237E-5</v>
      </c>
      <c r="E1067" s="2">
        <f t="shared" si="56"/>
        <v>5.9745725242435332E-3</v>
      </c>
      <c r="K1067">
        <v>1062</v>
      </c>
      <c r="L1067" s="14">
        <v>-3.6567455143569401E-4</v>
      </c>
      <c r="M1067" s="14">
        <v>0.122384160202204</v>
      </c>
    </row>
    <row r="1068" spans="1:13" x14ac:dyDescent="0.55000000000000004">
      <c r="A1068">
        <v>1063</v>
      </c>
      <c r="C1068">
        <f t="shared" si="54"/>
        <v>-3.7637325779307541E-2</v>
      </c>
      <c r="D1068">
        <f t="shared" si="55"/>
        <v>2.032372972540934E-4</v>
      </c>
      <c r="E1068" s="2">
        <f t="shared" si="56"/>
        <v>8.271532579146517E-3</v>
      </c>
      <c r="K1068">
        <v>1063</v>
      </c>
      <c r="L1068" s="14">
        <v>-1.0898362557778501E-4</v>
      </c>
      <c r="M1068" s="14">
        <v>5.3310640548403801E-2</v>
      </c>
    </row>
    <row r="1069" spans="1:13" x14ac:dyDescent="0.55000000000000004">
      <c r="A1069">
        <v>1064</v>
      </c>
      <c r="C1069">
        <f t="shared" si="54"/>
        <v>-0.11091727731372089</v>
      </c>
      <c r="D1069">
        <f t="shared" si="55"/>
        <v>4.3522679530840869E-4</v>
      </c>
      <c r="E1069" s="2">
        <f t="shared" si="56"/>
        <v>6.6916355199321646E-3</v>
      </c>
      <c r="K1069">
        <v>1064</v>
      </c>
      <c r="L1069" s="14">
        <v>1.7500292539140901E-4</v>
      </c>
      <c r="M1069" s="14">
        <v>-2.9114859745948699E-2</v>
      </c>
    </row>
    <row r="1070" spans="1:13" x14ac:dyDescent="0.55000000000000004">
      <c r="A1070">
        <v>1065</v>
      </c>
      <c r="C1070">
        <f t="shared" si="54"/>
        <v>-0.15635933019328849</v>
      </c>
      <c r="D1070">
        <f t="shared" si="55"/>
        <v>5.5798354159403271E-4</v>
      </c>
      <c r="E1070" s="2">
        <f t="shared" si="56"/>
        <v>2.7155529225131501E-3</v>
      </c>
      <c r="K1070">
        <v>1065</v>
      </c>
      <c r="L1070" s="14">
        <v>4.1515890805699402E-4</v>
      </c>
      <c r="M1070" s="14">
        <v>-0.104248362801451</v>
      </c>
    </row>
    <row r="1071" spans="1:13" x14ac:dyDescent="0.55000000000000004">
      <c r="A1071">
        <v>1066</v>
      </c>
      <c r="C1071">
        <f t="shared" si="54"/>
        <v>-0.16255848698784761</v>
      </c>
      <c r="D1071">
        <f t="shared" si="55"/>
        <v>5.4069818030071711E-4</v>
      </c>
      <c r="E1071" s="2">
        <f t="shared" si="56"/>
        <v>8.6234816166559969E-5</v>
      </c>
      <c r="K1071">
        <v>1066</v>
      </c>
      <c r="L1071" s="14">
        <v>5.5133576674081702E-4</v>
      </c>
      <c r="M1071" s="14">
        <v>-0.15327221668343799</v>
      </c>
    </row>
    <row r="1072" spans="1:13" x14ac:dyDescent="0.55000000000000004">
      <c r="A1072">
        <v>1067</v>
      </c>
      <c r="C1072">
        <f t="shared" si="54"/>
        <v>-0.12795889000987584</v>
      </c>
      <c r="D1072">
        <f t="shared" si="55"/>
        <v>3.8770897276642498E-4</v>
      </c>
      <c r="E1072" s="2">
        <f t="shared" si="56"/>
        <v>1.2923452003169541E-3</v>
      </c>
      <c r="K1072">
        <v>1067</v>
      </c>
      <c r="L1072" s="14">
        <v>5.4942716240561403E-4</v>
      </c>
      <c r="M1072" s="14">
        <v>-0.163908093065256</v>
      </c>
    </row>
    <row r="1073" spans="1:13" x14ac:dyDescent="0.55000000000000004">
      <c r="A1073">
        <v>1068</v>
      </c>
      <c r="C1073">
        <f t="shared" si="54"/>
        <v>-6.1244308799047978E-2</v>
      </c>
      <c r="D1073">
        <f t="shared" si="55"/>
        <v>1.3741298532516744E-4</v>
      </c>
      <c r="E1073" s="2">
        <f t="shared" si="56"/>
        <v>5.2197535531448153E-3</v>
      </c>
      <c r="K1073">
        <v>1068</v>
      </c>
      <c r="L1073" s="14">
        <v>4.09911116847258E-4</v>
      </c>
      <c r="M1073" s="14">
        <v>-0.13349217072689201</v>
      </c>
    </row>
    <row r="1074" spans="1:13" x14ac:dyDescent="0.55000000000000004">
      <c r="A1074">
        <v>1069</v>
      </c>
      <c r="C1074">
        <f t="shared" si="54"/>
        <v>2.0841302992333211E-2</v>
      </c>
      <c r="D1074">
        <f t="shared" si="55"/>
        <v>-1.4737076499555127E-4</v>
      </c>
      <c r="E1074" s="2">
        <f t="shared" si="56"/>
        <v>8.1872835152196431E-3</v>
      </c>
      <c r="K1074">
        <v>1069</v>
      </c>
      <c r="L1074" s="14">
        <v>1.67730289170553E-4</v>
      </c>
      <c r="M1074" s="14">
        <v>-6.9642306104671994E-2</v>
      </c>
    </row>
    <row r="1075" spans="1:13" x14ac:dyDescent="0.55000000000000004">
      <c r="A1075">
        <v>1070</v>
      </c>
      <c r="C1075">
        <f t="shared" si="54"/>
        <v>9.7696187032765683E-2</v>
      </c>
      <c r="D1075">
        <f t="shared" si="55"/>
        <v>-3.9516755963290629E-4</v>
      </c>
      <c r="E1075" s="2">
        <f t="shared" si="56"/>
        <v>7.4039624604734754E-3</v>
      </c>
      <c r="K1075">
        <v>1070</v>
      </c>
      <c r="L1075" s="14">
        <v>-1.1645962995208999E-4</v>
      </c>
      <c r="M1075" s="14">
        <v>1.16499061109648E-2</v>
      </c>
    </row>
    <row r="1076" spans="1:13" x14ac:dyDescent="0.55000000000000004">
      <c r="A1076">
        <v>1071</v>
      </c>
      <c r="C1076">
        <f t="shared" si="54"/>
        <v>0.1500313874003773</v>
      </c>
      <c r="D1076">
        <f t="shared" si="55"/>
        <v>-5.4378562627435938E-4</v>
      </c>
      <c r="E1076" s="2">
        <f t="shared" si="56"/>
        <v>3.6008472894527369E-3</v>
      </c>
      <c r="K1076">
        <v>1071</v>
      </c>
      <c r="L1076" s="14">
        <v>-3.7148151229013799E-4</v>
      </c>
      <c r="M1076" s="14">
        <v>9.0024327070339999E-2</v>
      </c>
    </row>
    <row r="1077" spans="1:13" x14ac:dyDescent="0.55000000000000004">
      <c r="A1077">
        <v>1072</v>
      </c>
      <c r="C1077">
        <f t="shared" si="54"/>
        <v>0.16471187194148576</v>
      </c>
      <c r="D1077">
        <f t="shared" si="55"/>
        <v>-5.5592496281345685E-4</v>
      </c>
      <c r="E1077" s="2">
        <f t="shared" si="56"/>
        <v>3.5570997673141629E-4</v>
      </c>
      <c r="K1077">
        <v>1072</v>
      </c>
      <c r="L1077" s="14">
        <v>-5.3346354537112605E-4</v>
      </c>
      <c r="M1077" s="14">
        <v>0.145851596844568</v>
      </c>
    </row>
    <row r="1078" spans="1:13" x14ac:dyDescent="0.55000000000000004">
      <c r="A1078">
        <v>1073</v>
      </c>
      <c r="C1078">
        <f t="shared" si="54"/>
        <v>0.1380531484765255</v>
      </c>
      <c r="D1078">
        <f t="shared" si="55"/>
        <v>-4.2853885165649805E-4</v>
      </c>
      <c r="E1078" s="2">
        <f t="shared" si="56"/>
        <v>7.3420843942077231E-4</v>
      </c>
      <c r="K1078">
        <v>1073</v>
      </c>
      <c r="L1078" s="14">
        <v>-5.6183632414633902E-4</v>
      </c>
      <c r="M1078" s="14">
        <v>0.16514942939145499</v>
      </c>
    </row>
    <row r="1079" spans="1:13" x14ac:dyDescent="0.55000000000000004">
      <c r="A1079">
        <v>1074</v>
      </c>
      <c r="C1079">
        <f t="shared" si="54"/>
        <v>7.6745994673661791E-2</v>
      </c>
      <c r="D1079">
        <f t="shared" si="55"/>
        <v>-1.9359852161658257E-4</v>
      </c>
      <c r="E1079" s="2">
        <f t="shared" si="56"/>
        <v>4.4008056256397291E-3</v>
      </c>
      <c r="K1079">
        <v>1074</v>
      </c>
      <c r="L1079" s="14">
        <v>-4.4949371015958497E-4</v>
      </c>
      <c r="M1079" s="14">
        <v>0.14308456283457199</v>
      </c>
    </row>
    <row r="1080" spans="1:13" x14ac:dyDescent="0.55000000000000004">
      <c r="A1080">
        <v>1075</v>
      </c>
      <c r="C1080">
        <f t="shared" si="54"/>
        <v>-3.8227861149415262E-3</v>
      </c>
      <c r="D1080">
        <f t="shared" si="55"/>
        <v>8.9930956615701124E-5</v>
      </c>
      <c r="E1080" s="2">
        <f t="shared" si="56"/>
        <v>7.9220797845340248E-3</v>
      </c>
      <c r="K1080">
        <v>1075</v>
      </c>
      <c r="L1080" s="14">
        <v>-2.2457260800682599E-4</v>
      </c>
      <c r="M1080" s="14">
        <v>8.5183279883584803E-2</v>
      </c>
    </row>
    <row r="1081" spans="1:13" x14ac:dyDescent="0.55000000000000004">
      <c r="A1081">
        <v>1076</v>
      </c>
      <c r="C1081">
        <f t="shared" si="54"/>
        <v>-8.3432128166379849E-2</v>
      </c>
      <c r="D1081">
        <f t="shared" si="55"/>
        <v>3.508896603309496E-4</v>
      </c>
      <c r="E1081" s="2">
        <f t="shared" si="56"/>
        <v>7.9886850479015253E-3</v>
      </c>
      <c r="K1081">
        <v>1076</v>
      </c>
      <c r="L1081" s="14">
        <v>5.6594096968560203E-5</v>
      </c>
      <c r="M1081" s="14">
        <v>5.9473160470494904E-3</v>
      </c>
    </row>
    <row r="1082" spans="1:13" x14ac:dyDescent="0.55000000000000004">
      <c r="A1082">
        <v>1077</v>
      </c>
      <c r="C1082">
        <f t="shared" si="54"/>
        <v>-0.14210176465823035</v>
      </c>
      <c r="D1082">
        <f t="shared" si="55"/>
        <v>5.2378245547196535E-4</v>
      </c>
      <c r="E1082" s="2">
        <f t="shared" si="56"/>
        <v>4.5324637063862147E-3</v>
      </c>
      <c r="K1082">
        <v>1077</v>
      </c>
      <c r="L1082" s="14">
        <v>3.2358645927388103E-4</v>
      </c>
      <c r="M1082" s="14">
        <v>-7.47781899879396E-2</v>
      </c>
    </row>
    <row r="1083" spans="1:13" x14ac:dyDescent="0.55000000000000004">
      <c r="A1083">
        <v>1078</v>
      </c>
      <c r="C1083">
        <f t="shared" si="54"/>
        <v>-0.16510685348865706</v>
      </c>
      <c r="D1083">
        <f t="shared" si="55"/>
        <v>5.6521689474860475E-4</v>
      </c>
      <c r="E1083" s="2">
        <f t="shared" si="56"/>
        <v>8.0269197002578096E-4</v>
      </c>
      <c r="K1083">
        <v>1078</v>
      </c>
      <c r="L1083" s="14">
        <v>5.0953458546940198E-4</v>
      </c>
      <c r="M1083" s="14">
        <v>-0.136775034450237</v>
      </c>
    </row>
    <row r="1084" spans="1:13" x14ac:dyDescent="0.55000000000000004">
      <c r="A1084">
        <v>1079</v>
      </c>
      <c r="C1084">
        <f t="shared" si="54"/>
        <v>-0.14667360227006124</v>
      </c>
      <c r="D1084">
        <f t="shared" si="55"/>
        <v>4.6479380727118769E-4</v>
      </c>
      <c r="E1084" s="2">
        <f t="shared" si="56"/>
        <v>3.1834127370318157E-4</v>
      </c>
      <c r="K1084">
        <v>1079</v>
      </c>
      <c r="L1084" s="14">
        <v>5.6786661381102402E-4</v>
      </c>
      <c r="M1084" s="14">
        <v>-0.164515723043758</v>
      </c>
    </row>
    <row r="1085" spans="1:13" x14ac:dyDescent="0.55000000000000004">
      <c r="A1085">
        <v>1080</v>
      </c>
      <c r="C1085">
        <f t="shared" si="54"/>
        <v>-9.1428368516421082E-2</v>
      </c>
      <c r="D1085">
        <f t="shared" si="55"/>
        <v>2.4771727124656752E-4</v>
      </c>
      <c r="E1085" s="2">
        <f t="shared" si="56"/>
        <v>3.5550284954785853E-3</v>
      </c>
      <c r="K1085">
        <v>1080</v>
      </c>
      <c r="L1085" s="14">
        <v>4.8397292593495799E-4</v>
      </c>
      <c r="M1085" s="14">
        <v>-0.151052428219519</v>
      </c>
    </row>
    <row r="1086" spans="1:13" x14ac:dyDescent="0.55000000000000004">
      <c r="A1086">
        <v>1081</v>
      </c>
      <c r="C1086">
        <f t="shared" si="54"/>
        <v>-1.3236541422281598E-2</v>
      </c>
      <c r="D1086">
        <f t="shared" si="55"/>
        <v>-3.1531078395315528E-5</v>
      </c>
      <c r="E1086" s="2">
        <f t="shared" si="56"/>
        <v>7.4858097710045601E-3</v>
      </c>
      <c r="K1086">
        <v>1081</v>
      </c>
      <c r="L1086" s="14">
        <v>2.7886521640841798E-4</v>
      </c>
      <c r="M1086" s="14">
        <v>-9.9757115686467807E-2</v>
      </c>
    </row>
    <row r="1087" spans="1:13" x14ac:dyDescent="0.55000000000000004">
      <c r="A1087">
        <v>1082</v>
      </c>
      <c r="C1087">
        <f t="shared" si="54"/>
        <v>6.8277378564671434E-2</v>
      </c>
      <c r="D1087">
        <f t="shared" si="55"/>
        <v>-3.0286579198242851E-4</v>
      </c>
      <c r="E1087" s="2">
        <f t="shared" si="56"/>
        <v>8.418868679977199E-3</v>
      </c>
      <c r="K1087">
        <v>1082</v>
      </c>
      <c r="L1087" s="14">
        <v>3.9139834781831697E-6</v>
      </c>
      <c r="M1087" s="14">
        <v>-2.3477014681522499E-2</v>
      </c>
    </row>
    <row r="1088" spans="1:13" x14ac:dyDescent="0.55000000000000004">
      <c r="A1088">
        <v>1083</v>
      </c>
      <c r="C1088">
        <f t="shared" si="54"/>
        <v>0.13265511570478325</v>
      </c>
      <c r="D1088">
        <f t="shared" si="55"/>
        <v>-4.9818757568635631E-4</v>
      </c>
      <c r="E1088" s="2">
        <f t="shared" si="56"/>
        <v>5.4718664615461569E-3</v>
      </c>
      <c r="K1088">
        <v>1083</v>
      </c>
      <c r="L1088" s="14">
        <v>-2.7201753089475399E-4</v>
      </c>
      <c r="M1088" s="14">
        <v>5.8683050291235703E-2</v>
      </c>
    </row>
    <row r="1089" spans="1:13" x14ac:dyDescent="0.55000000000000004">
      <c r="A1089">
        <v>1084</v>
      </c>
      <c r="C1089">
        <f t="shared" si="54"/>
        <v>0.16373921495148247</v>
      </c>
      <c r="D1089">
        <f t="shared" si="55"/>
        <v>-5.6847477885566574E-4</v>
      </c>
      <c r="E1089" s="2">
        <f t="shared" si="56"/>
        <v>1.4132812929760678E-3</v>
      </c>
      <c r="K1089">
        <v>1084</v>
      </c>
      <c r="L1089" s="14">
        <v>-4.79820567180849E-4</v>
      </c>
      <c r="M1089" s="14">
        <v>0.12614558127533901</v>
      </c>
    </row>
    <row r="1090" spans="1:13" x14ac:dyDescent="0.55000000000000004">
      <c r="A1090">
        <v>1085</v>
      </c>
      <c r="C1090">
        <f t="shared" si="54"/>
        <v>0.15372822259445454</v>
      </c>
      <c r="D1090">
        <f t="shared" si="55"/>
        <v>-4.9608679503080049E-4</v>
      </c>
      <c r="E1090" s="2">
        <f t="shared" si="56"/>
        <v>6.865690582475471E-5</v>
      </c>
      <c r="K1090">
        <v>1085</v>
      </c>
      <c r="L1090" s="14">
        <v>-5.6744956582580205E-4</v>
      </c>
      <c r="M1090" s="14">
        <v>0.16201416887866099</v>
      </c>
    </row>
    <row r="1091" spans="1:13" x14ac:dyDescent="0.55000000000000004">
      <c r="A1091">
        <v>1086</v>
      </c>
      <c r="C1091">
        <f t="shared" si="54"/>
        <v>0.10513468670031971</v>
      </c>
      <c r="D1091">
        <f t="shared" si="55"/>
        <v>-2.9919148233403998E-4</v>
      </c>
      <c r="E1091" s="2">
        <f t="shared" si="56"/>
        <v>2.7217731866602409E-3</v>
      </c>
      <c r="K1091">
        <v>1086</v>
      </c>
      <c r="L1091" s="14">
        <v>-5.12957300508142E-4</v>
      </c>
      <c r="M1091" s="14">
        <v>0.15730530282338501</v>
      </c>
    </row>
    <row r="1092" spans="1:13" x14ac:dyDescent="0.55000000000000004">
      <c r="A1092">
        <v>1087</v>
      </c>
      <c r="C1092">
        <f t="shared" si="54"/>
        <v>3.0154560508248985E-2</v>
      </c>
      <c r="D1092">
        <f t="shared" si="55"/>
        <v>-2.7205414029061813E-5</v>
      </c>
      <c r="E1092" s="2">
        <f t="shared" si="56"/>
        <v>6.8962706118667607E-3</v>
      </c>
      <c r="K1092">
        <v>1087</v>
      </c>
      <c r="L1092" s="14">
        <v>-3.2999169712214898E-4</v>
      </c>
      <c r="M1092" s="14">
        <v>0.113198347824741</v>
      </c>
    </row>
    <row r="1093" spans="1:13" x14ac:dyDescent="0.55000000000000004">
      <c r="A1093">
        <v>1088</v>
      </c>
      <c r="C1093">
        <f t="shared" si="54"/>
        <v>-5.2393724763867153E-2</v>
      </c>
      <c r="D1093">
        <f t="shared" si="55"/>
        <v>2.5160863975341399E-4</v>
      </c>
      <c r="E1093" s="2">
        <f t="shared" si="56"/>
        <v>8.6739213074016261E-3</v>
      </c>
      <c r="K1093">
        <v>1088</v>
      </c>
      <c r="L1093" s="14">
        <v>-6.4377626072046403E-5</v>
      </c>
      <c r="M1093" s="14">
        <v>4.0740164381822597E-2</v>
      </c>
    </row>
    <row r="1094" spans="1:13" x14ac:dyDescent="0.55000000000000004">
      <c r="A1094">
        <v>1089</v>
      </c>
      <c r="C1094">
        <f t="shared" ref="C1094:C1157" si="57">$D$1*COS($B$2*(A1094-$L$2)+$B$1)</f>
        <v>-0.12179228949243737</v>
      </c>
      <c r="D1094">
        <f t="shared" ref="D1094:D1157" si="58">$D$2*COS($B$2*(A1094-$L$3)+$B$3)</f>
        <v>4.6727422844755064E-4</v>
      </c>
      <c r="E1094" s="2">
        <f t="shared" ref="E1094:E1157" si="59">(M1094-C1094)^2</f>
        <v>6.3793196976219208E-3</v>
      </c>
      <c r="K1094">
        <v>1089</v>
      </c>
      <c r="L1094" s="14">
        <v>2.17360220797598E-4</v>
      </c>
      <c r="M1094" s="14">
        <v>-4.1921645964155201E-2</v>
      </c>
    </row>
    <row r="1095" spans="1:13" x14ac:dyDescent="0.55000000000000004">
      <c r="A1095">
        <v>1090</v>
      </c>
      <c r="C1095">
        <f t="shared" si="57"/>
        <v>-0.16062355673639206</v>
      </c>
      <c r="D1095">
        <f t="shared" si="58"/>
        <v>5.6566383516142081E-4</v>
      </c>
      <c r="E1095" s="2">
        <f t="shared" si="59"/>
        <v>2.1659377861220049E-3</v>
      </c>
      <c r="K1095">
        <v>1090</v>
      </c>
      <c r="L1095" s="14">
        <v>4.4465885196356899E-4</v>
      </c>
      <c r="M1095" s="14">
        <v>-0.11408392001539901</v>
      </c>
    </row>
    <row r="1096" spans="1:13" x14ac:dyDescent="0.55000000000000004">
      <c r="A1096">
        <v>1091</v>
      </c>
      <c r="C1096">
        <f t="shared" si="57"/>
        <v>-0.15914169691581778</v>
      </c>
      <c r="D1096">
        <f t="shared" si="58"/>
        <v>5.2208374249878404E-4</v>
      </c>
      <c r="E1096" s="2">
        <f t="shared" si="59"/>
        <v>2.1565754921112941E-6</v>
      </c>
      <c r="K1096">
        <v>1091</v>
      </c>
      <c r="L1096" s="14">
        <v>5.6058991519200997E-4</v>
      </c>
      <c r="M1096" s="14">
        <v>-0.15767316857352701</v>
      </c>
    </row>
    <row r="1097" spans="1:13" x14ac:dyDescent="0.55000000000000004">
      <c r="A1097">
        <v>1092</v>
      </c>
      <c r="C1097">
        <f t="shared" si="57"/>
        <v>-0.117718625610539</v>
      </c>
      <c r="D1097">
        <f t="shared" si="58"/>
        <v>3.4747163512211085E-4</v>
      </c>
      <c r="E1097" s="2">
        <f t="shared" si="59"/>
        <v>1.9407168815972408E-3</v>
      </c>
      <c r="K1097">
        <v>1092</v>
      </c>
      <c r="L1097" s="14">
        <v>5.3611775651325505E-4</v>
      </c>
      <c r="M1097" s="14">
        <v>-0.16177219392909001</v>
      </c>
    </row>
    <row r="1098" spans="1:13" x14ac:dyDescent="0.55000000000000004">
      <c r="A1098">
        <v>1093</v>
      </c>
      <c r="C1098">
        <f t="shared" si="57"/>
        <v>-4.6750660588972349E-2</v>
      </c>
      <c r="D1098">
        <f t="shared" si="58"/>
        <v>8.5651471451341288E-5</v>
      </c>
      <c r="E1098" s="2">
        <f t="shared" si="59"/>
        <v>6.1785430943869044E-3</v>
      </c>
      <c r="K1098">
        <v>1093</v>
      </c>
      <c r="L1098" s="14">
        <v>3.77371579882649E-4</v>
      </c>
      <c r="M1098" s="14">
        <v>-0.12535436975327899</v>
      </c>
    </row>
    <row r="1099" spans="1:13" x14ac:dyDescent="0.55000000000000004">
      <c r="A1099">
        <v>1094</v>
      </c>
      <c r="C1099">
        <f t="shared" si="57"/>
        <v>3.5950734814313434E-2</v>
      </c>
      <c r="D1099">
        <f t="shared" si="58"/>
        <v>-1.9766540616282359E-4</v>
      </c>
      <c r="E1099" s="2">
        <f t="shared" si="59"/>
        <v>8.740660730254474E-3</v>
      </c>
      <c r="K1099">
        <v>1094</v>
      </c>
      <c r="L1099" s="14">
        <v>1.2411035002711E-4</v>
      </c>
      <c r="M1099" s="14">
        <v>-5.7540766030707097E-2</v>
      </c>
    </row>
    <row r="1100" spans="1:13" x14ac:dyDescent="0.55000000000000004">
      <c r="A1100">
        <v>1095</v>
      </c>
      <c r="C1100">
        <f t="shared" si="57"/>
        <v>0.10962925356092232</v>
      </c>
      <c r="D1100">
        <f t="shared" si="58"/>
        <v>-4.3137243328766775E-4</v>
      </c>
      <c r="E1100" s="2">
        <f t="shared" si="59"/>
        <v>7.2156486179977917E-3</v>
      </c>
      <c r="K1100">
        <v>1095</v>
      </c>
      <c r="L1100" s="14">
        <v>-1.6023508691743099E-4</v>
      </c>
      <c r="M1100" s="14">
        <v>2.4684279501253601E-2</v>
      </c>
    </row>
    <row r="1101" spans="1:13" x14ac:dyDescent="0.55000000000000004">
      <c r="A1101">
        <v>1096</v>
      </c>
      <c r="C1101">
        <f t="shared" si="57"/>
        <v>0.15579314046524906</v>
      </c>
      <c r="D1101">
        <f t="shared" si="58"/>
        <v>-5.5681407226751455E-4</v>
      </c>
      <c r="E1101" s="2">
        <f t="shared" si="59"/>
        <v>3.0322804753018513E-3</v>
      </c>
      <c r="K1101">
        <v>1096</v>
      </c>
      <c r="L1101" s="14">
        <v>-4.04448652317191E-4</v>
      </c>
      <c r="M1101" s="14">
        <v>0.100726994101972</v>
      </c>
    </row>
    <row r="1102" spans="1:13" x14ac:dyDescent="0.55000000000000004">
      <c r="A1102">
        <v>1097</v>
      </c>
      <c r="C1102">
        <f t="shared" si="57"/>
        <v>0.16285623297191842</v>
      </c>
      <c r="D1102">
        <f t="shared" si="58"/>
        <v>-5.4250711581859898E-4</v>
      </c>
      <c r="E1102" s="2">
        <f t="shared" si="59"/>
        <v>1.2801168298271002E-4</v>
      </c>
      <c r="K1102">
        <v>1097</v>
      </c>
      <c r="L1102" s="14">
        <v>-5.4736554372682503E-4</v>
      </c>
      <c r="M1102" s="14">
        <v>0.15154200816494601</v>
      </c>
    </row>
    <row r="1103" spans="1:13" x14ac:dyDescent="0.55000000000000004">
      <c r="A1103">
        <v>1098</v>
      </c>
      <c r="C1103">
        <f t="shared" si="57"/>
        <v>0.12904584374013373</v>
      </c>
      <c r="D1103">
        <f t="shared" si="58"/>
        <v>-3.9204230844360816E-4</v>
      </c>
      <c r="E1103" s="2">
        <f t="shared" si="59"/>
        <v>1.250085093630245E-3</v>
      </c>
      <c r="K1103">
        <v>1098</v>
      </c>
      <c r="L1103" s="14">
        <v>-5.5319133910076296E-4</v>
      </c>
      <c r="M1103" s="14">
        <v>0.16440238618464101</v>
      </c>
    </row>
    <row r="1104" spans="1:13" x14ac:dyDescent="0.55000000000000004">
      <c r="A1104">
        <v>1099</v>
      </c>
      <c r="C1104">
        <f t="shared" si="57"/>
        <v>6.2847667800316726E-2</v>
      </c>
      <c r="D1104">
        <f t="shared" si="58"/>
        <v>-1.4318314524584634E-4</v>
      </c>
      <c r="E1104" s="2">
        <f t="shared" si="59"/>
        <v>5.3640241999602682E-3</v>
      </c>
      <c r="K1104">
        <v>1099</v>
      </c>
      <c r="L1104" s="14">
        <v>-4.2046693184699099E-4</v>
      </c>
      <c r="M1104" s="14">
        <v>0.13608716670603199</v>
      </c>
    </row>
    <row r="1105" spans="1:13" x14ac:dyDescent="0.55000000000000004">
      <c r="A1105">
        <v>1100</v>
      </c>
      <c r="C1105">
        <f t="shared" si="57"/>
        <v>-1.9123948033541064E-2</v>
      </c>
      <c r="D1105">
        <f t="shared" si="58"/>
        <v>1.4161196934713469E-4</v>
      </c>
      <c r="E1105" s="2">
        <f t="shared" si="59"/>
        <v>8.614071081715349E-3</v>
      </c>
      <c r="K1105">
        <v>1100</v>
      </c>
      <c r="L1105" s="14">
        <v>-1.8243397312466401E-4</v>
      </c>
      <c r="M1105" s="14">
        <v>7.3688072102405494E-2</v>
      </c>
    </row>
    <row r="1106" spans="1:13" x14ac:dyDescent="0.55000000000000004">
      <c r="A1106">
        <v>1101</v>
      </c>
      <c r="C1106">
        <f t="shared" si="57"/>
        <v>-9.6295856011610448E-2</v>
      </c>
      <c r="D1106">
        <f t="shared" si="58"/>
        <v>3.9086546457695921E-4</v>
      </c>
      <c r="E1106" s="2">
        <f t="shared" si="59"/>
        <v>7.9440140653124075E-3</v>
      </c>
      <c r="K1106">
        <v>1101</v>
      </c>
      <c r="L1106" s="14">
        <v>1.0129070590494E-4</v>
      </c>
      <c r="M1106" s="14">
        <v>-7.1666572868804698E-3</v>
      </c>
    </row>
    <row r="1107" spans="1:13" x14ac:dyDescent="0.55000000000000004">
      <c r="A1107">
        <v>1102</v>
      </c>
      <c r="C1107">
        <f t="shared" si="57"/>
        <v>-0.14929953388682893</v>
      </c>
      <c r="D1107">
        <f t="shared" si="58"/>
        <v>5.4201996698994962E-4</v>
      </c>
      <c r="E1107" s="2">
        <f t="shared" si="59"/>
        <v>3.9782135451769717E-3</v>
      </c>
      <c r="K1107">
        <v>1102</v>
      </c>
      <c r="L1107" s="14">
        <v>3.59646499278732E-4</v>
      </c>
      <c r="M1107" s="14">
        <v>-8.6226452899953301E-2</v>
      </c>
    </row>
    <row r="1108" spans="1:13" x14ac:dyDescent="0.55000000000000004">
      <c r="A1108">
        <v>1103</v>
      </c>
      <c r="C1108">
        <f t="shared" si="57"/>
        <v>-0.16483217574119555</v>
      </c>
      <c r="D1108">
        <f t="shared" si="58"/>
        <v>5.5713888256382345E-4</v>
      </c>
      <c r="E1108" s="2">
        <f t="shared" si="59"/>
        <v>4.4697897437469091E-4</v>
      </c>
      <c r="K1108">
        <v>1103</v>
      </c>
      <c r="L1108" s="14">
        <v>5.2792659582326005E-4</v>
      </c>
      <c r="M1108" s="14">
        <v>-0.14369029847415299</v>
      </c>
    </row>
    <row r="1109" spans="1:13" x14ac:dyDescent="0.55000000000000004">
      <c r="A1109">
        <v>1104</v>
      </c>
      <c r="C1109">
        <f t="shared" si="57"/>
        <v>-0.13899541587140446</v>
      </c>
      <c r="D1109">
        <f t="shared" si="58"/>
        <v>4.3242768217101969E-4</v>
      </c>
      <c r="E1109" s="2">
        <f t="shared" si="59"/>
        <v>6.8490038466184698E-4</v>
      </c>
      <c r="K1109">
        <v>1104</v>
      </c>
      <c r="L1109" s="14">
        <v>5.6398420142501795E-4</v>
      </c>
      <c r="M1109" s="14">
        <v>-0.16516601740560399</v>
      </c>
    </row>
    <row r="1110" spans="1:13" x14ac:dyDescent="0.55000000000000004">
      <c r="A1110">
        <v>1105</v>
      </c>
      <c r="C1110">
        <f t="shared" si="57"/>
        <v>-7.8273736409304753E-2</v>
      </c>
      <c r="D1110">
        <f t="shared" si="58"/>
        <v>1.9918624840734931E-4</v>
      </c>
      <c r="E1110" s="2">
        <f t="shared" si="59"/>
        <v>4.4891535992068179E-3</v>
      </c>
      <c r="K1110">
        <v>1105</v>
      </c>
      <c r="L1110" s="14">
        <v>4.587884650759E-4</v>
      </c>
      <c r="M1110" s="14">
        <v>-0.14527488266223701</v>
      </c>
    </row>
    <row r="1111" spans="1:13" x14ac:dyDescent="0.55000000000000004">
      <c r="A1111">
        <v>1106</v>
      </c>
      <c r="C1111">
        <f t="shared" si="57"/>
        <v>2.0930010120998252E-3</v>
      </c>
      <c r="D1111">
        <f t="shared" si="58"/>
        <v>-8.4046735193897597E-5</v>
      </c>
      <c r="E1111" s="2">
        <f t="shared" si="59"/>
        <v>8.2977075280618647E-3</v>
      </c>
      <c r="K1111">
        <v>1106</v>
      </c>
      <c r="L1111" s="14">
        <v>2.3868631153151299E-4</v>
      </c>
      <c r="M1111" s="14">
        <v>-8.8998752336169107E-2</v>
      </c>
    </row>
    <row r="1112" spans="1:13" x14ac:dyDescent="0.55000000000000004">
      <c r="A1112">
        <v>1107</v>
      </c>
      <c r="C1112">
        <f t="shared" si="57"/>
        <v>8.1934439296431946E-2</v>
      </c>
      <c r="D1112">
        <f t="shared" si="58"/>
        <v>-3.4618575982623865E-4</v>
      </c>
      <c r="E1112" s="2">
        <f t="shared" si="59"/>
        <v>8.5316205098024504E-3</v>
      </c>
      <c r="K1112">
        <v>1107</v>
      </c>
      <c r="L1112" s="14">
        <v>-4.1196309438319E-5</v>
      </c>
      <c r="M1112" s="14">
        <v>-1.0432332379330601E-2</v>
      </c>
    </row>
    <row r="1113" spans="1:13" x14ac:dyDescent="0.55000000000000004">
      <c r="A1113">
        <v>1108</v>
      </c>
      <c r="C1113">
        <f t="shared" si="57"/>
        <v>0.1412120603582977</v>
      </c>
      <c r="D1113">
        <f t="shared" si="58"/>
        <v>-5.214394557592325E-4</v>
      </c>
      <c r="E1113" s="2">
        <f t="shared" si="59"/>
        <v>4.9653346049518821E-3</v>
      </c>
      <c r="K1113">
        <v>1108</v>
      </c>
      <c r="L1113" s="14">
        <v>-3.1076105914597398E-4</v>
      </c>
      <c r="M1113" s="14">
        <v>7.0746929939402695E-2</v>
      </c>
    </row>
    <row r="1114" spans="1:13" x14ac:dyDescent="0.55000000000000004">
      <c r="A1114">
        <v>1109</v>
      </c>
      <c r="C1114">
        <f t="shared" si="57"/>
        <v>0.16504843078480344</v>
      </c>
      <c r="D1114">
        <f t="shared" si="58"/>
        <v>-5.6582283937004689E-4</v>
      </c>
      <c r="E1114" s="2">
        <f t="shared" si="59"/>
        <v>9.5118245557772904E-4</v>
      </c>
      <c r="K1114">
        <v>1109</v>
      </c>
      <c r="L1114" s="14">
        <v>-5.0249377376886898E-4</v>
      </c>
      <c r="M1114" s="14">
        <v>0.134207184772722</v>
      </c>
    </row>
    <row r="1115" spans="1:13" x14ac:dyDescent="0.55000000000000004">
      <c r="A1115">
        <v>1110</v>
      </c>
      <c r="C1115">
        <f t="shared" si="57"/>
        <v>0.1474611240295009</v>
      </c>
      <c r="D1115">
        <f t="shared" si="58"/>
        <v>-4.6819661689912286E-4</v>
      </c>
      <c r="E1115" s="2">
        <f t="shared" si="59"/>
        <v>2.7533739214007742E-4</v>
      </c>
      <c r="K1115">
        <v>1110</v>
      </c>
      <c r="L1115" s="14">
        <v>-5.6837380550628998E-4</v>
      </c>
      <c r="M1115" s="14">
        <v>0.16405441761878201</v>
      </c>
    </row>
    <row r="1116" spans="1:13" x14ac:dyDescent="0.55000000000000004">
      <c r="A1116">
        <v>1111</v>
      </c>
      <c r="C1116">
        <f t="shared" si="57"/>
        <v>9.2864183376927437E-2</v>
      </c>
      <c r="D1116">
        <f t="shared" si="58"/>
        <v>-2.5306291238899527E-4</v>
      </c>
      <c r="E1116" s="2">
        <f t="shared" si="59"/>
        <v>3.5938850559803785E-3</v>
      </c>
      <c r="K1116">
        <v>1111</v>
      </c>
      <c r="L1116" s="14">
        <v>-4.9190109171955295E-4</v>
      </c>
      <c r="M1116" s="14">
        <v>0.152813203852498</v>
      </c>
    </row>
    <row r="1117" spans="1:13" x14ac:dyDescent="0.55000000000000004">
      <c r="A1117">
        <v>1112</v>
      </c>
      <c r="C1117">
        <f t="shared" si="57"/>
        <v>1.4960290118883397E-2</v>
      </c>
      <c r="D1117">
        <f t="shared" si="58"/>
        <v>2.5584248986331706E-5</v>
      </c>
      <c r="E1117" s="2">
        <f t="shared" si="59"/>
        <v>7.8037232813416152E-3</v>
      </c>
      <c r="K1117">
        <v>1112</v>
      </c>
      <c r="L1117" s="14">
        <v>-2.9222869797882199E-4</v>
      </c>
      <c r="M1117" s="14">
        <v>0.10329897519706201</v>
      </c>
    </row>
    <row r="1118" spans="1:13" x14ac:dyDescent="0.55000000000000004">
      <c r="A1118">
        <v>1113</v>
      </c>
      <c r="C1118">
        <f t="shared" si="57"/>
        <v>-6.6698320621327023E-2</v>
      </c>
      <c r="D1118">
        <f t="shared" si="58"/>
        <v>2.9781030314024085E-4</v>
      </c>
      <c r="E1118" s="2">
        <f t="shared" si="59"/>
        <v>8.9512787878526113E-3</v>
      </c>
      <c r="K1118">
        <v>1113</v>
      </c>
      <c r="L1118" s="14">
        <v>-1.93658139740655E-5</v>
      </c>
      <c r="M1118" s="14">
        <v>2.79128773832042E-2</v>
      </c>
    </row>
    <row r="1119" spans="1:13" x14ac:dyDescent="0.55000000000000004">
      <c r="A1119">
        <v>1114</v>
      </c>
      <c r="C1119">
        <f t="shared" si="57"/>
        <v>-0.13161705877475136</v>
      </c>
      <c r="D1119">
        <f t="shared" si="58"/>
        <v>4.9529224854959327E-4</v>
      </c>
      <c r="E1119" s="2">
        <f t="shared" si="59"/>
        <v>5.9525676706980663E-3</v>
      </c>
      <c r="K1119">
        <v>1114</v>
      </c>
      <c r="L1119" s="14">
        <v>2.5834735827728401E-4</v>
      </c>
      <c r="M1119" s="14">
        <v>-5.4464173730197997E-2</v>
      </c>
    </row>
    <row r="1120" spans="1:13" x14ac:dyDescent="0.55000000000000004">
      <c r="A1120">
        <v>1115</v>
      </c>
      <c r="C1120">
        <f t="shared" si="57"/>
        <v>-0.16350268944337906</v>
      </c>
      <c r="D1120">
        <f t="shared" si="58"/>
        <v>5.6846627950611411E-4</v>
      </c>
      <c r="E1120" s="2">
        <f t="shared" si="59"/>
        <v>1.6242798009509897E-3</v>
      </c>
      <c r="K1120">
        <v>1115</v>
      </c>
      <c r="L1120" s="14">
        <v>4.7135583197743E-4</v>
      </c>
      <c r="M1120" s="14">
        <v>-0.12320033466166699</v>
      </c>
    </row>
    <row r="1121" spans="1:13" x14ac:dyDescent="0.55000000000000004">
      <c r="A1121">
        <v>1116</v>
      </c>
      <c r="C1121">
        <f t="shared" si="57"/>
        <v>-0.15435259142543253</v>
      </c>
      <c r="D1121">
        <f t="shared" si="58"/>
        <v>4.9896725662655313E-4</v>
      </c>
      <c r="E1121" s="2">
        <f t="shared" si="59"/>
        <v>4.5260818016262065E-5</v>
      </c>
      <c r="K1121">
        <v>1116</v>
      </c>
      <c r="L1121" s="14">
        <v>5.6631031347953496E-4</v>
      </c>
      <c r="M1121" s="14">
        <v>-0.161080207497732</v>
      </c>
    </row>
    <row r="1122" spans="1:13" x14ac:dyDescent="0.55000000000000004">
      <c r="A1122">
        <v>1117</v>
      </c>
      <c r="C1122">
        <f t="shared" si="57"/>
        <v>-0.10646324645445548</v>
      </c>
      <c r="D1122">
        <f t="shared" si="58"/>
        <v>3.0423796972988098E-4</v>
      </c>
      <c r="E1122" s="2">
        <f t="shared" si="59"/>
        <v>2.7199663506779427E-3</v>
      </c>
      <c r="K1122">
        <v>1117</v>
      </c>
      <c r="L1122" s="14">
        <v>5.1942886383655898E-4</v>
      </c>
      <c r="M1122" s="14">
        <v>-0.15861654309692999</v>
      </c>
    </row>
    <row r="1123" spans="1:13" x14ac:dyDescent="0.55000000000000004">
      <c r="A1123">
        <v>1118</v>
      </c>
      <c r="C1123">
        <f t="shared" si="57"/>
        <v>-3.1853870690779065E-2</v>
      </c>
      <c r="D1123">
        <f t="shared" si="58"/>
        <v>3.3151365259125559E-5</v>
      </c>
      <c r="E1123" s="2">
        <f t="shared" si="59"/>
        <v>7.1525095832065625E-3</v>
      </c>
      <c r="K1123">
        <v>1118</v>
      </c>
      <c r="L1123" s="14">
        <v>3.4245323294298299E-4</v>
      </c>
      <c r="M1123" s="14">
        <v>-0.116426381491905</v>
      </c>
    </row>
    <row r="1124" spans="1:13" x14ac:dyDescent="0.55000000000000004">
      <c r="A1124">
        <v>1119</v>
      </c>
      <c r="C1124">
        <f t="shared" si="57"/>
        <v>5.0750155189620519E-2</v>
      </c>
      <c r="D1124">
        <f t="shared" si="58"/>
        <v>-2.4625553311534415E-4</v>
      </c>
      <c r="E1124" s="2">
        <f t="shared" si="59"/>
        <v>9.1827498352264371E-3</v>
      </c>
      <c r="K1124">
        <v>1119</v>
      </c>
      <c r="L1124" s="14">
        <v>7.9708065433214297E-5</v>
      </c>
      <c r="M1124" s="14">
        <v>-4.5076510385397998E-2</v>
      </c>
    </row>
    <row r="1125" spans="1:13" x14ac:dyDescent="0.55000000000000004">
      <c r="A1125">
        <v>1120</v>
      </c>
      <c r="C1125">
        <f t="shared" si="57"/>
        <v>0.12061696184620416</v>
      </c>
      <c r="D1125">
        <f t="shared" si="58"/>
        <v>-4.6385748333411798E-4</v>
      </c>
      <c r="E1125" s="2">
        <f t="shared" si="59"/>
        <v>6.8979518773710103E-3</v>
      </c>
      <c r="K1125">
        <v>1120</v>
      </c>
      <c r="L1125" s="14">
        <v>-2.03000481537243E-4</v>
      </c>
      <c r="M1125" s="14">
        <v>3.7563052381501601E-2</v>
      </c>
    </row>
    <row r="1126" spans="1:13" x14ac:dyDescent="0.55000000000000004">
      <c r="A1126">
        <v>1121</v>
      </c>
      <c r="C1126">
        <f t="shared" si="57"/>
        <v>0.1602114534834336</v>
      </c>
      <c r="D1126">
        <f t="shared" si="58"/>
        <v>-5.6504098257681825E-4</v>
      </c>
      <c r="E1126" s="2">
        <f t="shared" si="59"/>
        <v>2.4420139775849672E-3</v>
      </c>
      <c r="K1126">
        <v>1121</v>
      </c>
      <c r="L1126" s="14">
        <v>-4.3486629858313701E-4</v>
      </c>
      <c r="M1126" s="14">
        <v>0.110794715655194</v>
      </c>
    </row>
    <row r="1127" spans="1:13" x14ac:dyDescent="0.55000000000000004">
      <c r="A1127">
        <v>1122</v>
      </c>
      <c r="C1127">
        <f t="shared" si="57"/>
        <v>0.15959624728609817</v>
      </c>
      <c r="D1127">
        <f t="shared" si="58"/>
        <v>-5.2441110531264567E-4</v>
      </c>
      <c r="E1127" s="2">
        <f t="shared" si="59"/>
        <v>1.101637312218868E-5</v>
      </c>
      <c r="K1127">
        <v>1122</v>
      </c>
      <c r="L1127" s="14">
        <v>-5.5781715343422101E-4</v>
      </c>
      <c r="M1127" s="14">
        <v>0.15627715507252701</v>
      </c>
    </row>
    <row r="1128" spans="1:13" x14ac:dyDescent="0.55000000000000004">
      <c r="A1128">
        <v>1123</v>
      </c>
      <c r="C1128">
        <f t="shared" si="57"/>
        <v>0.11892574704241868</v>
      </c>
      <c r="D1128">
        <f t="shared" si="58"/>
        <v>-3.5216509432578616E-4</v>
      </c>
      <c r="E1128" s="2">
        <f t="shared" si="59"/>
        <v>1.9091013614820265E-3</v>
      </c>
      <c r="K1128">
        <v>1123</v>
      </c>
      <c r="L1128" s="14">
        <v>-5.4105924176131299E-4</v>
      </c>
      <c r="M1128" s="14">
        <v>0.16261901152885899</v>
      </c>
    </row>
    <row r="1129" spans="1:13" x14ac:dyDescent="0.55000000000000004">
      <c r="A1129">
        <v>1124</v>
      </c>
      <c r="C1129">
        <f t="shared" si="57"/>
        <v>4.8407391047075164E-2</v>
      </c>
      <c r="D1129">
        <f t="shared" si="58"/>
        <v>-9.153306771458751E-5</v>
      </c>
      <c r="E1129" s="2">
        <f t="shared" si="59"/>
        <v>6.3719566570716295E-3</v>
      </c>
      <c r="K1129">
        <v>1124</v>
      </c>
      <c r="L1129" s="14">
        <v>-3.8878968650142901E-4</v>
      </c>
      <c r="M1129" s="14">
        <v>0.12823192773268099</v>
      </c>
    </row>
    <row r="1130" spans="1:13" x14ac:dyDescent="0.55000000000000004">
      <c r="A1130">
        <v>1125</v>
      </c>
      <c r="C1130">
        <f t="shared" si="57"/>
        <v>-3.4260199754154341E-2</v>
      </c>
      <c r="D1130">
        <f t="shared" si="58"/>
        <v>1.9207182952882794E-4</v>
      </c>
      <c r="E1130" s="2">
        <f t="shared" si="59"/>
        <v>9.2138040150311126E-3</v>
      </c>
      <c r="K1130">
        <v>1125</v>
      </c>
      <c r="L1130" s="14">
        <v>-1.3914534238114801E-4</v>
      </c>
      <c r="M1130" s="14">
        <v>6.1728362142725403E-2</v>
      </c>
    </row>
    <row r="1131" spans="1:13" x14ac:dyDescent="0.55000000000000004">
      <c r="A1131">
        <v>1126</v>
      </c>
      <c r="C1131">
        <f t="shared" si="57"/>
        <v>-0.10832920256463718</v>
      </c>
      <c r="D1131">
        <f t="shared" si="58"/>
        <v>4.2747074611310126E-4</v>
      </c>
      <c r="E1131" s="2">
        <f t="shared" si="59"/>
        <v>7.7605084162151831E-3</v>
      </c>
      <c r="K1131">
        <v>1126</v>
      </c>
      <c r="L1131" s="14">
        <v>1.4534881593352699E-4</v>
      </c>
      <c r="M1131" s="14">
        <v>-2.02354546808334E-2</v>
      </c>
    </row>
    <row r="1132" spans="1:13" x14ac:dyDescent="0.55000000000000004">
      <c r="A1132">
        <v>1127</v>
      </c>
      <c r="C1132">
        <f t="shared" si="57"/>
        <v>-0.15520985893029637</v>
      </c>
      <c r="D1132">
        <f t="shared" si="58"/>
        <v>5.555835157931196E-4</v>
      </c>
      <c r="E1132" s="2">
        <f t="shared" si="59"/>
        <v>3.3731333705032444E-3</v>
      </c>
      <c r="K1132">
        <v>1127</v>
      </c>
      <c r="L1132" s="14">
        <v>3.9343946161905801E-4</v>
      </c>
      <c r="M1132" s="14">
        <v>-9.7131176347930198E-2</v>
      </c>
    </row>
    <row r="1133" spans="1:13" x14ac:dyDescent="0.55000000000000004">
      <c r="A1133">
        <v>1128</v>
      </c>
      <c r="C1133">
        <f t="shared" si="57"/>
        <v>-0.16313611226897098</v>
      </c>
      <c r="D1133">
        <f t="shared" si="58"/>
        <v>5.4425653378137404E-4</v>
      </c>
      <c r="E1133" s="2">
        <f t="shared" si="59"/>
        <v>1.8053469321713597E-4</v>
      </c>
      <c r="K1133">
        <v>1128</v>
      </c>
      <c r="L1133" s="14">
        <v>5.4299075342087303E-4</v>
      </c>
      <c r="M1133" s="14">
        <v>-0.14969979234061501</v>
      </c>
    </row>
    <row r="1134" spans="1:13" x14ac:dyDescent="0.55000000000000004">
      <c r="A1134">
        <v>1129</v>
      </c>
      <c r="C1134">
        <f t="shared" si="57"/>
        <v>-0.13011864006483184</v>
      </c>
      <c r="D1134">
        <f t="shared" si="58"/>
        <v>3.9633263380895578E-4</v>
      </c>
      <c r="E1134" s="2">
        <f t="shared" si="59"/>
        <v>1.2010748364389054E-3</v>
      </c>
      <c r="K1134">
        <v>1129</v>
      </c>
      <c r="L1134" s="14">
        <v>5.5654664255834496E-4</v>
      </c>
      <c r="M1134" s="14">
        <v>-0.16477516667150299</v>
      </c>
    </row>
    <row r="1135" spans="1:13" x14ac:dyDescent="0.55000000000000004">
      <c r="A1135">
        <v>1130</v>
      </c>
      <c r="C1135">
        <f t="shared" si="57"/>
        <v>-6.4444131888242148E-2</v>
      </c>
      <c r="D1135">
        <f t="shared" si="58"/>
        <v>1.4893759678126213E-4</v>
      </c>
      <c r="E1135" s="2">
        <f t="shared" si="59"/>
        <v>5.4963609632125493E-3</v>
      </c>
      <c r="K1135">
        <v>1130</v>
      </c>
      <c r="L1135" s="14">
        <v>4.30711972502365E-4</v>
      </c>
      <c r="M1135" s="14">
        <v>-0.138581578318589</v>
      </c>
    </row>
    <row r="1136" spans="1:13" x14ac:dyDescent="0.55000000000000004">
      <c r="A1136">
        <v>1131</v>
      </c>
      <c r="C1136">
        <f t="shared" si="57"/>
        <v>1.7404495017846876E-2</v>
      </c>
      <c r="D1136">
        <f t="shared" si="58"/>
        <v>-1.358376376835569E-4</v>
      </c>
      <c r="E1136" s="2">
        <f t="shared" si="59"/>
        <v>9.0409421432360478E-3</v>
      </c>
      <c r="K1136">
        <v>1131</v>
      </c>
      <c r="L1136" s="14">
        <v>1.97002816990073E-4</v>
      </c>
      <c r="M1136" s="14">
        <v>-7.7679373978087704E-2</v>
      </c>
    </row>
    <row r="1137" spans="1:13" x14ac:dyDescent="0.55000000000000004">
      <c r="A1137">
        <v>1132</v>
      </c>
      <c r="C1137">
        <f t="shared" si="57"/>
        <v>9.4884960532133925E-2</v>
      </c>
      <c r="D1137">
        <f t="shared" si="58"/>
        <v>-3.865204883202639E-4</v>
      </c>
      <c r="E1137" s="2">
        <f t="shared" si="59"/>
        <v>8.5021030152436974E-3</v>
      </c>
      <c r="K1137">
        <v>1132</v>
      </c>
      <c r="L1137" s="14">
        <v>-8.6046916154133198E-5</v>
      </c>
      <c r="M1137" s="14">
        <v>2.6781114630778E-3</v>
      </c>
    </row>
    <row r="1138" spans="1:13" x14ac:dyDescent="0.55000000000000004">
      <c r="A1138">
        <v>1133</v>
      </c>
      <c r="C1138">
        <f t="shared" si="57"/>
        <v>0.14855130096916935</v>
      </c>
      <c r="D1138">
        <f t="shared" si="58"/>
        <v>-5.4019484359440334E-4</v>
      </c>
      <c r="E1138" s="2">
        <f t="shared" si="59"/>
        <v>4.3806466526742282E-3</v>
      </c>
      <c r="K1138">
        <v>1133</v>
      </c>
      <c r="L1138" s="14">
        <v>-3.47545665351223E-4</v>
      </c>
      <c r="M1138" s="14">
        <v>8.2364847274517997E-2</v>
      </c>
    </row>
    <row r="1139" spans="1:13" x14ac:dyDescent="0.55000000000000004">
      <c r="A1139">
        <v>1134</v>
      </c>
      <c r="C1139">
        <f t="shared" si="57"/>
        <v>0.16493439607643154</v>
      </c>
      <c r="D1139">
        <f t="shared" si="58"/>
        <v>-5.582916795319145E-4</v>
      </c>
      <c r="E1139" s="2">
        <f t="shared" si="59"/>
        <v>5.5279533196401576E-4</v>
      </c>
      <c r="K1139">
        <v>1134</v>
      </c>
      <c r="L1139" s="14">
        <v>-5.2199944664431798E-4</v>
      </c>
      <c r="M1139" s="14">
        <v>0.141422796131638</v>
      </c>
    </row>
    <row r="1140" spans="1:13" x14ac:dyDescent="0.55000000000000004">
      <c r="A1140">
        <v>1135</v>
      </c>
      <c r="C1140">
        <f t="shared" si="57"/>
        <v>0.13992243431002568</v>
      </c>
      <c r="D1140">
        <f t="shared" si="58"/>
        <v>-4.3626907176279154E-4</v>
      </c>
      <c r="E1140" s="2">
        <f t="shared" si="59"/>
        <v>6.3192377318204112E-4</v>
      </c>
      <c r="K1140">
        <v>1135</v>
      </c>
      <c r="L1140" s="14">
        <v>-5.6571522827587298E-4</v>
      </c>
      <c r="M1140" s="14">
        <v>0.165060528374255</v>
      </c>
    </row>
    <row r="1141" spans="1:13" x14ac:dyDescent="0.55000000000000004">
      <c r="A1141">
        <v>1136</v>
      </c>
      <c r="C1141">
        <f t="shared" si="57"/>
        <v>7.9792890862952645E-2</v>
      </c>
      <c r="D1141">
        <f t="shared" si="58"/>
        <v>-2.0475212280437341E-4</v>
      </c>
      <c r="E1141" s="2">
        <f t="shared" si="59"/>
        <v>4.5650206390342842E-3</v>
      </c>
      <c r="K1141">
        <v>1136</v>
      </c>
      <c r="L1141" s="14">
        <v>-4.6774412154324397E-4</v>
      </c>
      <c r="M1141" s="14">
        <v>0.14735782732436201</v>
      </c>
    </row>
    <row r="1142" spans="1:13" x14ac:dyDescent="0.55000000000000004">
      <c r="A1142">
        <v>1137</v>
      </c>
      <c r="C1142">
        <f t="shared" si="57"/>
        <v>-3.6298628959026679E-4</v>
      </c>
      <c r="D1142">
        <f t="shared" si="58"/>
        <v>7.8153293144245269E-5</v>
      </c>
      <c r="E1142" s="2">
        <f t="shared" si="59"/>
        <v>8.6697385026203184E-3</v>
      </c>
      <c r="K1142">
        <v>1137</v>
      </c>
      <c r="L1142" s="14">
        <v>-2.5262359789624E-4</v>
      </c>
      <c r="M1142" s="14">
        <v>9.2748444279488196E-2</v>
      </c>
    </row>
    <row r="1143" spans="1:13" x14ac:dyDescent="0.55000000000000004">
      <c r="A1143">
        <v>1138</v>
      </c>
      <c r="C1143">
        <f t="shared" si="57"/>
        <v>-8.0427761534853648E-2</v>
      </c>
      <c r="D1143">
        <f t="shared" si="58"/>
        <v>3.4144387985547323E-4</v>
      </c>
      <c r="E1143" s="2">
        <f t="shared" si="59"/>
        <v>9.0892197491606441E-3</v>
      </c>
      <c r="K1143">
        <v>1138</v>
      </c>
      <c r="L1143" s="14">
        <v>2.57680730069015E-5</v>
      </c>
      <c r="M1143" s="14">
        <v>1.49096379952397E-2</v>
      </c>
    </row>
    <row r="1144" spans="1:13" x14ac:dyDescent="0.55000000000000004">
      <c r="A1144">
        <v>1139</v>
      </c>
      <c r="C1144">
        <f t="shared" si="57"/>
        <v>-0.14030686391771263</v>
      </c>
      <c r="D1144">
        <f t="shared" si="58"/>
        <v>5.1903924978952034E-4</v>
      </c>
      <c r="E1144" s="2">
        <f t="shared" si="59"/>
        <v>5.4233627798615678E-3</v>
      </c>
      <c r="K1144">
        <v>1139</v>
      </c>
      <c r="L1144" s="14">
        <v>2.9770597017194598E-4</v>
      </c>
      <c r="M1144" s="14">
        <v>-6.6663379617595706E-2</v>
      </c>
    </row>
    <row r="1145" spans="1:13" x14ac:dyDescent="0.55000000000000004">
      <c r="A1145">
        <v>1140</v>
      </c>
      <c r="C1145">
        <f t="shared" si="57"/>
        <v>-0.16497190089149405</v>
      </c>
      <c r="D1145">
        <f t="shared" si="58"/>
        <v>5.6636670850672259E-4</v>
      </c>
      <c r="E1145" s="2">
        <f t="shared" si="59"/>
        <v>1.1176826192143777E-3</v>
      </c>
      <c r="K1145">
        <v>1140</v>
      </c>
      <c r="L1145" s="14">
        <v>4.9508156027366695E-4</v>
      </c>
      <c r="M1145" s="14">
        <v>-0.13154014025562</v>
      </c>
    </row>
    <row r="1146" spans="1:13" x14ac:dyDescent="0.55000000000000004">
      <c r="A1146">
        <v>1141</v>
      </c>
      <c r="C1146">
        <f t="shared" si="57"/>
        <v>-0.14823246807372406</v>
      </c>
      <c r="D1146">
        <f t="shared" si="58"/>
        <v>4.7154806145315557E-4</v>
      </c>
      <c r="E1146" s="2">
        <f t="shared" si="59"/>
        <v>2.3223896725214858E-4</v>
      </c>
      <c r="K1146">
        <v>1141</v>
      </c>
      <c r="L1146" s="14">
        <v>5.6846090234182205E-4</v>
      </c>
      <c r="M1146" s="14">
        <v>-0.163471856750838</v>
      </c>
    </row>
    <row r="1147" spans="1:13" x14ac:dyDescent="0.55000000000000004">
      <c r="A1147">
        <v>1142</v>
      </c>
      <c r="C1147">
        <f t="shared" si="57"/>
        <v>-9.428981026222695E-2</v>
      </c>
      <c r="D1147">
        <f t="shared" si="58"/>
        <v>2.5838079042017474E-4</v>
      </c>
      <c r="E1147" s="2">
        <f t="shared" si="59"/>
        <v>3.6205759996713917E-3</v>
      </c>
      <c r="K1147">
        <v>1142</v>
      </c>
      <c r="L1147" s="14">
        <v>4.99465684943051E-4</v>
      </c>
      <c r="M1147" s="14">
        <v>-0.15446103261703201</v>
      </c>
    </row>
    <row r="1148" spans="1:13" x14ac:dyDescent="0.55000000000000004">
      <c r="A1148">
        <v>1143</v>
      </c>
      <c r="C1148">
        <f t="shared" si="57"/>
        <v>-1.6682397546582836E-2</v>
      </c>
      <c r="D1148">
        <f t="shared" si="58"/>
        <v>-1.9634612772880193E-5</v>
      </c>
      <c r="E1148" s="2">
        <f t="shared" si="59"/>
        <v>8.1147824182786869E-3</v>
      </c>
      <c r="K1148">
        <v>1143</v>
      </c>
      <c r="L1148" s="14">
        <v>3.0537618829013001E-4</v>
      </c>
      <c r="M1148" s="14">
        <v>-0.10676448465761</v>
      </c>
    </row>
    <row r="1149" spans="1:13" x14ac:dyDescent="0.55000000000000004">
      <c r="A1149">
        <v>1144</v>
      </c>
      <c r="C1149">
        <f t="shared" si="57"/>
        <v>6.5111945315908165E-2</v>
      </c>
      <c r="D1149">
        <f t="shared" si="58"/>
        <v>-2.9272214202388981E-4</v>
      </c>
      <c r="E1149" s="2">
        <f t="shared" si="59"/>
        <v>9.4945642234612482E-3</v>
      </c>
      <c r="K1149">
        <v>1144</v>
      </c>
      <c r="L1149" s="14">
        <v>3.4803330863609397E-5</v>
      </c>
      <c r="M1149" s="14">
        <v>-3.2328109196911398E-2</v>
      </c>
    </row>
    <row r="1150" spans="1:13" x14ac:dyDescent="0.55000000000000004">
      <c r="A1150">
        <v>1145</v>
      </c>
      <c r="C1150">
        <f t="shared" si="57"/>
        <v>0.13056456235543099</v>
      </c>
      <c r="D1150">
        <f t="shared" si="58"/>
        <v>-4.9234258372164458E-4</v>
      </c>
      <c r="E1150" s="2">
        <f t="shared" si="59"/>
        <v>6.457652550137253E-3</v>
      </c>
      <c r="K1150">
        <v>1145</v>
      </c>
      <c r="L1150" s="14">
        <v>-2.44486236681892E-4</v>
      </c>
      <c r="M1150" s="14">
        <v>5.0205041761183698E-2</v>
      </c>
    </row>
    <row r="1151" spans="1:13" x14ac:dyDescent="0.55000000000000004">
      <c r="A1151">
        <v>1146</v>
      </c>
      <c r="C1151">
        <f t="shared" si="57"/>
        <v>0.16324822632658315</v>
      </c>
      <c r="D1151">
        <f t="shared" si="58"/>
        <v>-5.683954146643832E-4</v>
      </c>
      <c r="E1151" s="2">
        <f t="shared" si="59"/>
        <v>1.8562480971278342E-3</v>
      </c>
      <c r="K1151">
        <v>1146</v>
      </c>
      <c r="L1151" s="14">
        <v>-4.6254270956791298E-4</v>
      </c>
      <c r="M1151" s="14">
        <v>0.120164028560722</v>
      </c>
    </row>
    <row r="1152" spans="1:13" x14ac:dyDescent="0.55000000000000004">
      <c r="A1152">
        <v>1147</v>
      </c>
      <c r="C1152">
        <f t="shared" si="57"/>
        <v>0.15496002648963791</v>
      </c>
      <c r="D1152">
        <f t="shared" si="58"/>
        <v>-5.0179297735209437E-4</v>
      </c>
      <c r="E1152" s="2">
        <f t="shared" si="59"/>
        <v>2.5676135538685001E-5</v>
      </c>
      <c r="K1152">
        <v>1147</v>
      </c>
      <c r="L1152" s="14">
        <v>-5.6475249143599798E-4</v>
      </c>
      <c r="M1152" s="14">
        <v>0.16002718896371401</v>
      </c>
    </row>
    <row r="1153" spans="1:13" x14ac:dyDescent="0.55000000000000004">
      <c r="A1153">
        <v>1148</v>
      </c>
      <c r="C1153">
        <f t="shared" si="57"/>
        <v>0.10778012630249059</v>
      </c>
      <c r="D1153">
        <f t="shared" si="58"/>
        <v>-3.0925107968292332E-4</v>
      </c>
      <c r="E1153" s="2">
        <f t="shared" si="59"/>
        <v>2.7071646939993378E-3</v>
      </c>
      <c r="K1153">
        <v>1148</v>
      </c>
      <c r="L1153" s="14">
        <v>-5.2551650835383197E-4</v>
      </c>
      <c r="M1153" s="14">
        <v>0.15981054715413601</v>
      </c>
    </row>
    <row r="1154" spans="1:13" x14ac:dyDescent="0.55000000000000004">
      <c r="A1154">
        <v>1149</v>
      </c>
      <c r="C1154">
        <f t="shared" si="57"/>
        <v>3.3549686238310207E-2</v>
      </c>
      <c r="D1154">
        <f t="shared" si="58"/>
        <v>-3.9093679508951826E-5</v>
      </c>
      <c r="E1154" s="2">
        <f t="shared" si="59"/>
        <v>7.3992126515590693E-3</v>
      </c>
      <c r="K1154">
        <v>1149</v>
      </c>
      <c r="L1154" s="14">
        <v>-3.5466165568671102E-4</v>
      </c>
      <c r="M1154" s="14">
        <v>0.119568362417144</v>
      </c>
    </row>
    <row r="1155" spans="1:13" x14ac:dyDescent="0.55000000000000004">
      <c r="A1155">
        <v>1150</v>
      </c>
      <c r="C1155">
        <f t="shared" si="57"/>
        <v>-4.9101017900351027E-2</v>
      </c>
      <c r="D1155">
        <f t="shared" si="58"/>
        <v>2.4087541019231565E-4</v>
      </c>
      <c r="E1155" s="2">
        <f t="shared" si="59"/>
        <v>9.6984201985897741E-3</v>
      </c>
      <c r="K1155">
        <v>1150</v>
      </c>
      <c r="L1155" s="14">
        <v>-9.4979591191673103E-5</v>
      </c>
      <c r="M1155" s="14">
        <v>4.9379539564509897E-2</v>
      </c>
    </row>
    <row r="1156" spans="1:13" x14ac:dyDescent="0.55000000000000004">
      <c r="A1156">
        <v>1151</v>
      </c>
      <c r="C1156">
        <f t="shared" si="57"/>
        <v>-0.1194284015132417</v>
      </c>
      <c r="D1156">
        <f t="shared" si="58"/>
        <v>4.6038984918592575E-4</v>
      </c>
      <c r="E1156" s="2">
        <f t="shared" si="59"/>
        <v>7.4393568246124871E-3</v>
      </c>
      <c r="K1156">
        <v>1151</v>
      </c>
      <c r="L1156" s="14">
        <v>1.8849070112792599E-4</v>
      </c>
      <c r="M1156" s="14">
        <v>-3.3176695300480397E-2</v>
      </c>
    </row>
    <row r="1157" spans="1:13" x14ac:dyDescent="0.55000000000000004">
      <c r="A1157">
        <v>1152</v>
      </c>
      <c r="C1157">
        <f t="shared" si="57"/>
        <v>-0.15978177369777255</v>
      </c>
      <c r="D1157">
        <f t="shared" si="58"/>
        <v>5.6435614028366068E-4</v>
      </c>
      <c r="E1157" s="2">
        <f t="shared" si="59"/>
        <v>2.7413761524374479E-3</v>
      </c>
      <c r="K1157">
        <v>1152</v>
      </c>
      <c r="L1157" s="14">
        <v>4.2475232803861898E-4</v>
      </c>
      <c r="M1157" s="14">
        <v>-0.10742362101418899</v>
      </c>
    </row>
    <row r="1158" spans="1:13" x14ac:dyDescent="0.55000000000000004">
      <c r="A1158">
        <v>1153</v>
      </c>
      <c r="C1158">
        <f t="shared" ref="C1158:C1221" si="60">$D$1*COS($B$2*(A1158-$L$2)+$B$1)</f>
        <v>-0.16003328861700736</v>
      </c>
      <c r="D1158">
        <f t="shared" ref="D1158:D1221" si="61">$D$2*COS($B$2*(A1158-$L$3)+$B$3)</f>
        <v>5.2668093585477396E-4</v>
      </c>
      <c r="E1158" s="2">
        <f t="shared" ref="E1158:E1221" si="62">(M1158-C1158)^2</f>
        <v>2.7748180558768745E-5</v>
      </c>
      <c r="K1158">
        <v>1153</v>
      </c>
      <c r="L1158" s="14">
        <v>5.5463209941989495E-4</v>
      </c>
      <c r="M1158" s="14">
        <v>-0.15476563443713101</v>
      </c>
    </row>
    <row r="1159" spans="1:13" x14ac:dyDescent="0.55000000000000004">
      <c r="A1159">
        <v>1154</v>
      </c>
      <c r="C1159">
        <f t="shared" si="60"/>
        <v>-0.12011982132773255</v>
      </c>
      <c r="D1159">
        <f t="shared" si="61"/>
        <v>3.5681991808054998E-4</v>
      </c>
      <c r="E1159" s="2">
        <f t="shared" si="62"/>
        <v>1.8684709346915142E-3</v>
      </c>
      <c r="K1159">
        <v>1154</v>
      </c>
      <c r="L1159" s="14">
        <v>5.4560082081370697E-4</v>
      </c>
      <c r="M1159" s="14">
        <v>-0.16334563461900001</v>
      </c>
    </row>
    <row r="1160" spans="1:13" x14ac:dyDescent="0.55000000000000004">
      <c r="A1160">
        <v>1155</v>
      </c>
      <c r="C1160">
        <f t="shared" si="60"/>
        <v>-5.005881081063468E-2</v>
      </c>
      <c r="D1160">
        <f t="shared" si="61"/>
        <v>9.7404622036867102E-5</v>
      </c>
      <c r="E1160" s="2">
        <f t="shared" si="62"/>
        <v>6.5538571744200502E-3</v>
      </c>
      <c r="K1160">
        <v>1155</v>
      </c>
      <c r="L1160" s="14">
        <v>3.9992043197295898E-4</v>
      </c>
      <c r="M1160" s="14">
        <v>-0.13101470728779099</v>
      </c>
    </row>
    <row r="1161" spans="1:13" x14ac:dyDescent="0.55000000000000004">
      <c r="A1161">
        <v>1156</v>
      </c>
      <c r="C1161">
        <f t="shared" si="60"/>
        <v>3.2565906064039238E-2</v>
      </c>
      <c r="D1161">
        <f t="shared" si="61"/>
        <v>-1.8645718101217412E-4</v>
      </c>
      <c r="E1161" s="2">
        <f t="shared" si="62"/>
        <v>9.6896933107185872E-3</v>
      </c>
      <c r="K1161">
        <v>1156</v>
      </c>
      <c r="L1161" s="14">
        <v>1.5407749001833799E-4</v>
      </c>
      <c r="M1161" s="14">
        <v>-6.5870333760115904E-2</v>
      </c>
    </row>
    <row r="1162" spans="1:13" x14ac:dyDescent="0.55000000000000004">
      <c r="A1162">
        <v>1157</v>
      </c>
      <c r="C1162">
        <f t="shared" si="60"/>
        <v>0.10701726695153184</v>
      </c>
      <c r="D1162">
        <f t="shared" si="61"/>
        <v>-4.2352216183302459E-4</v>
      </c>
      <c r="E1162" s="2">
        <f t="shared" si="62"/>
        <v>8.3257583265733872E-3</v>
      </c>
      <c r="K1162">
        <v>1157</v>
      </c>
      <c r="L1162" s="14">
        <v>-1.30355115138729E-4</v>
      </c>
      <c r="M1162" s="14">
        <v>1.5771673487664301E-2</v>
      </c>
    </row>
    <row r="1163" spans="1:13" x14ac:dyDescent="0.55000000000000004">
      <c r="A1163">
        <v>1158</v>
      </c>
      <c r="C1163">
        <f t="shared" si="60"/>
        <v>0.15460954957927966</v>
      </c>
      <c r="D1163">
        <f t="shared" si="61"/>
        <v>-5.5429200717315656E-4</v>
      </c>
      <c r="E1163" s="2">
        <f t="shared" si="62"/>
        <v>3.7388311525545252E-3</v>
      </c>
      <c r="K1163">
        <v>1158</v>
      </c>
      <c r="L1163" s="14">
        <v>-3.8213947304487701E-4</v>
      </c>
      <c r="M1163" s="14">
        <v>9.3463567270099898E-2</v>
      </c>
    </row>
    <row r="1164" spans="1:13" x14ac:dyDescent="0.55000000000000004">
      <c r="A1164">
        <v>1159</v>
      </c>
      <c r="C1164">
        <f t="shared" si="60"/>
        <v>0.16339809417385878</v>
      </c>
      <c r="D1164">
        <f t="shared" si="61"/>
        <v>-5.4594624226298122E-4</v>
      </c>
      <c r="E1164" s="2">
        <f t="shared" si="62"/>
        <v>2.4495891420831363E-4</v>
      </c>
      <c r="K1164">
        <v>1159</v>
      </c>
      <c r="L1164" s="14">
        <v>-5.3821462930575201E-4</v>
      </c>
      <c r="M1164" s="14">
        <v>0.14774693082386101</v>
      </c>
    </row>
    <row r="1165" spans="1:13" x14ac:dyDescent="0.55000000000000004">
      <c r="A1165">
        <v>1160</v>
      </c>
      <c r="C1165">
        <f t="shared" si="60"/>
        <v>0.13117716128963816</v>
      </c>
      <c r="D1165">
        <f t="shared" si="61"/>
        <v>-4.0057947817948166E-4</v>
      </c>
      <c r="E1165" s="2">
        <f t="shared" si="62"/>
        <v>1.1457546458179676E-3</v>
      </c>
      <c r="K1165">
        <v>1160</v>
      </c>
      <c r="L1165" s="14">
        <v>-5.5949059281583998E-4</v>
      </c>
      <c r="M1165" s="14">
        <v>0.165026158997369</v>
      </c>
    </row>
    <row r="1166" spans="1:13" x14ac:dyDescent="0.55000000000000004">
      <c r="A1166">
        <v>1161</v>
      </c>
      <c r="C1166">
        <f t="shared" si="60"/>
        <v>6.603352591712297E-2</v>
      </c>
      <c r="D1166">
        <f t="shared" si="61"/>
        <v>-1.546757086190909E-4</v>
      </c>
      <c r="E1166" s="2">
        <f t="shared" si="62"/>
        <v>5.6160089934176637E-3</v>
      </c>
      <c r="K1166">
        <v>1161</v>
      </c>
      <c r="L1166" s="14">
        <v>-4.4063866652754402E-4</v>
      </c>
      <c r="M1166" s="14">
        <v>0.14097356190202001</v>
      </c>
    </row>
    <row r="1167" spans="1:13" x14ac:dyDescent="0.55000000000000004">
      <c r="A1167">
        <v>1162</v>
      </c>
      <c r="C1167">
        <f t="shared" si="60"/>
        <v>-1.5683132583885748E-2</v>
      </c>
      <c r="D1167">
        <f t="shared" si="61"/>
        <v>1.3004840349816133E-4</v>
      </c>
      <c r="E1167" s="2">
        <f t="shared" si="62"/>
        <v>9.4665883390542098E-3</v>
      </c>
      <c r="K1167">
        <v>1162</v>
      </c>
      <c r="L1167" s="14">
        <v>-2.1142605268359199E-4</v>
      </c>
      <c r="M1167" s="14">
        <v>8.1613261691823202E-2</v>
      </c>
    </row>
    <row r="1168" spans="1:13" x14ac:dyDescent="0.55000000000000004">
      <c r="A1168">
        <v>1163</v>
      </c>
      <c r="C1168">
        <f t="shared" si="60"/>
        <v>-9.3463655380847874E-2</v>
      </c>
      <c r="D1168">
        <f t="shared" si="61"/>
        <v>3.8213310754144623E-4</v>
      </c>
      <c r="E1168" s="2">
        <f t="shared" si="62"/>
        <v>9.0775293583612495E-3</v>
      </c>
      <c r="K1168">
        <v>1163</v>
      </c>
      <c r="L1168" s="14">
        <v>7.0739527646975999E-5</v>
      </c>
      <c r="M1168" s="14">
        <v>1.81241379898998E-3</v>
      </c>
    </row>
    <row r="1169" spans="1:13" x14ac:dyDescent="0.55000000000000004">
      <c r="A1169">
        <v>1164</v>
      </c>
      <c r="C1169">
        <f t="shared" si="60"/>
        <v>-0.14778677073492449</v>
      </c>
      <c r="D1169">
        <f t="shared" si="61"/>
        <v>5.3831045631931194E-4</v>
      </c>
      <c r="E1169" s="2">
        <f t="shared" si="62"/>
        <v>4.8086466936600727E-3</v>
      </c>
      <c r="K1169">
        <v>1164</v>
      </c>
      <c r="L1169" s="14">
        <v>3.3518795444218802E-4</v>
      </c>
      <c r="M1169" s="14">
        <v>-7.8442364373199305E-2</v>
      </c>
    </row>
    <row r="1170" spans="1:13" x14ac:dyDescent="0.55000000000000004">
      <c r="A1170">
        <v>1165</v>
      </c>
      <c r="C1170">
        <f t="shared" si="60"/>
        <v>-0.1650185217327704</v>
      </c>
      <c r="D1170">
        <f t="shared" si="61"/>
        <v>5.5938322724628786E-4</v>
      </c>
      <c r="E1170" s="2">
        <f t="shared" si="62"/>
        <v>6.7432434989676577E-4</v>
      </c>
      <c r="K1170">
        <v>1165</v>
      </c>
      <c r="L1170" s="14">
        <v>5.1568647869224698E-4</v>
      </c>
      <c r="M1170" s="14">
        <v>-0.13905076576702</v>
      </c>
    </row>
    <row r="1171" spans="1:13" x14ac:dyDescent="0.55000000000000004">
      <c r="A1171">
        <v>1166</v>
      </c>
      <c r="C1171">
        <f t="shared" si="60"/>
        <v>-0.14083410209056968</v>
      </c>
      <c r="D1171">
        <f t="shared" si="61"/>
        <v>4.4006259899865636E-4</v>
      </c>
      <c r="E1171" s="2">
        <f t="shared" si="62"/>
        <v>5.7594903355609407E-4</v>
      </c>
      <c r="K1171">
        <v>1166</v>
      </c>
      <c r="L1171" s="14">
        <v>5.67028125267171E-4</v>
      </c>
      <c r="M1171" s="14">
        <v>-0.16483304026616599</v>
      </c>
    </row>
    <row r="1172" spans="1:13" x14ac:dyDescent="0.55000000000000004">
      <c r="A1172">
        <v>1167</v>
      </c>
      <c r="C1172">
        <f t="shared" si="60"/>
        <v>-8.1303291371218916E-2</v>
      </c>
      <c r="D1172">
        <f t="shared" si="61"/>
        <v>2.1029553418674415E-4</v>
      </c>
      <c r="E1172" s="2">
        <f t="shared" si="62"/>
        <v>4.6278857797012922E-3</v>
      </c>
      <c r="K1172">
        <v>1167</v>
      </c>
      <c r="L1172" s="14">
        <v>4.7635406028181899E-4</v>
      </c>
      <c r="M1172" s="14">
        <v>-0.149331857280705</v>
      </c>
    </row>
    <row r="1173" spans="1:13" x14ac:dyDescent="0.55000000000000004">
      <c r="A1173">
        <v>1168</v>
      </c>
      <c r="C1173">
        <f t="shared" si="60"/>
        <v>-1.3670682552423341E-3</v>
      </c>
      <c r="D1173">
        <f t="shared" si="61"/>
        <v>-7.2251277027517364E-5</v>
      </c>
      <c r="E1173" s="2">
        <f t="shared" si="62"/>
        <v>9.0368819475777958E-3</v>
      </c>
      <c r="K1173">
        <v>1168</v>
      </c>
      <c r="L1173" s="14">
        <v>2.66374165812834E-4</v>
      </c>
      <c r="M1173" s="14">
        <v>-9.6429584251705405E-2</v>
      </c>
    </row>
    <row r="1174" spans="1:13" x14ac:dyDescent="0.55000000000000004">
      <c r="A1174">
        <v>1169</v>
      </c>
      <c r="C1174">
        <f t="shared" si="60"/>
        <v>7.8912260177021257E-2</v>
      </c>
      <c r="D1174">
        <f t="shared" si="61"/>
        <v>-3.3666454064324954E-4</v>
      </c>
      <c r="E1174" s="2">
        <f t="shared" si="62"/>
        <v>9.6605670782754678E-3</v>
      </c>
      <c r="K1174">
        <v>1169</v>
      </c>
      <c r="L1174" s="14">
        <v>-1.0320790949329999E-5</v>
      </c>
      <c r="M1174" s="14">
        <v>-1.93759236411543E-2</v>
      </c>
    </row>
    <row r="1175" spans="1:13" x14ac:dyDescent="0.55000000000000004">
      <c r="A1175">
        <v>1170</v>
      </c>
      <c r="C1175">
        <f t="shared" si="60"/>
        <v>0.13938627464376013</v>
      </c>
      <c r="D1175">
        <f t="shared" si="61"/>
        <v>-5.1658210088460896E-4</v>
      </c>
      <c r="E1175" s="2">
        <f t="shared" si="62"/>
        <v>5.9068012969045805E-3</v>
      </c>
      <c r="K1175">
        <v>1170</v>
      </c>
      <c r="L1175" s="14">
        <v>-2.8443084159269599E-4</v>
      </c>
      <c r="M1175" s="14">
        <v>6.2530557244827603E-2</v>
      </c>
    </row>
    <row r="1176" spans="1:13" x14ac:dyDescent="0.55000000000000004">
      <c r="A1176">
        <v>1171</v>
      </c>
      <c r="C1176">
        <f t="shared" si="60"/>
        <v>0.16487727220471449</v>
      </c>
      <c r="D1176">
        <f t="shared" si="61"/>
        <v>-5.6684844249157334E-4</v>
      </c>
      <c r="E1176" s="2">
        <f t="shared" si="62"/>
        <v>1.3033110853742889E-3</v>
      </c>
      <c r="K1176">
        <v>1171</v>
      </c>
      <c r="L1176" s="14">
        <v>-4.8730342347833201E-4</v>
      </c>
      <c r="M1176" s="14">
        <v>0.128775872157427</v>
      </c>
    </row>
    <row r="1177" spans="1:13" x14ac:dyDescent="0.55000000000000004">
      <c r="A1177">
        <v>1172</v>
      </c>
      <c r="C1177">
        <f t="shared" si="60"/>
        <v>0.14898754977972598</v>
      </c>
      <c r="D1177">
        <f t="shared" si="61"/>
        <v>-4.7484777325129674E-4</v>
      </c>
      <c r="E1177" s="2">
        <f t="shared" si="62"/>
        <v>1.8991379024954337E-4</v>
      </c>
      <c r="K1177">
        <v>1172</v>
      </c>
      <c r="L1177" s="14">
        <v>-5.6812783994284995E-4</v>
      </c>
      <c r="M1177" s="14">
        <v>0.16276847102068601</v>
      </c>
    </row>
    <row r="1178" spans="1:13" x14ac:dyDescent="0.55000000000000004">
      <c r="A1178">
        <v>1173</v>
      </c>
      <c r="C1178">
        <f t="shared" si="60"/>
        <v>9.5705092768909553E-2</v>
      </c>
      <c r="D1178">
        <f t="shared" si="61"/>
        <v>-2.6367032192360092E-4</v>
      </c>
      <c r="E1178" s="2">
        <f t="shared" si="62"/>
        <v>3.6348363270383216E-3</v>
      </c>
      <c r="K1178">
        <v>1173</v>
      </c>
      <c r="L1178" s="14">
        <v>-5.0666111448443402E-4</v>
      </c>
      <c r="M1178" s="14">
        <v>0.155994696574527</v>
      </c>
    </row>
    <row r="1179" spans="1:13" x14ac:dyDescent="0.55000000000000004">
      <c r="A1179">
        <v>1174</v>
      </c>
      <c r="C1179">
        <f t="shared" si="60"/>
        <v>1.8402674776429855E-2</v>
      </c>
      <c r="D1179">
        <f t="shared" si="61"/>
        <v>1.3682822477610545E-5</v>
      </c>
      <c r="E1179" s="2">
        <f t="shared" si="62"/>
        <v>8.4177703474151745E-3</v>
      </c>
      <c r="K1179">
        <v>1174</v>
      </c>
      <c r="L1179" s="14">
        <v>-3.1829796980602497E-4</v>
      </c>
      <c r="M1179" s="14">
        <v>0.11015108265043699</v>
      </c>
    </row>
    <row r="1180" spans="1:13" x14ac:dyDescent="0.55000000000000004">
      <c r="A1180">
        <v>1175</v>
      </c>
      <c r="C1180">
        <f t="shared" si="60"/>
        <v>-6.3518426687294488E-2</v>
      </c>
      <c r="D1180">
        <f t="shared" si="61"/>
        <v>2.8760186684797997E-4</v>
      </c>
      <c r="E1180" s="2">
        <f t="shared" si="62"/>
        <v>1.0047631270997934E-2</v>
      </c>
      <c r="K1180">
        <v>1175</v>
      </c>
      <c r="L1180" s="14">
        <v>-5.0215124012446999E-5</v>
      </c>
      <c r="M1180" s="14">
        <v>3.6719446748837099E-2</v>
      </c>
    </row>
    <row r="1181" spans="1:13" x14ac:dyDescent="0.55000000000000004">
      <c r="A1181">
        <v>1176</v>
      </c>
      <c r="C1181">
        <f t="shared" si="60"/>
        <v>-0.12949774191463681</v>
      </c>
      <c r="D1181">
        <f t="shared" si="61"/>
        <v>4.8933890480584176E-4</v>
      </c>
      <c r="E1181" s="2">
        <f t="shared" si="62"/>
        <v>6.9871108122043554E-3</v>
      </c>
      <c r="K1181">
        <v>1176</v>
      </c>
      <c r="L1181" s="14">
        <v>2.3044441110206201E-4</v>
      </c>
      <c r="M1181" s="14">
        <v>-4.5908802381919002E-2</v>
      </c>
    </row>
    <row r="1182" spans="1:13" x14ac:dyDescent="0.55000000000000004">
      <c r="A1182">
        <v>1177</v>
      </c>
      <c r="C1182">
        <f t="shared" si="60"/>
        <v>-0.16297585351773261</v>
      </c>
      <c r="D1182">
        <f t="shared" si="61"/>
        <v>5.6826219210491253E-4</v>
      </c>
      <c r="E1182" s="2">
        <f t="shared" si="62"/>
        <v>2.1102030408028374E-3</v>
      </c>
      <c r="K1182">
        <v>1177</v>
      </c>
      <c r="L1182" s="14">
        <v>4.5338771388272E-4</v>
      </c>
      <c r="M1182" s="14">
        <v>-0.117038907158589</v>
      </c>
    </row>
    <row r="1183" spans="1:13" x14ac:dyDescent="0.55000000000000004">
      <c r="A1183">
        <v>1178</v>
      </c>
      <c r="C1183">
        <f t="shared" si="60"/>
        <v>-0.15555046114658871</v>
      </c>
      <c r="D1183">
        <f t="shared" si="61"/>
        <v>5.0456364720327402E-4</v>
      </c>
      <c r="E1183" s="2">
        <f t="shared" si="62"/>
        <v>1.092587035490115E-5</v>
      </c>
      <c r="K1183">
        <v>1178</v>
      </c>
      <c r="L1183" s="14">
        <v>5.6277725110826903E-4</v>
      </c>
      <c r="M1183" s="14">
        <v>-0.158855891580723</v>
      </c>
    </row>
    <row r="1184" spans="1:13" x14ac:dyDescent="0.55000000000000004">
      <c r="A1184">
        <v>1179</v>
      </c>
      <c r="C1184">
        <f t="shared" si="60"/>
        <v>-0.10908518177149659</v>
      </c>
      <c r="D1184">
        <f t="shared" si="61"/>
        <v>3.1423026221233109E-4</v>
      </c>
      <c r="E1184" s="2">
        <f t="shared" si="62"/>
        <v>2.6833695755928482E-3</v>
      </c>
      <c r="K1184">
        <v>1179</v>
      </c>
      <c r="L1184" s="14">
        <v>5.3121573457714805E-4</v>
      </c>
      <c r="M1184" s="14">
        <v>-0.160886432486058</v>
      </c>
    </row>
    <row r="1185" spans="1:13" x14ac:dyDescent="0.55000000000000004">
      <c r="A1185">
        <v>1180</v>
      </c>
      <c r="C1185">
        <f t="shared" si="60"/>
        <v>-3.5241821105437346E-2</v>
      </c>
      <c r="D1185">
        <f t="shared" si="61"/>
        <v>4.5031704856072228E-5</v>
      </c>
      <c r="E1185" s="2">
        <f t="shared" si="62"/>
        <v>7.6352901251925485E-3</v>
      </c>
      <c r="K1185">
        <v>1180</v>
      </c>
      <c r="L1185" s="14">
        <v>3.6660794189801002E-4</v>
      </c>
      <c r="M1185" s="14">
        <v>-0.122621968308292</v>
      </c>
    </row>
    <row r="1186" spans="1:13" x14ac:dyDescent="0.55000000000000004">
      <c r="A1186">
        <v>1181</v>
      </c>
      <c r="C1186">
        <f t="shared" si="60"/>
        <v>4.7446493819601254E-2</v>
      </c>
      <c r="D1186">
        <f t="shared" si="61"/>
        <v>-2.3546886122681782E-4</v>
      </c>
      <c r="E1186" s="2">
        <f t="shared" si="62"/>
        <v>1.0219706758095826E-2</v>
      </c>
      <c r="K1186">
        <v>1181</v>
      </c>
      <c r="L1186" s="14">
        <v>1.1018091589995501E-4</v>
      </c>
      <c r="M1186" s="14">
        <v>-5.3646071476249398E-2</v>
      </c>
    </row>
    <row r="1187" spans="1:13" x14ac:dyDescent="0.55000000000000004">
      <c r="A1187">
        <v>1182</v>
      </c>
      <c r="C1187">
        <f t="shared" si="60"/>
        <v>0.11822673888874163</v>
      </c>
      <c r="D1187">
        <f t="shared" si="61"/>
        <v>-4.5687170643197756E-4</v>
      </c>
      <c r="E1187" s="2">
        <f t="shared" si="62"/>
        <v>8.0032565893616969E-3</v>
      </c>
      <c r="K1187">
        <v>1182</v>
      </c>
      <c r="L1187" s="14">
        <v>-1.73841603998022E-4</v>
      </c>
      <c r="M1187" s="14">
        <v>2.8765816753086801E-2</v>
      </c>
    </row>
    <row r="1188" spans="1:13" x14ac:dyDescent="0.55000000000000004">
      <c r="A1188">
        <v>1183</v>
      </c>
      <c r="C1188">
        <f t="shared" si="60"/>
        <v>0.15933456451886507</v>
      </c>
      <c r="D1188">
        <f t="shared" si="61"/>
        <v>-5.6360938341485972E-4</v>
      </c>
      <c r="E1188" s="2">
        <f t="shared" si="62"/>
        <v>3.0648886837216761E-3</v>
      </c>
      <c r="K1188">
        <v>1183</v>
      </c>
      <c r="L1188" s="14">
        <v>-4.1432441573967802E-4</v>
      </c>
      <c r="M1188" s="14">
        <v>0.10397312772644</v>
      </c>
    </row>
    <row r="1189" spans="1:13" x14ac:dyDescent="0.55000000000000004">
      <c r="A1189">
        <v>1184</v>
      </c>
      <c r="C1189">
        <f t="shared" si="60"/>
        <v>0.1604527729613858</v>
      </c>
      <c r="D1189">
        <f t="shared" si="61"/>
        <v>-5.2889298510541748E-4</v>
      </c>
      <c r="E1189" s="2">
        <f t="shared" si="62"/>
        <v>5.3480687184875236E-5</v>
      </c>
      <c r="K1189">
        <v>1184</v>
      </c>
      <c r="L1189" s="14">
        <v>-5.5103710727725901E-4</v>
      </c>
      <c r="M1189" s="14">
        <v>0.15313972385825</v>
      </c>
    </row>
    <row r="1190" spans="1:13" x14ac:dyDescent="0.55000000000000004">
      <c r="A1190">
        <v>1185</v>
      </c>
      <c r="C1190">
        <f t="shared" si="60"/>
        <v>0.12130071746698701</v>
      </c>
      <c r="D1190">
        <f t="shared" si="61"/>
        <v>-3.6143559571502908E-4</v>
      </c>
      <c r="E1190" s="2">
        <f t="shared" si="62"/>
        <v>1.8190914804521513E-3</v>
      </c>
      <c r="K1190">
        <v>1185</v>
      </c>
      <c r="L1190" s="14">
        <v>-5.4973913691121104E-4</v>
      </c>
      <c r="M1190" s="14">
        <v>0.16395152613988501</v>
      </c>
    </row>
    <row r="1191" spans="1:13" x14ac:dyDescent="0.55000000000000004">
      <c r="A1191">
        <v>1186</v>
      </c>
      <c r="C1191">
        <f t="shared" si="60"/>
        <v>5.1704738704843684E-2</v>
      </c>
      <c r="D1191">
        <f t="shared" si="61"/>
        <v>-1.0326549025868191E-4</v>
      </c>
      <c r="E1191" s="2">
        <f t="shared" si="62"/>
        <v>6.7233297345204611E-3</v>
      </c>
      <c r="K1191">
        <v>1186</v>
      </c>
      <c r="L1191" s="14">
        <v>-4.1075558937173399E-4</v>
      </c>
      <c r="M1191" s="14">
        <v>0.13370065161835701</v>
      </c>
    </row>
    <row r="1192" spans="1:13" x14ac:dyDescent="0.55000000000000004">
      <c r="A1192">
        <v>1187</v>
      </c>
      <c r="C1192">
        <f t="shared" si="60"/>
        <v>-3.086803962241055E-2</v>
      </c>
      <c r="D1192">
        <f t="shared" si="61"/>
        <v>1.8082207658760328E-4</v>
      </c>
      <c r="E1192" s="2">
        <f t="shared" si="62"/>
        <v>1.0167023477422312E-2</v>
      </c>
      <c r="K1192">
        <v>1187</v>
      </c>
      <c r="L1192" s="14">
        <v>-1.6889575633142499E-4</v>
      </c>
      <c r="M1192" s="14">
        <v>6.9963619480384695E-2</v>
      </c>
    </row>
    <row r="1193" spans="1:13" x14ac:dyDescent="0.55000000000000004">
      <c r="A1193">
        <v>1188</v>
      </c>
      <c r="C1193">
        <f t="shared" si="60"/>
        <v>-0.10569359065142962</v>
      </c>
      <c r="D1193">
        <f t="shared" si="61"/>
        <v>4.1952711363869513E-4</v>
      </c>
      <c r="E1193" s="2">
        <f t="shared" si="62"/>
        <v>8.9108607201438157E-3</v>
      </c>
      <c r="K1193">
        <v>1188</v>
      </c>
      <c r="L1193" s="14">
        <v>1.15265066635294E-4</v>
      </c>
      <c r="M1193" s="14">
        <v>-1.12962351792353E-2</v>
      </c>
    </row>
    <row r="1194" spans="1:13" x14ac:dyDescent="0.55000000000000004">
      <c r="A1194">
        <v>1189</v>
      </c>
      <c r="C1194">
        <f t="shared" si="60"/>
        <v>-0.15399227827125037</v>
      </c>
      <c r="D1194">
        <f t="shared" si="61"/>
        <v>5.5293968809713321E-4</v>
      </c>
      <c r="E1194" s="2">
        <f t="shared" si="62"/>
        <v>4.1300417155368052E-3</v>
      </c>
      <c r="K1194">
        <v>1189</v>
      </c>
      <c r="L1194" s="14">
        <v>3.7055703861064402E-4</v>
      </c>
      <c r="M1194" s="14">
        <v>-8.97268776614603E-2</v>
      </c>
    </row>
    <row r="1195" spans="1:13" x14ac:dyDescent="0.55000000000000004">
      <c r="A1195">
        <v>1190</v>
      </c>
      <c r="C1195">
        <f t="shared" si="60"/>
        <v>-0.1636421499449818</v>
      </c>
      <c r="D1195">
        <f t="shared" si="61"/>
        <v>5.4757605588830714E-4</v>
      </c>
      <c r="E1195" s="2">
        <f t="shared" si="62"/>
        <v>3.2246401047041404E-4</v>
      </c>
      <c r="K1195">
        <v>1190</v>
      </c>
      <c r="L1195" s="14">
        <v>5.3304070149698098E-4</v>
      </c>
      <c r="M1195" s="14">
        <v>-0.14568486700823399</v>
      </c>
    </row>
    <row r="1196" spans="1:13" x14ac:dyDescent="0.55000000000000004">
      <c r="A1196">
        <v>1191</v>
      </c>
      <c r="C1196">
        <f t="shared" si="60"/>
        <v>-0.13222129128575821</v>
      </c>
      <c r="D1196">
        <f t="shared" si="61"/>
        <v>4.0478237564018835E-4</v>
      </c>
      <c r="E1196" s="2">
        <f t="shared" si="62"/>
        <v>1.0846408710194621E-3</v>
      </c>
      <c r="K1196">
        <v>1191</v>
      </c>
      <c r="L1196" s="14">
        <v>5.6202101394895604E-4</v>
      </c>
      <c r="M1196" s="14">
        <v>-0.165155177649494</v>
      </c>
    </row>
    <row r="1197" spans="1:13" x14ac:dyDescent="0.55000000000000004">
      <c r="A1197">
        <v>1192</v>
      </c>
      <c r="C1197">
        <f t="shared" si="60"/>
        <v>-6.7615675517729804E-2</v>
      </c>
      <c r="D1197">
        <f t="shared" si="61"/>
        <v>1.6039685124259785E-4</v>
      </c>
      <c r="E1197" s="2">
        <f t="shared" si="62"/>
        <v>5.7222679922467367E-3</v>
      </c>
      <c r="K1197">
        <v>1192</v>
      </c>
      <c r="L1197" s="14">
        <v>4.5023967693216501E-4</v>
      </c>
      <c r="M1197" s="14">
        <v>-0.143261349500098</v>
      </c>
    </row>
    <row r="1198" spans="1:13" x14ac:dyDescent="0.55000000000000004">
      <c r="A1198">
        <v>1193</v>
      </c>
      <c r="C1198">
        <f t="shared" si="60"/>
        <v>1.3960049579773216E-2</v>
      </c>
      <c r="D1198">
        <f t="shared" si="61"/>
        <v>-1.2424490191923271E-4</v>
      </c>
      <c r="E1198" s="2">
        <f t="shared" si="62"/>
        <v>9.8896813886675886E-3</v>
      </c>
      <c r="K1198">
        <v>1193</v>
      </c>
      <c r="L1198" s="14">
        <v>2.25693019743535E-4</v>
      </c>
      <c r="M1198" s="14">
        <v>-8.5486827639512E-2</v>
      </c>
    </row>
    <row r="1199" spans="1:13" x14ac:dyDescent="0.55000000000000004">
      <c r="A1199">
        <v>1194</v>
      </c>
      <c r="C1199">
        <f t="shared" si="60"/>
        <v>9.2032096487025997E-2</v>
      </c>
      <c r="D1199">
        <f t="shared" si="61"/>
        <v>-3.777038035735217E-4</v>
      </c>
      <c r="E1199" s="2">
        <f t="shared" si="62"/>
        <v>9.6695157615192071E-3</v>
      </c>
      <c r="K1199">
        <v>1194</v>
      </c>
      <c r="L1199" s="14">
        <v>-5.5379854337710399E-5</v>
      </c>
      <c r="M1199" s="14">
        <v>-6.3015994748323997E-3</v>
      </c>
    </row>
    <row r="1200" spans="1:13" x14ac:dyDescent="0.55000000000000004">
      <c r="A1200">
        <v>1195</v>
      </c>
      <c r="C1200">
        <f t="shared" si="60"/>
        <v>0.14700602705917215</v>
      </c>
      <c r="D1200">
        <f t="shared" si="61"/>
        <v>-5.3636701189702194E-4</v>
      </c>
      <c r="E1200" s="2">
        <f t="shared" si="62"/>
        <v>5.2626498817422741E-3</v>
      </c>
      <c r="K1200">
        <v>1195</v>
      </c>
      <c r="L1200" s="14">
        <v>-3.22582500348402E-4</v>
      </c>
      <c r="M1200" s="14">
        <v>7.4461903370604002E-2</v>
      </c>
    </row>
    <row r="1201" spans="1:13" x14ac:dyDescent="0.55000000000000004">
      <c r="A1201">
        <v>1196</v>
      </c>
      <c r="C1201">
        <f t="shared" si="60"/>
        <v>0.16508454348091606</v>
      </c>
      <c r="D1201">
        <f t="shared" si="61"/>
        <v>-5.6041340595488142E-4</v>
      </c>
      <c r="E1201" s="2">
        <f t="shared" si="62"/>
        <v>8.1273929851893249E-4</v>
      </c>
      <c r="K1201">
        <v>1196</v>
      </c>
      <c r="L1201" s="14">
        <v>-5.0899235799028802E-4</v>
      </c>
      <c r="M1201" s="14">
        <v>0.13657596058876001</v>
      </c>
    </row>
    <row r="1202" spans="1:13" x14ac:dyDescent="0.55000000000000004">
      <c r="A1202">
        <v>1197</v>
      </c>
      <c r="C1202">
        <f t="shared" si="60"/>
        <v>0.14173031919532275</v>
      </c>
      <c r="D1202">
        <f t="shared" si="61"/>
        <v>-4.4380784769639024E-4</v>
      </c>
      <c r="E1202" s="2">
        <f t="shared" si="62"/>
        <v>5.1771730377449482E-4</v>
      </c>
      <c r="K1202">
        <v>1197</v>
      </c>
      <c r="L1202" s="14">
        <v>-5.6792192201415501E-4</v>
      </c>
      <c r="M1202" s="14">
        <v>0.16448372122171201</v>
      </c>
    </row>
    <row r="1203" spans="1:13" x14ac:dyDescent="0.55000000000000004">
      <c r="A1203">
        <v>1198</v>
      </c>
      <c r="C1203">
        <f t="shared" si="60"/>
        <v>8.2804772230305648E-2</v>
      </c>
      <c r="D1203">
        <f t="shared" si="61"/>
        <v>-2.1581587439502905E-4</v>
      </c>
      <c r="E1203" s="2">
        <f t="shared" si="62"/>
        <v>4.6772934902911947E-3</v>
      </c>
      <c r="K1203">
        <v>1198</v>
      </c>
      <c r="L1203" s="14">
        <v>-4.8461191753775202E-4</v>
      </c>
      <c r="M1203" s="14">
        <v>0.15119551349176</v>
      </c>
    </row>
    <row r="1204" spans="1:13" x14ac:dyDescent="0.55000000000000004">
      <c r="A1204">
        <v>1199</v>
      </c>
      <c r="C1204">
        <f t="shared" si="60"/>
        <v>3.0969728215856506E-3</v>
      </c>
      <c r="D1204">
        <f t="shared" si="61"/>
        <v>6.634133434205817E-5</v>
      </c>
      <c r="E1204" s="2">
        <f t="shared" si="62"/>
        <v>9.3978441643509953E-3</v>
      </c>
      <c r="K1204">
        <v>1199</v>
      </c>
      <c r="L1204" s="14">
        <v>-2.7992785199994002E-4</v>
      </c>
      <c r="M1204" s="14">
        <v>0.100039451458925</v>
      </c>
    </row>
    <row r="1205" spans="1:13" x14ac:dyDescent="0.55000000000000004">
      <c r="A1205">
        <v>1200</v>
      </c>
      <c r="C1205">
        <f t="shared" si="60"/>
        <v>-7.7388101486339331E-2</v>
      </c>
      <c r="D1205">
        <f t="shared" si="61"/>
        <v>3.3184826652378144E-4</v>
      </c>
      <c r="E1205" s="2">
        <f t="shared" si="62"/>
        <v>1.0244676569906165E-2</v>
      </c>
      <c r="K1205">
        <v>1200</v>
      </c>
      <c r="L1205" s="14">
        <v>-5.1341193824233004E-6</v>
      </c>
      <c r="M1205" s="14">
        <v>2.38278882085017E-2</v>
      </c>
    </row>
    <row r="1206" spans="1:13" x14ac:dyDescent="0.55000000000000004">
      <c r="A1206">
        <v>1201</v>
      </c>
      <c r="C1206">
        <f t="shared" si="60"/>
        <v>-0.13845039353291766</v>
      </c>
      <c r="D1206">
        <f t="shared" si="61"/>
        <v>5.1406827861463929E-4</v>
      </c>
      <c r="E1206" s="2">
        <f t="shared" si="62"/>
        <v>6.4158299479478665E-3</v>
      </c>
      <c r="K1206">
        <v>1201</v>
      </c>
      <c r="L1206" s="14">
        <v>2.7094548528418602E-4</v>
      </c>
      <c r="M1206" s="14">
        <v>-5.83515174612282E-2</v>
      </c>
    </row>
    <row r="1207" spans="1:13" x14ac:dyDescent="0.55000000000000004">
      <c r="A1207">
        <v>1202</v>
      </c>
      <c r="C1207">
        <f t="shared" si="60"/>
        <v>-0.16476455510598809</v>
      </c>
      <c r="D1207">
        <f t="shared" si="61"/>
        <v>5.6726798847453041E-4</v>
      </c>
      <c r="E1207" s="2">
        <f t="shared" si="62"/>
        <v>1.5091773217972069E-3</v>
      </c>
      <c r="K1207">
        <v>1202</v>
      </c>
      <c r="L1207" s="14">
        <v>4.79165112337608E-4</v>
      </c>
      <c r="M1207" s="14">
        <v>-0.12591642359625899</v>
      </c>
    </row>
    <row r="1208" spans="1:13" x14ac:dyDescent="0.55000000000000004">
      <c r="A1208">
        <v>1203</v>
      </c>
      <c r="C1208">
        <f t="shared" si="60"/>
        <v>-0.14972628630900786</v>
      </c>
      <c r="D1208">
        <f t="shared" si="61"/>
        <v>4.7809539028878674E-4</v>
      </c>
      <c r="E1208" s="2">
        <f t="shared" si="62"/>
        <v>1.4929159572131534E-4</v>
      </c>
      <c r="K1208">
        <v>1203</v>
      </c>
      <c r="L1208" s="14">
        <v>5.6737486448152504E-4</v>
      </c>
      <c r="M1208" s="14">
        <v>-0.161944780312825</v>
      </c>
    </row>
    <row r="1209" spans="1:13" x14ac:dyDescent="0.55000000000000004">
      <c r="A1209">
        <v>1204</v>
      </c>
      <c r="C1209">
        <f t="shared" si="60"/>
        <v>-9.7109875628436926E-2</v>
      </c>
      <c r="D1209">
        <f t="shared" si="61"/>
        <v>2.6893092659263917E-4</v>
      </c>
      <c r="E1209" s="2">
        <f t="shared" si="62"/>
        <v>3.6364743067726375E-3</v>
      </c>
      <c r="K1209">
        <v>1204</v>
      </c>
      <c r="L1209" s="14">
        <v>5.1348206207791605E-4</v>
      </c>
      <c r="M1209" s="14">
        <v>-0.15741306216756301</v>
      </c>
    </row>
    <row r="1210" spans="1:13" x14ac:dyDescent="0.55000000000000004">
      <c r="A1210">
        <v>1205</v>
      </c>
      <c r="C1210">
        <f t="shared" si="60"/>
        <v>-2.0120933079365022E-2</v>
      </c>
      <c r="D1210">
        <f t="shared" si="61"/>
        <v>-7.7295310625925068E-6</v>
      </c>
      <c r="E1210" s="2">
        <f t="shared" si="62"/>
        <v>8.7114843868419389E-3</v>
      </c>
      <c r="K1210">
        <v>1205</v>
      </c>
      <c r="L1210" s="14">
        <v>3.3098449181543998E-4</v>
      </c>
      <c r="M1210" s="14">
        <v>-0.11345626608269201</v>
      </c>
    </row>
    <row r="1211" spans="1:13" x14ac:dyDescent="0.55000000000000004">
      <c r="A1211">
        <v>1206</v>
      </c>
      <c r="C1211">
        <f t="shared" si="60"/>
        <v>6.1917939557216931E-2</v>
      </c>
      <c r="D1211">
        <f t="shared" si="61"/>
        <v>-2.824500393476257E-4</v>
      </c>
      <c r="E1211" s="2">
        <f t="shared" si="62"/>
        <v>1.060932628241726E-2</v>
      </c>
      <c r="K1211">
        <v>1206</v>
      </c>
      <c r="L1211" s="14">
        <v>6.5589802299068095E-5</v>
      </c>
      <c r="M1211" s="14">
        <v>-4.1083644325834397E-2</v>
      </c>
    </row>
    <row r="1212" spans="1:13" x14ac:dyDescent="0.55000000000000004">
      <c r="A1212">
        <v>1207</v>
      </c>
      <c r="C1212">
        <f t="shared" si="60"/>
        <v>0.12841671449165806</v>
      </c>
      <c r="D1212">
        <f t="shared" si="61"/>
        <v>-4.8628154133134989E-4</v>
      </c>
      <c r="E1212" s="2">
        <f t="shared" si="62"/>
        <v>7.540852741576883E-3</v>
      </c>
      <c r="K1212">
        <v>1207</v>
      </c>
      <c r="L1212" s="14">
        <v>-2.1623226009269899E-4</v>
      </c>
      <c r="M1212" s="14">
        <v>4.1578631016854897E-2</v>
      </c>
    </row>
    <row r="1213" spans="1:13" x14ac:dyDescent="0.55000000000000004">
      <c r="A1213">
        <v>1208</v>
      </c>
      <c r="C1213">
        <f t="shared" si="60"/>
        <v>0.162685600898439</v>
      </c>
      <c r="D1213">
        <f t="shared" si="61"/>
        <v>-5.6806662644333513E-4</v>
      </c>
      <c r="E1213" s="2">
        <f t="shared" si="62"/>
        <v>2.3871354930413034E-3</v>
      </c>
      <c r="K1213">
        <v>1208</v>
      </c>
      <c r="L1213" s="14">
        <v>-4.4389761153669401E-4</v>
      </c>
      <c r="M1213" s="14">
        <v>0.113827280286272</v>
      </c>
    </row>
    <row r="1214" spans="1:13" x14ac:dyDescent="0.55000000000000004">
      <c r="A1214">
        <v>1209</v>
      </c>
      <c r="C1214">
        <f t="shared" si="60"/>
        <v>0.15612383062057161</v>
      </c>
      <c r="D1214">
        <f t="shared" si="61"/>
        <v>-5.0727896221400509E-4</v>
      </c>
      <c r="E1214" s="2">
        <f t="shared" si="62"/>
        <v>2.0832605337501352E-6</v>
      </c>
      <c r="K1214">
        <v>1209</v>
      </c>
      <c r="L1214" s="14">
        <v>-5.6038605243046303E-4</v>
      </c>
      <c r="M1214" s="14">
        <v>0.15756718107480999</v>
      </c>
    </row>
    <row r="1215" spans="1:13" x14ac:dyDescent="0.55000000000000004">
      <c r="A1215">
        <v>1210</v>
      </c>
      <c r="C1215">
        <f t="shared" si="60"/>
        <v>0.11037826968645685</v>
      </c>
      <c r="D1215">
        <f t="shared" si="61"/>
        <v>-3.1917497106198107E-4</v>
      </c>
      <c r="E1215" s="2">
        <f t="shared" si="62"/>
        <v>2.6486600383145015E-3</v>
      </c>
      <c r="K1215">
        <v>1210</v>
      </c>
      <c r="L1215" s="14">
        <v>-5.3652233011033804E-4</v>
      </c>
      <c r="M1215" s="14">
        <v>0.16184340388733601</v>
      </c>
    </row>
    <row r="1216" spans="1:13" x14ac:dyDescent="0.55000000000000004">
      <c r="A1216">
        <v>1211</v>
      </c>
      <c r="C1216">
        <f t="shared" si="60"/>
        <v>3.6930089650559363E-2</v>
      </c>
      <c r="D1216">
        <f t="shared" si="61"/>
        <v>-5.0964789848549753E-5</v>
      </c>
      <c r="E1216" s="2">
        <f t="shared" si="62"/>
        <v>7.8596828792671068E-3</v>
      </c>
      <c r="K1216">
        <v>1211</v>
      </c>
      <c r="L1216" s="14">
        <v>-3.7828326187118E-4</v>
      </c>
      <c r="M1216" s="14">
        <v>0.12558494219269101</v>
      </c>
    </row>
    <row r="1217" spans="1:13" x14ac:dyDescent="0.55000000000000004">
      <c r="A1217">
        <v>1212</v>
      </c>
      <c r="C1217">
        <f t="shared" si="60"/>
        <v>-4.5786764462748486E-2</v>
      </c>
      <c r="D1217">
        <f t="shared" si="61"/>
        <v>2.3003647936329792E-4</v>
      </c>
      <c r="E1217" s="2">
        <f t="shared" si="62"/>
        <v>1.0745336952613526E-2</v>
      </c>
      <c r="K1217">
        <v>1212</v>
      </c>
      <c r="L1217" s="14">
        <v>-1.2530080399739799E-4</v>
      </c>
      <c r="M1217" s="14">
        <v>5.7872952653465599E-2</v>
      </c>
    </row>
    <row r="1218" spans="1:13" x14ac:dyDescent="0.55000000000000004">
      <c r="A1218">
        <v>1213</v>
      </c>
      <c r="C1218">
        <f t="shared" si="60"/>
        <v>-0.11701210580469902</v>
      </c>
      <c r="D1218">
        <f t="shared" si="61"/>
        <v>4.5330344104065474E-4</v>
      </c>
      <c r="E1218" s="2">
        <f t="shared" si="62"/>
        <v>8.5892911850675036E-3</v>
      </c>
      <c r="K1218">
        <v>1213</v>
      </c>
      <c r="L1218" s="14">
        <v>1.5906401754728599E-4</v>
      </c>
      <c r="M1218" s="14">
        <v>-2.4333676895553699E-2</v>
      </c>
    </row>
    <row r="1219" spans="1:13" x14ac:dyDescent="0.55000000000000004">
      <c r="A1219">
        <v>1214</v>
      </c>
      <c r="C1219">
        <f t="shared" si="60"/>
        <v>-0.15886987500937039</v>
      </c>
      <c r="D1219">
        <f t="shared" si="61"/>
        <v>5.6280079389601817E-4</v>
      </c>
      <c r="E1219" s="2">
        <f t="shared" si="62"/>
        <v>3.413374163615319E-3</v>
      </c>
      <c r="K1219">
        <v>1214</v>
      </c>
      <c r="L1219" s="14">
        <v>4.0359026913572798E-4</v>
      </c>
      <c r="M1219" s="14">
        <v>-0.100445786110909</v>
      </c>
    </row>
    <row r="1220" spans="1:13" x14ac:dyDescent="0.55000000000000004">
      <c r="A1220">
        <v>1215</v>
      </c>
      <c r="C1220">
        <f t="shared" si="60"/>
        <v>-0.16085465429830209</v>
      </c>
      <c r="D1220">
        <f t="shared" si="61"/>
        <v>5.3104701038432381E-4</v>
      </c>
      <c r="E1220" s="2">
        <f t="shared" si="62"/>
        <v>8.937866856698103E-5</v>
      </c>
      <c r="K1220">
        <v>1215</v>
      </c>
      <c r="L1220" s="14">
        <v>5.4703483412686497E-4</v>
      </c>
      <c r="M1220" s="14">
        <v>-0.15140062507436899</v>
      </c>
    </row>
    <row r="1221" spans="1:13" x14ac:dyDescent="0.55000000000000004">
      <c r="A1221">
        <v>1216</v>
      </c>
      <c r="C1221">
        <f t="shared" si="60"/>
        <v>-0.1224683059058177</v>
      </c>
      <c r="D1221">
        <f t="shared" si="61"/>
        <v>3.6601162085007785E-4</v>
      </c>
      <c r="E1221" s="2">
        <f t="shared" si="62"/>
        <v>1.7613073466444871E-3</v>
      </c>
      <c r="K1221">
        <v>1216</v>
      </c>
      <c r="L1221" s="14">
        <v>5.5347113135318802E-4</v>
      </c>
      <c r="M1221" s="14">
        <v>-0.16443623826666301</v>
      </c>
    </row>
    <row r="1222" spans="1:13" x14ac:dyDescent="0.55000000000000004">
      <c r="A1222">
        <v>1217</v>
      </c>
      <c r="C1222">
        <f t="shared" ref="C1222:C1285" si="63">$D$1*COS($B$2*(A1222-$L$2)+$B$1)</f>
        <v>-5.3344994158255894E-2</v>
      </c>
      <c r="D1222">
        <f t="shared" ref="D1222:D1285" si="64">$D$2*COS($B$2*(A1222-$L$3)+$B$3)</f>
        <v>1.0911502939594063E-4</v>
      </c>
      <c r="E1222" s="2">
        <f t="shared" ref="E1222:E1285" si="65">(M1222-C1222)^2</f>
        <v>6.8795049761579494E-3</v>
      </c>
      <c r="K1222">
        <v>1217</v>
      </c>
      <c r="L1222" s="14">
        <v>4.2128715024647803E-4</v>
      </c>
      <c r="M1222" s="14">
        <v>-0.13628777549670601</v>
      </c>
    </row>
    <row r="1223" spans="1:13" x14ac:dyDescent="0.55000000000000004">
      <c r="A1223">
        <v>1218</v>
      </c>
      <c r="C1223">
        <f t="shared" si="63"/>
        <v>2.9166786699673836E-2</v>
      </c>
      <c r="D1223">
        <f t="shared" si="64"/>
        <v>-1.7516713447405464E-4</v>
      </c>
      <c r="E1223" s="2">
        <f t="shared" si="65"/>
        <v>1.064445757789266E-2</v>
      </c>
      <c r="K1223">
        <v>1218</v>
      </c>
      <c r="L1223" s="14">
        <v>1.8358918888479499E-4</v>
      </c>
      <c r="M1223" s="14">
        <v>-7.4005193885622003E-2</v>
      </c>
    </row>
    <row r="1224" spans="1:13" x14ac:dyDescent="0.55000000000000004">
      <c r="A1224">
        <v>1219</v>
      </c>
      <c r="C1224">
        <f t="shared" si="63"/>
        <v>0.10435831888288774</v>
      </c>
      <c r="D1224">
        <f t="shared" si="64"/>
        <v>-4.1548603982090245E-4</v>
      </c>
      <c r="E1224" s="2">
        <f t="shared" si="65"/>
        <v>9.5151969986781732E-3</v>
      </c>
      <c r="K1224">
        <v>1219</v>
      </c>
      <c r="L1224" s="14">
        <v>-1.00089823737728E-4</v>
      </c>
      <c r="M1224" s="14">
        <v>6.8124476290095798E-3</v>
      </c>
    </row>
    <row r="1225" spans="1:13" x14ac:dyDescent="0.55000000000000004">
      <c r="A1225">
        <v>1220</v>
      </c>
      <c r="C1225">
        <f t="shared" si="63"/>
        <v>0.15335811272580496</v>
      </c>
      <c r="D1225">
        <f t="shared" si="64"/>
        <v>-5.5152670692526159E-4</v>
      </c>
      <c r="E1225" s="2">
        <f t="shared" si="65"/>
        <v>4.5473771764845605E-3</v>
      </c>
      <c r="K1225">
        <v>1220</v>
      </c>
      <c r="L1225" s="14">
        <v>-3.5870071909295E-4</v>
      </c>
      <c r="M1225" s="14">
        <v>8.5923869373598805E-2</v>
      </c>
    </row>
    <row r="1226" spans="1:13" x14ac:dyDescent="0.55000000000000004">
      <c r="A1226">
        <v>1221</v>
      </c>
      <c r="C1226">
        <f t="shared" si="63"/>
        <v>0.16386825280734865</v>
      </c>
      <c r="D1226">
        <f t="shared" si="64"/>
        <v>-5.4914579585293598E-4</v>
      </c>
      <c r="E1226" s="2">
        <f t="shared" si="65"/>
        <v>4.1424981151857792E-4</v>
      </c>
      <c r="K1226">
        <v>1221</v>
      </c>
      <c r="L1226" s="14">
        <v>-5.27472794133631E-4</v>
      </c>
      <c r="M1226" s="14">
        <v>0.143515125000582</v>
      </c>
    </row>
    <row r="1227" spans="1:13" x14ac:dyDescent="0.55000000000000004">
      <c r="A1227">
        <v>1222</v>
      </c>
      <c r="C1227">
        <f t="shared" si="63"/>
        <v>0.13325091550324517</v>
      </c>
      <c r="D1227">
        <f t="shared" si="64"/>
        <v>-4.0894086509745163E-4</v>
      </c>
      <c r="E1227" s="2">
        <f t="shared" si="65"/>
        <v>1.0183254362931126E-3</v>
      </c>
      <c r="K1227">
        <v>1222</v>
      </c>
      <c r="L1227" s="14">
        <v>-5.6413603567989005E-4</v>
      </c>
      <c r="M1227" s="14">
        <v>0.16516212726797</v>
      </c>
    </row>
    <row r="1228" spans="1:13" x14ac:dyDescent="0.55000000000000004">
      <c r="A1228">
        <v>1223</v>
      </c>
      <c r="C1228">
        <f t="shared" si="63"/>
        <v>6.9190407114778779E-2</v>
      </c>
      <c r="D1228">
        <f t="shared" si="64"/>
        <v>-1.6610039699372169E-4</v>
      </c>
      <c r="E1228" s="2">
        <f t="shared" si="65"/>
        <v>5.8144960739497532E-3</v>
      </c>
      <c r="K1228">
        <v>1223</v>
      </c>
      <c r="L1228" s="14">
        <v>-4.5950790744423E-4</v>
      </c>
      <c r="M1228" s="14">
        <v>0.14544325016964299</v>
      </c>
    </row>
    <row r="1229" spans="1:13" x14ac:dyDescent="0.55000000000000004">
      <c r="A1229">
        <v>1224</v>
      </c>
      <c r="C1229">
        <f t="shared" si="63"/>
        <v>-1.2235435041487858E-2</v>
      </c>
      <c r="D1229">
        <f t="shared" si="64"/>
        <v>1.184277696372831E-4</v>
      </c>
      <c r="E1229" s="2">
        <f t="shared" si="65"/>
        <v>1.0308877765830114E-2</v>
      </c>
      <c r="K1229">
        <v>1224</v>
      </c>
      <c r="L1229" s="14">
        <v>-2.3979317320905601E-4</v>
      </c>
      <c r="M1229" s="14">
        <v>8.9297208801909195E-2</v>
      </c>
    </row>
    <row r="1230" spans="1:13" x14ac:dyDescent="0.55000000000000004">
      <c r="A1230">
        <v>1225</v>
      </c>
      <c r="C1230">
        <f t="shared" si="63"/>
        <v>-9.0590440904870187E-2</v>
      </c>
      <c r="D1230">
        <f t="shared" si="64"/>
        <v>3.7323306234885855E-4</v>
      </c>
      <c r="E1230" s="2">
        <f t="shared" si="65"/>
        <v>1.027720862764421E-2</v>
      </c>
      <c r="K1230">
        <v>1225</v>
      </c>
      <c r="L1230" s="14">
        <v>3.9979248825175299E-5</v>
      </c>
      <c r="M1230" s="14">
        <v>1.0786127530070499E-2</v>
      </c>
    </row>
    <row r="1231" spans="1:13" x14ac:dyDescent="0.55000000000000004">
      <c r="A1231">
        <v>1226</v>
      </c>
      <c r="C1231">
        <f t="shared" si="63"/>
        <v>-0.14620915559613673</v>
      </c>
      <c r="D1231">
        <f t="shared" si="64"/>
        <v>5.3436472353991804E-4</v>
      </c>
      <c r="E1231" s="2">
        <f t="shared" si="65"/>
        <v>5.7430250917978416E-3</v>
      </c>
      <c r="K1231">
        <v>1226</v>
      </c>
      <c r="L1231" s="14">
        <v>3.09738619977887E-4</v>
      </c>
      <c r="M1231" s="14">
        <v>-7.0426406293951596E-2</v>
      </c>
    </row>
    <row r="1232" spans="1:13" x14ac:dyDescent="0.55000000000000004">
      <c r="A1232">
        <v>1227</v>
      </c>
      <c r="C1232">
        <f t="shared" si="63"/>
        <v>-0.16513245407775501</v>
      </c>
      <c r="D1232">
        <f t="shared" si="64"/>
        <v>5.6138210263885632E-4</v>
      </c>
      <c r="E1232" s="2">
        <f t="shared" si="65"/>
        <v>9.6921663576557361E-4</v>
      </c>
      <c r="K1232">
        <v>1227</v>
      </c>
      <c r="L1232" s="14">
        <v>5.0192203227823902E-4</v>
      </c>
      <c r="M1232" s="14">
        <v>-0.13400020976794699</v>
      </c>
    </row>
    <row r="1233" spans="1:13" x14ac:dyDescent="0.55000000000000004">
      <c r="A1233">
        <v>1228</v>
      </c>
      <c r="C1233">
        <f t="shared" si="63"/>
        <v>-0.14261098730210486</v>
      </c>
      <c r="D1233">
        <f t="shared" si="64"/>
        <v>4.4750440697227407E-4</v>
      </c>
      <c r="E1233" s="2">
        <f t="shared" si="65"/>
        <v>4.5803884640780747E-4</v>
      </c>
      <c r="K1233">
        <v>1228</v>
      </c>
      <c r="L1233" s="14">
        <v>5.6839595789627095E-4</v>
      </c>
      <c r="M1233" s="14">
        <v>-0.16401282942860901</v>
      </c>
    </row>
    <row r="1234" spans="1:13" x14ac:dyDescent="0.55000000000000004">
      <c r="A1234">
        <v>1229</v>
      </c>
      <c r="C1234">
        <f t="shared" si="63"/>
        <v>-8.4297168714980997E-2</v>
      </c>
      <c r="D1234">
        <f t="shared" si="64"/>
        <v>2.2131253780091205E-4</v>
      </c>
      <c r="E1234" s="2">
        <f t="shared" si="65"/>
        <v>4.7128567951541939E-3</v>
      </c>
      <c r="K1234">
        <v>1229</v>
      </c>
      <c r="L1234" s="14">
        <v>4.92511589786651E-4</v>
      </c>
      <c r="M1234" s="14">
        <v>-0.15294741849714999</v>
      </c>
    </row>
    <row r="1235" spans="1:13" x14ac:dyDescent="0.55000000000000004">
      <c r="A1235">
        <v>1230</v>
      </c>
      <c r="C1235">
        <f t="shared" si="63"/>
        <v>-4.8265376241799071E-3</v>
      </c>
      <c r="D1235">
        <f t="shared" si="64"/>
        <v>-6.0424113458896822E-5</v>
      </c>
      <c r="E1235" s="2">
        <f t="shared" si="65"/>
        <v>9.7513334333402431E-3</v>
      </c>
      <c r="K1235">
        <v>1230</v>
      </c>
      <c r="L1235" s="14">
        <v>2.9327463869487699E-4</v>
      </c>
      <c r="M1235" s="14">
        <v>-0.10357537778618001</v>
      </c>
    </row>
    <row r="1236" spans="1:13" x14ac:dyDescent="0.55000000000000004">
      <c r="A1236">
        <v>1231</v>
      </c>
      <c r="C1236">
        <f t="shared" si="63"/>
        <v>7.5855452675199192E-2</v>
      </c>
      <c r="D1236">
        <f t="shared" si="64"/>
        <v>-3.2699558588083729E-4</v>
      </c>
      <c r="E1236" s="2">
        <f t="shared" si="65"/>
        <v>1.0840494172405707E-2</v>
      </c>
      <c r="K1236">
        <v>1231</v>
      </c>
      <c r="L1236" s="14">
        <v>2.0585234998197398E-5</v>
      </c>
      <c r="M1236" s="14">
        <v>-2.82622411736645E-2</v>
      </c>
    </row>
    <row r="1237" spans="1:13" x14ac:dyDescent="0.55000000000000004">
      <c r="A1237">
        <v>1232</v>
      </c>
      <c r="C1237">
        <f t="shared" si="63"/>
        <v>0.13749932325931533</v>
      </c>
      <c r="D1237">
        <f t="shared" si="64"/>
        <v>-5.1149805876733203E-4</v>
      </c>
      <c r="E1237" s="2">
        <f t="shared" si="65"/>
        <v>6.9505525968255218E-3</v>
      </c>
      <c r="K1237">
        <v>1232</v>
      </c>
      <c r="L1237" s="14">
        <v>-2.5725986850530801E-4</v>
      </c>
      <c r="M1237" s="14">
        <v>5.41293490670108E-2</v>
      </c>
    </row>
    <row r="1238" spans="1:13" x14ac:dyDescent="0.55000000000000004">
      <c r="A1238">
        <v>1233</v>
      </c>
      <c r="C1238">
        <f t="shared" si="63"/>
        <v>0.16463376196133556</v>
      </c>
      <c r="D1238">
        <f t="shared" si="64"/>
        <v>-5.6762530042781109E-4</v>
      </c>
      <c r="E1238" s="2">
        <f t="shared" si="65"/>
        <v>1.7363767258462787E-3</v>
      </c>
      <c r="K1238">
        <v>1233</v>
      </c>
      <c r="L1238" s="14">
        <v>-4.7067264201729902E-4</v>
      </c>
      <c r="M1238" s="14">
        <v>0.12296390803975001</v>
      </c>
    </row>
    <row r="1239" spans="1:13" x14ac:dyDescent="0.55000000000000004">
      <c r="A1239">
        <v>1234</v>
      </c>
      <c r="C1239">
        <f t="shared" si="63"/>
        <v>0.15044859661587845</v>
      </c>
      <c r="D1239">
        <f t="shared" si="64"/>
        <v>-4.8129055627437199E-4</v>
      </c>
      <c r="E1239" s="2">
        <f t="shared" si="65"/>
        <v>1.1136152062605142E-4</v>
      </c>
      <c r="K1239">
        <v>1234</v>
      </c>
      <c r="L1239" s="14">
        <v>-5.6620253249496601E-4</v>
      </c>
      <c r="M1239" s="14">
        <v>0.16100139343122799</v>
      </c>
    </row>
    <row r="1240" spans="1:13" x14ac:dyDescent="0.55000000000000004">
      <c r="A1240">
        <v>1235</v>
      </c>
      <c r="C1240">
        <f t="shared" si="63"/>
        <v>9.8504004724900632E-2</v>
      </c>
      <c r="D1240">
        <f t="shared" si="64"/>
        <v>-2.74162027296908E-4</v>
      </c>
      <c r="E1240" s="2">
        <f t="shared" si="65"/>
        <v>3.6253737131568416E-3</v>
      </c>
      <c r="K1240">
        <v>1235</v>
      </c>
      <c r="L1240" s="14">
        <v>-5.1992348624376101E-4</v>
      </c>
      <c r="M1240" s="14">
        <v>0.158715081057722</v>
      </c>
    </row>
    <row r="1241" spans="1:13" x14ac:dyDescent="0.55000000000000004">
      <c r="A1241">
        <v>1236</v>
      </c>
      <c r="C1241">
        <f t="shared" si="63"/>
        <v>2.1836983947823439E-2</v>
      </c>
      <c r="D1241">
        <f t="shared" si="64"/>
        <v>1.7753916545822265E-6</v>
      </c>
      <c r="E1241" s="2">
        <f t="shared" si="65"/>
        <v>8.9947409426162847E-3</v>
      </c>
      <c r="K1241">
        <v>1236</v>
      </c>
      <c r="L1241" s="14">
        <v>-3.4342637749165998E-4</v>
      </c>
      <c r="M1241" s="14">
        <v>0.116677592036428</v>
      </c>
    </row>
    <row r="1242" spans="1:13" x14ac:dyDescent="0.55000000000000004">
      <c r="A1242">
        <v>1237</v>
      </c>
      <c r="C1242">
        <f t="shared" si="63"/>
        <v>-6.0310659512738791E-2</v>
      </c>
      <c r="D1242">
        <f t="shared" si="64"/>
        <v>2.7726722472215954E-4</v>
      </c>
      <c r="E1242" s="2">
        <f t="shared" si="65"/>
        <v>1.1178438697019136E-2</v>
      </c>
      <c r="K1242">
        <v>1237</v>
      </c>
      <c r="L1242" s="14">
        <v>-8.0916002034197595E-5</v>
      </c>
      <c r="M1242" s="14">
        <v>4.5417476274378601E-2</v>
      </c>
    </row>
    <row r="1243" spans="1:13" x14ac:dyDescent="0.55000000000000004">
      <c r="A1243">
        <v>1238</v>
      </c>
      <c r="C1243">
        <f t="shared" si="63"/>
        <v>-0.12732159868384396</v>
      </c>
      <c r="D1243">
        <f t="shared" si="64"/>
        <v>4.8317082871538044E-4</v>
      </c>
      <c r="E1243" s="2">
        <f t="shared" si="65"/>
        <v>8.1187074815472476E-3</v>
      </c>
      <c r="K1243">
        <v>1238</v>
      </c>
      <c r="L1243" s="14">
        <v>2.0186028809916301E-4</v>
      </c>
      <c r="M1243" s="14">
        <v>-3.7217728170157102E-2</v>
      </c>
    </row>
    <row r="1244" spans="1:13" x14ac:dyDescent="0.55000000000000004">
      <c r="A1244">
        <v>1239</v>
      </c>
      <c r="C1244">
        <f t="shared" si="63"/>
        <v>-0.16237750031189055</v>
      </c>
      <c r="D1244">
        <f t="shared" si="64"/>
        <v>5.6780873913488507E-4</v>
      </c>
      <c r="E1244" s="2">
        <f t="shared" si="65"/>
        <v>2.6880054969333372E-3</v>
      </c>
      <c r="K1244">
        <v>1239</v>
      </c>
      <c r="L1244" s="14">
        <v>4.3407941682777502E-4</v>
      </c>
      <c r="M1244" s="14">
        <v>-0.11053152171245299</v>
      </c>
    </row>
    <row r="1245" spans="1:13" x14ac:dyDescent="0.55000000000000004">
      <c r="A1245">
        <v>1240</v>
      </c>
      <c r="C1245">
        <f t="shared" si="63"/>
        <v>-0.15668007200817302</v>
      </c>
      <c r="D1245">
        <f t="shared" si="64"/>
        <v>5.0993862449158337E-4</v>
      </c>
      <c r="E1245" s="2">
        <f t="shared" si="65"/>
        <v>2.6838829188486888E-7</v>
      </c>
      <c r="K1245">
        <v>1240</v>
      </c>
      <c r="L1245" s="14">
        <v>5.5758066277866801E-4</v>
      </c>
      <c r="M1245" s="14">
        <v>-0.156162009954086</v>
      </c>
    </row>
    <row r="1246" spans="1:13" x14ac:dyDescent="0.55000000000000004">
      <c r="A1246">
        <v>1241</v>
      </c>
      <c r="C1246">
        <f t="shared" si="63"/>
        <v>-0.11165924818461438</v>
      </c>
      <c r="D1246">
        <f t="shared" si="64"/>
        <v>3.2408466375520302E-4</v>
      </c>
      <c r="E1246" s="2">
        <f t="shared" si="65"/>
        <v>2.6031940601530966E-3</v>
      </c>
      <c r="K1246">
        <v>1241</v>
      </c>
      <c r="L1246" s="14">
        <v>5.4143237275733195E-4</v>
      </c>
      <c r="M1246" s="14">
        <v>-0.162680754043939</v>
      </c>
    </row>
    <row r="1247" spans="1:13" x14ac:dyDescent="0.55000000000000004">
      <c r="A1247">
        <v>1242</v>
      </c>
      <c r="C1247">
        <f t="shared" si="63"/>
        <v>-3.8614306657122087E-2</v>
      </c>
      <c r="D1247">
        <f t="shared" si="64"/>
        <v>5.6892283579536084E-5</v>
      </c>
      <c r="E1247" s="2">
        <f t="shared" si="65"/>
        <v>8.0713670857254696E-3</v>
      </c>
      <c r="K1247">
        <v>1242</v>
      </c>
      <c r="L1247" s="14">
        <v>3.8967898617633099E-4</v>
      </c>
      <c r="M1247" s="14">
        <v>-0.12845509408535799</v>
      </c>
    </row>
    <row r="1248" spans="1:13" x14ac:dyDescent="0.55000000000000004">
      <c r="A1248">
        <v>1243</v>
      </c>
      <c r="C1248">
        <f t="shared" si="63"/>
        <v>4.412201191623577E-2</v>
      </c>
      <c r="D1248">
        <f t="shared" si="64"/>
        <v>-2.2457886058030552E-4</v>
      </c>
      <c r="E1248" s="2">
        <f t="shared" si="65"/>
        <v>1.1273995086948117E-2</v>
      </c>
      <c r="K1248">
        <v>1243</v>
      </c>
      <c r="L1248" s="14">
        <v>1.40328080114539E-4</v>
      </c>
      <c r="M1248" s="14">
        <v>-6.2057058935547998E-2</v>
      </c>
    </row>
    <row r="1249" spans="1:13" x14ac:dyDescent="0.55000000000000004">
      <c r="A1249">
        <v>1244</v>
      </c>
      <c r="C1249">
        <f t="shared" si="63"/>
        <v>0.11578463551670148</v>
      </c>
      <c r="D1249">
        <f t="shared" si="64"/>
        <v>-4.4968544448103885E-4</v>
      </c>
      <c r="E1249" s="2">
        <f t="shared" si="65"/>
        <v>9.1970178966448018E-3</v>
      </c>
      <c r="K1249">
        <v>1244</v>
      </c>
      <c r="L1249" s="14">
        <v>-1.4416886414414599E-4</v>
      </c>
      <c r="M1249" s="14">
        <v>1.98835515987144E-2</v>
      </c>
    </row>
    <row r="1250" spans="1:13" x14ac:dyDescent="0.55000000000000004">
      <c r="A1250">
        <v>1245</v>
      </c>
      <c r="C1250">
        <f t="shared" si="63"/>
        <v>0.15838775614944198</v>
      </c>
      <c r="D1250">
        <f t="shared" si="64"/>
        <v>-5.6193046043586932E-4</v>
      </c>
      <c r="E1250" s="2">
        <f t="shared" si="65"/>
        <v>3.7876088989961957E-3</v>
      </c>
      <c r="K1250">
        <v>1245</v>
      </c>
      <c r="L1250" s="14">
        <v>-3.92557822019228E-4</v>
      </c>
      <c r="M1250" s="14">
        <v>9.6844203286479996E-2</v>
      </c>
    </row>
    <row r="1251" spans="1:13" x14ac:dyDescent="0.55000000000000004">
      <c r="A1251">
        <v>1246</v>
      </c>
      <c r="C1251">
        <f t="shared" si="63"/>
        <v>0.16123888853795648</v>
      </c>
      <c r="D1251">
        <f t="shared" si="64"/>
        <v>-5.3314277537659519E-4</v>
      </c>
      <c r="E1251" s="2">
        <f t="shared" si="65"/>
        <v>1.3663891751742848E-4</v>
      </c>
      <c r="K1251">
        <v>1246</v>
      </c>
      <c r="L1251" s="14">
        <v>-5.4262823811766596E-4</v>
      </c>
      <c r="M1251" s="14">
        <v>0.14954962348332501</v>
      </c>
    </row>
    <row r="1252" spans="1:13" x14ac:dyDescent="0.55000000000000004">
      <c r="A1252">
        <v>1247</v>
      </c>
      <c r="C1252">
        <f t="shared" si="63"/>
        <v>0.12362245855003454</v>
      </c>
      <c r="D1252">
        <f t="shared" si="64"/>
        <v>-3.7054749145757233E-4</v>
      </c>
      <c r="E1252" s="2">
        <f t="shared" si="65"/>
        <v>1.6955415563840908E-3</v>
      </c>
      <c r="K1252">
        <v>1247</v>
      </c>
      <c r="L1252" s="14">
        <v>-5.5679404575833104E-4</v>
      </c>
      <c r="M1252" s="14">
        <v>0.164799412740262</v>
      </c>
    </row>
    <row r="1253" spans="1:13" x14ac:dyDescent="0.55000000000000004">
      <c r="A1253">
        <v>1248</v>
      </c>
      <c r="C1253">
        <f t="shared" si="63"/>
        <v>5.4979397220881063E-2</v>
      </c>
      <c r="D1253">
        <f t="shared" si="64"/>
        <v>-1.1495259770439263E-4</v>
      </c>
      <c r="E1253" s="2">
        <f t="shared" si="65"/>
        <v>7.0215633979352123E-3</v>
      </c>
      <c r="K1253">
        <v>1248</v>
      </c>
      <c r="L1253" s="14">
        <v>-4.3150733053932998E-4</v>
      </c>
      <c r="M1253" s="14">
        <v>0.13877416673506501</v>
      </c>
    </row>
    <row r="1254" spans="1:13" x14ac:dyDescent="0.55000000000000004">
      <c r="A1254">
        <v>1249</v>
      </c>
      <c r="C1254">
        <f t="shared" si="63"/>
        <v>-2.7462333936873268E-2</v>
      </c>
      <c r="D1254">
        <f t="shared" si="64"/>
        <v>1.6949297506387934E-4</v>
      </c>
      <c r="E1254" s="2">
        <f t="shared" si="65"/>
        <v>1.1120631262994733E-2</v>
      </c>
      <c r="K1254">
        <v>1249</v>
      </c>
      <c r="L1254" s="14">
        <v>-1.98146927509616E-4</v>
      </c>
      <c r="M1254" s="14">
        <v>7.7992069778641301E-2</v>
      </c>
    </row>
    <row r="1255" spans="1:13" x14ac:dyDescent="0.55000000000000004">
      <c r="A1255">
        <v>1250</v>
      </c>
      <c r="C1255">
        <f t="shared" si="63"/>
        <v>-0.10301159813659096</v>
      </c>
      <c r="D1255">
        <f t="shared" si="64"/>
        <v>4.1139938371986297E-4</v>
      </c>
      <c r="E1255" s="2">
        <f t="shared" si="65"/>
        <v>1.0138067958214201E-2</v>
      </c>
      <c r="K1255">
        <v>1250</v>
      </c>
      <c r="L1255" s="14">
        <v>8.4840602729179196E-5</v>
      </c>
      <c r="M1255" s="14">
        <v>-2.3236248815184301E-3</v>
      </c>
    </row>
    <row r="1256" spans="1:13" x14ac:dyDescent="0.55000000000000004">
      <c r="A1256">
        <v>1251</v>
      </c>
      <c r="C1256">
        <f t="shared" si="63"/>
        <v>-0.15270712251629881</v>
      </c>
      <c r="D1256">
        <f t="shared" si="64"/>
        <v>5.5005321867359085E-4</v>
      </c>
      <c r="E1256" s="2">
        <f t="shared" si="65"/>
        <v>4.9913898937951348E-3</v>
      </c>
      <c r="K1256">
        <v>1251</v>
      </c>
      <c r="L1256" s="14">
        <v>3.4657927770156201E-4</v>
      </c>
      <c r="M1256" s="14">
        <v>-8.2057353275379594E-2</v>
      </c>
    </row>
    <row r="1257" spans="1:13" x14ac:dyDescent="0.55000000000000004">
      <c r="A1257">
        <v>1252</v>
      </c>
      <c r="C1257">
        <f t="shared" si="63"/>
        <v>-0.16407637795566804</v>
      </c>
      <c r="D1257">
        <f t="shared" si="64"/>
        <v>5.5065528994384632E-4</v>
      </c>
      <c r="E1257" s="2">
        <f t="shared" si="65"/>
        <v>5.2153174157156424E-4</v>
      </c>
      <c r="K1257">
        <v>1252</v>
      </c>
      <c r="L1257" s="14">
        <v>5.2151502255184099E-4</v>
      </c>
      <c r="M1257" s="14">
        <v>-0.14123930849455801</v>
      </c>
    </row>
    <row r="1258" spans="1:13" x14ac:dyDescent="0.55000000000000004">
      <c r="A1258">
        <v>1253</v>
      </c>
      <c r="C1258">
        <f t="shared" si="63"/>
        <v>-0.13426592098409235</v>
      </c>
      <c r="D1258">
        <f t="shared" si="64"/>
        <v>4.1305449033173815E-4</v>
      </c>
      <c r="E1258" s="2">
        <f t="shared" si="65"/>
        <v>9.474749925997381E-4</v>
      </c>
      <c r="K1258">
        <v>1253</v>
      </c>
      <c r="L1258" s="14">
        <v>5.6583409475968998E-4</v>
      </c>
      <c r="M1258" s="14">
        <v>-0.165047002716217</v>
      </c>
    </row>
    <row r="1259" spans="1:13" x14ac:dyDescent="0.55000000000000004">
      <c r="A1259">
        <v>1254</v>
      </c>
      <c r="C1259">
        <f t="shared" si="63"/>
        <v>-7.0757547946808053E-2</v>
      </c>
      <c r="D1259">
        <f t="shared" si="64"/>
        <v>1.7178572014493691E-4</v>
      </c>
      <c r="E1259" s="2">
        <f t="shared" si="65"/>
        <v>5.8921134560963439E-3</v>
      </c>
      <c r="K1259">
        <v>1254</v>
      </c>
      <c r="L1259" s="14">
        <v>4.6843650775508898E-4</v>
      </c>
      <c r="M1259" s="14">
        <v>-0.14751765123032601</v>
      </c>
    </row>
    <row r="1260" spans="1:13" x14ac:dyDescent="0.55000000000000004">
      <c r="A1260">
        <v>1255</v>
      </c>
      <c r="C1260">
        <f t="shared" si="63"/>
        <v>1.0509478173927897E-2</v>
      </c>
      <c r="D1260">
        <f t="shared" si="64"/>
        <v>-1.1259764484124868E-4</v>
      </c>
      <c r="E1260" s="2">
        <f t="shared" si="65"/>
        <v>1.0722823484016587E-2</v>
      </c>
      <c r="K1260">
        <v>1255</v>
      </c>
      <c r="L1260" s="14">
        <v>2.5371609141410499E-4</v>
      </c>
      <c r="M1260" s="14">
        <v>-9.30415888607318E-2</v>
      </c>
    </row>
    <row r="1261" spans="1:13" x14ac:dyDescent="0.55000000000000004">
      <c r="A1261">
        <v>1256</v>
      </c>
      <c r="C1261">
        <f t="shared" si="63"/>
        <v>8.9138846795521351E-2</v>
      </c>
      <c r="D1261">
        <f t="shared" si="64"/>
        <v>-3.6872137434350489E-4</v>
      </c>
      <c r="E1261" s="2">
        <f t="shared" si="65"/>
        <v>1.0899679501497958E-2</v>
      </c>
      <c r="K1261">
        <v>1256</v>
      </c>
      <c r="L1261" s="14">
        <v>-2.4549093961904899E-5</v>
      </c>
      <c r="M1261" s="14">
        <v>-1.52626833728529E-2</v>
      </c>
    </row>
    <row r="1262" spans="1:13" x14ac:dyDescent="0.55000000000000004">
      <c r="A1262">
        <v>1257</v>
      </c>
      <c r="C1262">
        <f t="shared" si="63"/>
        <v>0.14539624376940663</v>
      </c>
      <c r="D1262">
        <f t="shared" si="64"/>
        <v>-5.3230381091609613E-4</v>
      </c>
      <c r="E1262" s="2">
        <f t="shared" si="65"/>
        <v>6.25007058486555E-3</v>
      </c>
      <c r="K1262">
        <v>1257</v>
      </c>
      <c r="L1262" s="14">
        <v>-2.9666580646363301E-4</v>
      </c>
      <c r="M1262" s="14">
        <v>6.6338855848570605E-2</v>
      </c>
    </row>
    <row r="1263" spans="1:13" x14ac:dyDescent="0.55000000000000004">
      <c r="A1263">
        <v>1258</v>
      </c>
      <c r="C1263">
        <f t="shared" si="63"/>
        <v>0.16516224826708217</v>
      </c>
      <c r="D1263">
        <f t="shared" si="64"/>
        <v>-5.6228921102392283E-4</v>
      </c>
      <c r="E1263" s="2">
        <f t="shared" si="65"/>
        <v>1.1449311443543844E-3</v>
      </c>
      <c r="K1263">
        <v>1258</v>
      </c>
      <c r="L1263" s="14">
        <v>-4.9448072735549305E-4</v>
      </c>
      <c r="M1263" s="14">
        <v>0.13132541708633499</v>
      </c>
    </row>
    <row r="1264" spans="1:13" x14ac:dyDescent="0.55000000000000004">
      <c r="A1264">
        <v>1259</v>
      </c>
      <c r="C1264">
        <f t="shared" si="63"/>
        <v>0.14347600979412239</v>
      </c>
      <c r="D1264">
        <f t="shared" si="64"/>
        <v>-4.5115187128226937E-4</v>
      </c>
      <c r="E1264" s="2">
        <f t="shared" si="65"/>
        <v>3.9779118322160628E-4</v>
      </c>
      <c r="K1264">
        <v>1259</v>
      </c>
      <c r="L1264" s="14">
        <v>-5.6844988254543902E-4</v>
      </c>
      <c r="M1264" s="14">
        <v>0.16342071293108601</v>
      </c>
    </row>
    <row r="1265" spans="1:13" x14ac:dyDescent="0.55000000000000004">
      <c r="A1265">
        <v>1260</v>
      </c>
      <c r="C1265">
        <f t="shared" si="63"/>
        <v>8.5780317097421468E-2</v>
      </c>
      <c r="D1265">
        <f t="shared" si="64"/>
        <v>-2.2678492137648133E-4</v>
      </c>
      <c r="E1265" s="2">
        <f t="shared" si="65"/>
        <v>4.7342601778034531E-3</v>
      </c>
      <c r="K1265">
        <v>1260</v>
      </c>
      <c r="L1265" s="14">
        <v>-5.0004723824482599E-4</v>
      </c>
      <c r="M1265" s="14">
        <v>0.15458627743374301</v>
      </c>
    </row>
    <row r="1266" spans="1:13" x14ac:dyDescent="0.55000000000000004">
      <c r="A1266">
        <v>1261</v>
      </c>
      <c r="C1266">
        <f t="shared" si="63"/>
        <v>6.5555729150404826E-3</v>
      </c>
      <c r="D1266">
        <f t="shared" si="64"/>
        <v>5.4500263547546535E-5</v>
      </c>
      <c r="E1266" s="2">
        <f t="shared" si="65"/>
        <v>1.009606498134513E-2</v>
      </c>
      <c r="K1266">
        <v>1261</v>
      </c>
      <c r="L1266" s="14">
        <v>-3.06404661057939E-4</v>
      </c>
      <c r="M1266" s="14">
        <v>0.10703474976947699</v>
      </c>
    </row>
    <row r="1267" spans="1:13" x14ac:dyDescent="0.55000000000000004">
      <c r="A1267">
        <v>1262</v>
      </c>
      <c r="C1267">
        <f t="shared" si="63"/>
        <v>-7.431448188822258E-2</v>
      </c>
      <c r="D1267">
        <f t="shared" si="64"/>
        <v>3.221070310947911E-4</v>
      </c>
      <c r="E1267" s="2">
        <f t="shared" si="65"/>
        <v>1.1446900096809817E-2</v>
      </c>
      <c r="K1267">
        <v>1262</v>
      </c>
      <c r="L1267" s="14">
        <v>-3.6021135712571599E-5</v>
      </c>
      <c r="M1267" s="14">
        <v>3.2675705030063597E-2</v>
      </c>
    </row>
    <row r="1268" spans="1:13" x14ac:dyDescent="0.55000000000000004">
      <c r="A1268">
        <v>1263</v>
      </c>
      <c r="C1268">
        <f t="shared" si="63"/>
        <v>-0.13653316816296426</v>
      </c>
      <c r="D1268">
        <f t="shared" si="64"/>
        <v>5.0887172331634924E-4</v>
      </c>
      <c r="E1268" s="2">
        <f t="shared" si="65"/>
        <v>7.5109947627421654E-3</v>
      </c>
      <c r="K1268">
        <v>1263</v>
      </c>
      <c r="L1268" s="14">
        <v>2.4338410653091199E-4</v>
      </c>
      <c r="M1268" s="14">
        <v>-4.9867172739487098E-2</v>
      </c>
    </row>
    <row r="1269" spans="1:13" x14ac:dyDescent="0.55000000000000004">
      <c r="A1269">
        <v>1264</v>
      </c>
      <c r="C1269">
        <f t="shared" si="63"/>
        <v>-0.1644849071198832</v>
      </c>
      <c r="D1269">
        <f t="shared" si="64"/>
        <v>5.6792033915126802E-4</v>
      </c>
      <c r="E1269" s="2">
        <f t="shared" si="65"/>
        <v>1.9859856918266259E-3</v>
      </c>
      <c r="K1269">
        <v>1264</v>
      </c>
      <c r="L1269" s="14">
        <v>4.6183228944834601E-4</v>
      </c>
      <c r="M1269" s="14">
        <v>-0.119920507742952</v>
      </c>
    </row>
    <row r="1270" spans="1:13" x14ac:dyDescent="0.55000000000000004">
      <c r="A1270">
        <v>1265</v>
      </c>
      <c r="C1270">
        <f t="shared" si="63"/>
        <v>-0.15115440145687262</v>
      </c>
      <c r="D1270">
        <f t="shared" si="64"/>
        <v>4.844329206716944E-4</v>
      </c>
      <c r="E1270" s="2">
        <f t="shared" si="65"/>
        <v>7.7169305957351081E-5</v>
      </c>
      <c r="K1270">
        <v>1265</v>
      </c>
      <c r="L1270" s="14">
        <v>5.6461171047391702E-4</v>
      </c>
      <c r="M1270" s="14">
        <v>-0.15993900764937499</v>
      </c>
    </row>
    <row r="1271" spans="1:13" x14ac:dyDescent="0.55000000000000004">
      <c r="A1271">
        <v>1266</v>
      </c>
      <c r="C1271">
        <f t="shared" si="63"/>
        <v>-9.9887327110466065E-2</v>
      </c>
      <c r="D1271">
        <f t="shared" si="64"/>
        <v>2.7936305014011361E-4</v>
      </c>
      <c r="E1271" s="2">
        <f t="shared" si="65"/>
        <v>3.6014958101429312E-3</v>
      </c>
      <c r="K1271">
        <v>1266</v>
      </c>
      <c r="L1271" s="14">
        <v>5.2598062601453101E-4</v>
      </c>
      <c r="M1271" s="14">
        <v>-0.15989979090043999</v>
      </c>
    </row>
    <row r="1272" spans="1:13" x14ac:dyDescent="0.55000000000000004">
      <c r="A1272">
        <v>1267</v>
      </c>
      <c r="C1272">
        <f t="shared" si="63"/>
        <v>-2.3550639117308005E-2</v>
      </c>
      <c r="D1272">
        <f t="shared" si="64"/>
        <v>4.1789425297343085E-6</v>
      </c>
      <c r="E1272" s="2">
        <f t="shared" si="65"/>
        <v>9.2663804329248881E-3</v>
      </c>
      <c r="K1272">
        <v>1267</v>
      </c>
      <c r="L1272" s="14">
        <v>3.5561443082289198E-4</v>
      </c>
      <c r="M1272" s="14">
        <v>-0.119812679574203</v>
      </c>
    </row>
    <row r="1273" spans="1:13" x14ac:dyDescent="0.55000000000000004">
      <c r="A1273">
        <v>1268</v>
      </c>
      <c r="C1273">
        <f t="shared" si="63"/>
        <v>5.869676288616741E-2</v>
      </c>
      <c r="D1273">
        <f t="shared" si="64"/>
        <v>-2.7205399157048145E-4</v>
      </c>
      <c r="E1273" s="2">
        <f t="shared" si="65"/>
        <v>1.1753704302640739E-2</v>
      </c>
      <c r="K1273">
        <v>1268</v>
      </c>
      <c r="L1273" s="14">
        <v>9.6182395359891101E-5</v>
      </c>
      <c r="M1273" s="14">
        <v>-4.97177393847038E-2</v>
      </c>
    </row>
    <row r="1274" spans="1:13" x14ac:dyDescent="0.55000000000000004">
      <c r="A1274">
        <v>1269</v>
      </c>
      <c r="C1274">
        <f t="shared" si="63"/>
        <v>0.12621251463471897</v>
      </c>
      <c r="D1274">
        <f t="shared" si="64"/>
        <v>-4.800071082295788E-4</v>
      </c>
      <c r="E1274" s="2">
        <f t="shared" si="65"/>
        <v>8.7204215892494139E-3</v>
      </c>
      <c r="K1274">
        <v>1269</v>
      </c>
      <c r="L1274" s="14">
        <v>-1.8733911769325701E-4</v>
      </c>
      <c r="M1274" s="14">
        <v>3.2829317060158403E-2</v>
      </c>
    </row>
    <row r="1275" spans="1:13" x14ac:dyDescent="0.55000000000000004">
      <c r="A1275">
        <v>1270</v>
      </c>
      <c r="C1275">
        <f t="shared" si="63"/>
        <v>0.16205158555918434</v>
      </c>
      <c r="D1275">
        <f t="shared" si="64"/>
        <v>-5.6748855847186174E-4</v>
      </c>
      <c r="E1275" s="2">
        <f t="shared" si="65"/>
        <v>3.0137375012450605E-3</v>
      </c>
      <c r="K1275">
        <v>1270</v>
      </c>
      <c r="L1275" s="14">
        <v>-4.2394038655261602E-4</v>
      </c>
      <c r="M1275" s="14">
        <v>0.107154067389006</v>
      </c>
    </row>
    <row r="1276" spans="1:13" x14ac:dyDescent="0.55000000000000004">
      <c r="A1276">
        <v>1271</v>
      </c>
      <c r="C1276">
        <f t="shared" si="63"/>
        <v>0.15721912428498128</v>
      </c>
      <c r="D1276">
        <f t="shared" si="64"/>
        <v>-5.125423422484267E-4</v>
      </c>
      <c r="E1276" s="2">
        <f t="shared" si="65"/>
        <v>6.6445758538825688E-6</v>
      </c>
      <c r="K1276">
        <v>1271</v>
      </c>
      <c r="L1276" s="14">
        <v>-5.5436315566464696E-4</v>
      </c>
      <c r="M1276" s="14">
        <v>0.154641416804703</v>
      </c>
    </row>
    <row r="1277" spans="1:13" x14ac:dyDescent="0.55000000000000004">
      <c r="A1277">
        <v>1272</v>
      </c>
      <c r="C1277">
        <f t="shared" si="63"/>
        <v>0.11292797673194381</v>
      </c>
      <c r="D1277">
        <f t="shared" si="64"/>
        <v>-3.2895880165775886E-4</v>
      </c>
      <c r="E1277" s="2">
        <f t="shared" si="65"/>
        <v>2.5472095264987881E-3</v>
      </c>
      <c r="K1277">
        <v>1272</v>
      </c>
      <c r="L1277" s="14">
        <v>-5.4594223342112195E-4</v>
      </c>
      <c r="M1277" s="14">
        <v>0.16339786405595899</v>
      </c>
    </row>
    <row r="1278" spans="1:13" x14ac:dyDescent="0.55000000000000004">
      <c r="A1278">
        <v>1273</v>
      </c>
      <c r="C1278">
        <f t="shared" si="63"/>
        <v>4.0294287352179034E-2</v>
      </c>
      <c r="D1278">
        <f t="shared" si="64"/>
        <v>-6.2813535752499435E-5</v>
      </c>
      <c r="E1278" s="2">
        <f t="shared" si="65"/>
        <v>8.2693588705417959E-3</v>
      </c>
      <c r="K1278">
        <v>1273</v>
      </c>
      <c r="L1278" s="14">
        <v>-4.0078669203753999E-4</v>
      </c>
      <c r="M1278" s="14">
        <v>0.13123030260764201</v>
      </c>
    </row>
    <row r="1279" spans="1:13" x14ac:dyDescent="0.55000000000000004">
      <c r="A1279">
        <v>1274</v>
      </c>
      <c r="C1279">
        <f t="shared" si="63"/>
        <v>-4.2452418816724263E-2</v>
      </c>
      <c r="D1279">
        <f t="shared" si="64"/>
        <v>2.1909660362224516E-4</v>
      </c>
      <c r="E1279" s="2">
        <f t="shared" si="65"/>
        <v>1.1804326321149129E-2</v>
      </c>
      <c r="K1279">
        <v>1274</v>
      </c>
      <c r="L1279" s="14">
        <v>-1.55251637333024E-4</v>
      </c>
      <c r="M1279" s="14">
        <v>6.6195297777547193E-2</v>
      </c>
    </row>
    <row r="1280" spans="1:13" x14ac:dyDescent="0.55000000000000004">
      <c r="A1280">
        <v>1275</v>
      </c>
      <c r="C1280">
        <f t="shared" si="63"/>
        <v>-0.11454446268869389</v>
      </c>
      <c r="D1280">
        <f t="shared" si="64"/>
        <v>4.4601811367816964E-4</v>
      </c>
      <c r="E1280" s="2">
        <f t="shared" si="65"/>
        <v>9.8259108757672887E-3</v>
      </c>
      <c r="K1280">
        <v>1275</v>
      </c>
      <c r="L1280" s="14">
        <v>1.2916715305278401E-4</v>
      </c>
      <c r="M1280" s="14">
        <v>-1.54187300267494E-2</v>
      </c>
    </row>
    <row r="1281" spans="1:13" x14ac:dyDescent="0.55000000000000004">
      <c r="A1281">
        <v>1276</v>
      </c>
      <c r="C1281">
        <f t="shared" si="63"/>
        <v>-0.15788826083161916</v>
      </c>
      <c r="D1281">
        <f t="shared" si="64"/>
        <v>5.6099847851738798E-4</v>
      </c>
      <c r="E1281" s="2">
        <f t="shared" si="65"/>
        <v>4.1883185110239782E-3</v>
      </c>
      <c r="K1281">
        <v>1276</v>
      </c>
      <c r="L1281" s="14">
        <v>3.8123522866167901E-4</v>
      </c>
      <c r="M1281" s="14">
        <v>-9.3171041244989997E-2</v>
      </c>
    </row>
    <row r="1282" spans="1:13" x14ac:dyDescent="0.55000000000000004">
      <c r="A1282">
        <v>1277</v>
      </c>
      <c r="C1282">
        <f t="shared" si="63"/>
        <v>-0.16160543352678161</v>
      </c>
      <c r="D1282">
        <f t="shared" si="64"/>
        <v>5.3518005016005982E-4</v>
      </c>
      <c r="E1282" s="2">
        <f t="shared" si="65"/>
        <v>1.9648599826234685E-4</v>
      </c>
      <c r="K1282">
        <v>1277</v>
      </c>
      <c r="L1282" s="14">
        <v>5.3782057624059696E-4</v>
      </c>
      <c r="M1282" s="14">
        <v>-0.147588087192245</v>
      </c>
    </row>
    <row r="1283" spans="1:13" x14ac:dyDescent="0.55000000000000004">
      <c r="A1283">
        <v>1278</v>
      </c>
      <c r="C1283">
        <f t="shared" si="63"/>
        <v>-0.12476304877926925</v>
      </c>
      <c r="D1283">
        <f t="shared" si="64"/>
        <v>3.7504270991389798E-4</v>
      </c>
      <c r="E1283" s="2">
        <f t="shared" si="65"/>
        <v>1.6222957234926321E-3</v>
      </c>
      <c r="K1283">
        <v>1278</v>
      </c>
      <c r="L1283" s="14">
        <v>5.5970542410342498E-4</v>
      </c>
      <c r="M1283" s="14">
        <v>-0.16504078113217899</v>
      </c>
    </row>
    <row r="1284" spans="1:13" x14ac:dyDescent="0.55000000000000004">
      <c r="A1284">
        <v>1279</v>
      </c>
      <c r="C1284">
        <f t="shared" si="63"/>
        <v>-5.6607768584789088E-2</v>
      </c>
      <c r="D1284">
        <f t="shared" si="64"/>
        <v>1.2077755475309533E-4</v>
      </c>
      <c r="E1284" s="2">
        <f t="shared" si="65"/>
        <v>7.148739535331251E-3</v>
      </c>
      <c r="K1284">
        <v>1279</v>
      </c>
      <c r="L1284" s="14">
        <v>4.4140857633917703E-4</v>
      </c>
      <c r="M1284" s="14">
        <v>-0.14115798759888301</v>
      </c>
    </row>
    <row r="1285" spans="1:13" x14ac:dyDescent="0.55000000000000004">
      <c r="A1285">
        <v>1280</v>
      </c>
      <c r="C1285">
        <f t="shared" si="63"/>
        <v>2.575486832698819E-2</v>
      </c>
      <c r="D1285">
        <f t="shared" si="64"/>
        <v>-1.6380022086067079E-4</v>
      </c>
      <c r="E1285" s="2">
        <f t="shared" si="65"/>
        <v>1.1594157309756039E-2</v>
      </c>
      <c r="K1285">
        <v>1280</v>
      </c>
      <c r="L1285" s="14">
        <v>2.1255821233077401E-4</v>
      </c>
      <c r="M1285" s="14">
        <v>-8.1921300390867105E-2</v>
      </c>
    </row>
    <row r="1286" spans="1:13" x14ac:dyDescent="0.55000000000000004">
      <c r="A1286">
        <v>1281</v>
      </c>
      <c r="C1286">
        <f t="shared" ref="C1286:C1349" si="66">$D$1*COS($B$2*(A1286-$L$2)+$B$1)</f>
        <v>0.10165357615856982</v>
      </c>
      <c r="D1286">
        <f t="shared" ref="D1286:D1349" si="67">$D$2*COS($B$2*(A1286-$L$3)+$B$3)</f>
        <v>-4.072675936744166E-4</v>
      </c>
      <c r="E1286" s="2">
        <f t="shared" ref="E1286:E1349" si="68">(M1286-C1286)^2</f>
        <v>1.0778694446097957E-2</v>
      </c>
      <c r="K1286">
        <v>1281</v>
      </c>
      <c r="L1286" s="14">
        <v>-6.9528674571288601E-5</v>
      </c>
      <c r="M1286" s="14">
        <v>-2.16691529710553E-3</v>
      </c>
    </row>
    <row r="1287" spans="1:13" x14ac:dyDescent="0.55000000000000004">
      <c r="A1287">
        <v>1282</v>
      </c>
      <c r="C1287">
        <f t="shared" si="66"/>
        <v>0.15203937906190498</v>
      </c>
      <c r="D1287">
        <f t="shared" si="67"/>
        <v>-5.4851938499634353E-4</v>
      </c>
      <c r="E1287" s="2">
        <f t="shared" si="68"/>
        <v>5.4625686453187716E-3</v>
      </c>
      <c r="K1287">
        <v>1282</v>
      </c>
      <c r="L1287" s="14">
        <v>-3.3420167360238899E-4</v>
      </c>
      <c r="M1287" s="14">
        <v>7.8130187175382698E-2</v>
      </c>
    </row>
    <row r="1288" spans="1:13" x14ac:dyDescent="0.55000000000000004">
      <c r="A1288">
        <v>1283</v>
      </c>
      <c r="C1288">
        <f t="shared" si="66"/>
        <v>0.1642665025568345</v>
      </c>
      <c r="D1288">
        <f t="shared" si="67"/>
        <v>-5.5210437255666855E-4</v>
      </c>
      <c r="E1288" s="2">
        <f t="shared" si="68"/>
        <v>6.4553612575778856E-4</v>
      </c>
      <c r="K1288">
        <v>1283</v>
      </c>
      <c r="L1288" s="14">
        <v>-5.1517179024310503E-4</v>
      </c>
      <c r="M1288" s="14">
        <v>0.13885909958530299</v>
      </c>
    </row>
    <row r="1289" spans="1:13" x14ac:dyDescent="0.55000000000000004">
      <c r="A1289">
        <v>1284</v>
      </c>
      <c r="C1289">
        <f t="shared" si="66"/>
        <v>0.13526619637355269</v>
      </c>
      <c r="D1289">
        <f t="shared" si="67"/>
        <v>-4.1712280004332366E-4</v>
      </c>
      <c r="E1289" s="2">
        <f t="shared" si="68"/>
        <v>8.7282977901477618E-4</v>
      </c>
      <c r="K1289">
        <v>1284</v>
      </c>
      <c r="L1289" s="14">
        <v>-5.6711393612366996E-4</v>
      </c>
      <c r="M1289" s="14">
        <v>0.16480988908476901</v>
      </c>
    </row>
    <row r="1290" spans="1:13" x14ac:dyDescent="0.55000000000000004">
      <c r="A1290">
        <v>1285</v>
      </c>
      <c r="C1290">
        <f t="shared" si="66"/>
        <v>7.2316926085941813E-2</v>
      </c>
      <c r="D1290">
        <f t="shared" si="67"/>
        <v>-1.7745219697084961E-4</v>
      </c>
      <c r="E1290" s="2">
        <f t="shared" si="68"/>
        <v>5.9546059660937683E-3</v>
      </c>
      <c r="K1290">
        <v>1285</v>
      </c>
      <c r="L1290" s="14">
        <v>-4.7701887858261698E-4</v>
      </c>
      <c r="M1290" s="14">
        <v>0.14948301945663001</v>
      </c>
    </row>
    <row r="1291" spans="1:13" x14ac:dyDescent="0.55000000000000004">
      <c r="A1291">
        <v>1286</v>
      </c>
      <c r="C1291">
        <f t="shared" si="66"/>
        <v>-8.7823683292571984E-3</v>
      </c>
      <c r="D1291">
        <f t="shared" si="67"/>
        <v>1.0675516714546182E-4</v>
      </c>
      <c r="E1291" s="2">
        <f t="shared" si="68"/>
        <v>1.11301589767918E-2</v>
      </c>
      <c r="K1291">
        <v>1286</v>
      </c>
      <c r="L1291" s="14">
        <v>-2.6745148369026301E-4</v>
      </c>
      <c r="M1291" s="14">
        <v>9.6717200280248494E-2</v>
      </c>
    </row>
    <row r="1292" spans="1:13" x14ac:dyDescent="0.55000000000000004">
      <c r="A1292">
        <v>1287</v>
      </c>
      <c r="C1292">
        <f t="shared" si="66"/>
        <v>-8.767747341120985E-2</v>
      </c>
      <c r="D1292">
        <f t="shared" si="67"/>
        <v>3.6416923452803779E-4</v>
      </c>
      <c r="E1292" s="2">
        <f t="shared" si="68"/>
        <v>1.1535926761872005E-2</v>
      </c>
      <c r="K1292">
        <v>1287</v>
      </c>
      <c r="L1292" s="14">
        <v>9.1007944408683006E-6</v>
      </c>
      <c r="M1292" s="14">
        <v>1.97279583037272E-2</v>
      </c>
    </row>
    <row r="1293" spans="1:13" x14ac:dyDescent="0.55000000000000004">
      <c r="A1293">
        <v>1288</v>
      </c>
      <c r="C1293">
        <f t="shared" si="66"/>
        <v>-0.14456738076190714</v>
      </c>
      <c r="D1293">
        <f t="shared" si="67"/>
        <v>5.3018450012414452E-4</v>
      </c>
      <c r="E1293" s="2">
        <f t="shared" si="68"/>
        <v>6.7840109414885981E-3</v>
      </c>
      <c r="K1293">
        <v>1288</v>
      </c>
      <c r="L1293" s="14">
        <v>2.8337372214705397E-4</v>
      </c>
      <c r="M1293" s="14">
        <v>-6.2202273213330501E-2</v>
      </c>
    </row>
    <row r="1294" spans="1:13" x14ac:dyDescent="0.55000000000000004">
      <c r="A1294">
        <v>1289</v>
      </c>
      <c r="C1294">
        <f t="shared" si="66"/>
        <v>-0.16517392278022597</v>
      </c>
      <c r="D1294">
        <f t="shared" si="67"/>
        <v>5.6313463159258354E-4</v>
      </c>
      <c r="E1294" s="2">
        <f t="shared" si="68"/>
        <v>1.3410510046355543E-3</v>
      </c>
      <c r="K1294">
        <v>1289</v>
      </c>
      <c r="L1294" s="14">
        <v>4.8667394321856301E-4</v>
      </c>
      <c r="M1294" s="14">
        <v>-0.12855355952922101</v>
      </c>
    </row>
    <row r="1295" spans="1:13" x14ac:dyDescent="0.55000000000000004">
      <c r="A1295">
        <v>1290</v>
      </c>
      <c r="C1295">
        <f t="shared" si="66"/>
        <v>-0.14432529177119321</v>
      </c>
      <c r="D1295">
        <f t="shared" si="67"/>
        <v>4.5474984046911927E-4</v>
      </c>
      <c r="E1295" s="2">
        <f t="shared" si="68"/>
        <v>3.3791695336720637E-4</v>
      </c>
      <c r="K1295">
        <v>1290</v>
      </c>
      <c r="L1295" s="14">
        <v>5.6808365610502495E-4</v>
      </c>
      <c r="M1295" s="14">
        <v>-0.16270780937263199</v>
      </c>
    </row>
    <row r="1296" spans="1:13" x14ac:dyDescent="0.55000000000000004">
      <c r="A1296">
        <v>1291</v>
      </c>
      <c r="C1296">
        <f t="shared" si="66"/>
        <v>-8.7254054663619268E-2</v>
      </c>
      <c r="D1296">
        <f t="shared" si="67"/>
        <v>2.3223242475465912E-4</v>
      </c>
      <c r="E1296" s="2">
        <f t="shared" si="68"/>
        <v>4.7412622566856072E-3</v>
      </c>
      <c r="K1296">
        <v>1291</v>
      </c>
      <c r="L1296" s="14">
        <v>5.0721329318483401E-4</v>
      </c>
      <c r="M1296" s="14">
        <v>-0.15611087899269799</v>
      </c>
    </row>
    <row r="1297" spans="1:13" x14ac:dyDescent="0.55000000000000004">
      <c r="A1297">
        <v>1292</v>
      </c>
      <c r="C1297">
        <f t="shared" si="66"/>
        <v>-8.2838890051753575E-3</v>
      </c>
      <c r="D1297">
        <f t="shared" si="67"/>
        <v>-4.8570434501693391E-5</v>
      </c>
      <c r="E1297" s="2">
        <f t="shared" si="68"/>
        <v>1.0430765983399265E-2</v>
      </c>
      <c r="K1297">
        <v>1292</v>
      </c>
      <c r="L1297" s="14">
        <v>3.1930821446366598E-4</v>
      </c>
      <c r="M1297" s="14">
        <v>-0.110415010527458</v>
      </c>
    </row>
    <row r="1298" spans="1:13" x14ac:dyDescent="0.55000000000000004">
      <c r="A1298">
        <v>1293</v>
      </c>
      <c r="C1298">
        <f t="shared" si="66"/>
        <v>7.2765358183027082E-2</v>
      </c>
      <c r="D1298">
        <f t="shared" si="67"/>
        <v>-3.1718313848173434E-4</v>
      </c>
      <c r="E1298" s="2">
        <f t="shared" si="68"/>
        <v>1.2062711468939792E-2</v>
      </c>
      <c r="K1298">
        <v>1293</v>
      </c>
      <c r="L1298" s="14">
        <v>5.1430412585720397E-5</v>
      </c>
      <c r="M1298" s="14">
        <v>-3.7065017710619902E-2</v>
      </c>
    </row>
    <row r="1299" spans="1:13" x14ac:dyDescent="0.55000000000000004">
      <c r="A1299">
        <v>1294</v>
      </c>
      <c r="C1299">
        <f t="shared" si="66"/>
        <v>0.13555203423930073</v>
      </c>
      <c r="D1299">
        <f t="shared" si="67"/>
        <v>-5.0618956039303622E-4</v>
      </c>
      <c r="E1299" s="2">
        <f t="shared" si="68"/>
        <v>8.0971014516549675E-3</v>
      </c>
      <c r="K1299">
        <v>1294</v>
      </c>
      <c r="L1299" s="14">
        <v>-2.2932845517543499E-4</v>
      </c>
      <c r="M1299" s="14">
        <v>4.55681387265204E-2</v>
      </c>
    </row>
    <row r="1300" spans="1:13" x14ac:dyDescent="0.55000000000000004">
      <c r="A1300">
        <v>1295</v>
      </c>
      <c r="C1300">
        <f t="shared" si="66"/>
        <v>0.16431800691219695</v>
      </c>
      <c r="D1300">
        <f t="shared" si="67"/>
        <v>-5.6815307227679507E-4</v>
      </c>
      <c r="E1300" s="2">
        <f t="shared" si="68"/>
        <v>2.2590566760993199E-3</v>
      </c>
      <c r="K1300">
        <v>1295</v>
      </c>
      <c r="L1300" s="14">
        <v>-4.5265058868745298E-4</v>
      </c>
      <c r="M1300" s="14">
        <v>0.11678847213539401</v>
      </c>
    </row>
    <row r="1301" spans="1:13" x14ac:dyDescent="0.55000000000000004">
      <c r="A1301">
        <v>1296</v>
      </c>
      <c r="C1301">
        <f t="shared" si="66"/>
        <v>0.15184362339919419</v>
      </c>
      <c r="D1301">
        <f t="shared" si="67"/>
        <v>-4.8752213873663844E-4</v>
      </c>
      <c r="E1301" s="2">
        <f t="shared" si="68"/>
        <v>4.7814248770578451E-5</v>
      </c>
      <c r="K1301">
        <v>1296</v>
      </c>
      <c r="L1301" s="14">
        <v>-5.62603574222308E-4</v>
      </c>
      <c r="M1301" s="14">
        <v>0.15875840819487499</v>
      </c>
    </row>
    <row r="1302" spans="1:13" x14ac:dyDescent="0.55000000000000004">
      <c r="A1302">
        <v>1297</v>
      </c>
      <c r="C1302">
        <f t="shared" si="66"/>
        <v>0.1012596910231298</v>
      </c>
      <c r="D1302">
        <f t="shared" si="67"/>
        <v>-2.8453342452667061E-4</v>
      </c>
      <c r="E1302" s="2">
        <f t="shared" si="68"/>
        <v>3.5648810728500339E-3</v>
      </c>
      <c r="K1302">
        <v>1297</v>
      </c>
      <c r="L1302" s="14">
        <v>-5.3164900445399504E-4</v>
      </c>
      <c r="M1302" s="14">
        <v>0.160966316056287</v>
      </c>
    </row>
    <row r="1303" spans="1:13" x14ac:dyDescent="0.55000000000000004">
      <c r="A1303">
        <v>1298</v>
      </c>
      <c r="C1303">
        <f t="shared" si="66"/>
        <v>2.5261710585255552E-2</v>
      </c>
      <c r="D1303">
        <f t="shared" si="67"/>
        <v>-1.0132818249200551E-5</v>
      </c>
      <c r="E1303" s="2">
        <f t="shared" si="68"/>
        <v>9.5252721845833603E-3</v>
      </c>
      <c r="K1303">
        <v>1298</v>
      </c>
      <c r="L1303" s="14">
        <v>-3.67539643409198E-4</v>
      </c>
      <c r="M1303" s="14">
        <v>0.122859211498872</v>
      </c>
    </row>
    <row r="1304" spans="1:13" x14ac:dyDescent="0.55000000000000004">
      <c r="A1304">
        <v>1299</v>
      </c>
      <c r="C1304">
        <f t="shared" si="66"/>
        <v>-5.707642673486301E-2</v>
      </c>
      <c r="D1304">
        <f t="shared" si="67"/>
        <v>2.6681091182593889E-4</v>
      </c>
      <c r="E1304" s="2">
        <f t="shared" si="68"/>
        <v>1.2333808729705652E-2</v>
      </c>
      <c r="K1304">
        <v>1299</v>
      </c>
      <c r="L1304" s="14">
        <v>-1.11377698622151E-4</v>
      </c>
      <c r="M1304" s="14">
        <v>5.3981255258350097E-2</v>
      </c>
    </row>
    <row r="1305" spans="1:13" x14ac:dyDescent="0.55000000000000004">
      <c r="A1305">
        <v>1300</v>
      </c>
      <c r="C1305">
        <f t="shared" si="66"/>
        <v>-0.12508958402024992</v>
      </c>
      <c r="D1305">
        <f t="shared" si="67"/>
        <v>4.7679072696103254E-4</v>
      </c>
      <c r="E1305" s="2">
        <f t="shared" si="68"/>
        <v>9.3456578663692579E-3</v>
      </c>
      <c r="K1305">
        <v>1300</v>
      </c>
      <c r="L1305" s="14">
        <v>1.72679481721894E-4</v>
      </c>
      <c r="M1305" s="14">
        <v>-2.8416641237021999E-2</v>
      </c>
    </row>
    <row r="1306" spans="1:13" x14ac:dyDescent="0.55000000000000004">
      <c r="A1306">
        <v>1301</v>
      </c>
      <c r="C1306">
        <f t="shared" si="66"/>
        <v>-0.16170789239593902</v>
      </c>
      <c r="D1306">
        <f t="shared" si="67"/>
        <v>5.6710611958079367E-4</v>
      </c>
      <c r="E1306" s="2">
        <f t="shared" si="68"/>
        <v>3.3652156442706238E-3</v>
      </c>
      <c r="K1306">
        <v>1301</v>
      </c>
      <c r="L1306" s="14">
        <v>4.1348801464295698E-4</v>
      </c>
      <c r="M1306" s="14">
        <v>-0.103697413650538</v>
      </c>
    </row>
    <row r="1307" spans="1:13" x14ac:dyDescent="0.55000000000000004">
      <c r="A1307">
        <v>1302</v>
      </c>
      <c r="C1307">
        <f t="shared" si="66"/>
        <v>-0.1577409283126528</v>
      </c>
      <c r="D1307">
        <f t="shared" si="67"/>
        <v>5.1508982983588495E-4</v>
      </c>
      <c r="E1307" s="2">
        <f t="shared" si="68"/>
        <v>2.2414569772541728E-5</v>
      </c>
      <c r="K1307">
        <v>1302</v>
      </c>
      <c r="L1307" s="14">
        <v>5.5073590920327398E-4</v>
      </c>
      <c r="M1307" s="14">
        <v>-0.153006525523225</v>
      </c>
    </row>
    <row r="1308" spans="1:13" x14ac:dyDescent="0.55000000000000004">
      <c r="A1308">
        <v>1303</v>
      </c>
      <c r="C1308">
        <f t="shared" si="66"/>
        <v>-0.11418431613812449</v>
      </c>
      <c r="D1308">
        <f t="shared" si="67"/>
        <v>3.3379685003523049E-4</v>
      </c>
      <c r="E1308" s="2">
        <f t="shared" si="68"/>
        <v>2.4810249183572202E-3</v>
      </c>
      <c r="K1308">
        <v>1303</v>
      </c>
      <c r="L1308" s="14">
        <v>5.5004857878608896E-4</v>
      </c>
      <c r="M1308" s="14">
        <v>-0.16399420389504701</v>
      </c>
    </row>
    <row r="1309" spans="1:13" x14ac:dyDescent="0.55000000000000004">
      <c r="A1309">
        <v>1304</v>
      </c>
      <c r="C1309">
        <f t="shared" si="66"/>
        <v>-4.1969847427545372E-2</v>
      </c>
      <c r="D1309">
        <f t="shared" si="67"/>
        <v>6.8727896755663305E-5</v>
      </c>
      <c r="E1309" s="2">
        <f t="shared" si="68"/>
        <v>8.4527188809592063E-3</v>
      </c>
      <c r="K1309">
        <v>1304</v>
      </c>
      <c r="L1309" s="14">
        <v>4.11598169558274E-4</v>
      </c>
      <c r="M1309" s="14">
        <v>-0.133908516555172</v>
      </c>
    </row>
    <row r="1310" spans="1:13" x14ac:dyDescent="0.55000000000000004">
      <c r="A1310">
        <v>1305</v>
      </c>
      <c r="C1310">
        <f t="shared" si="66"/>
        <v>4.0778168332791007E-2</v>
      </c>
      <c r="D1310">
        <f t="shared" si="67"/>
        <v>-2.13590309939376E-4</v>
      </c>
      <c r="E1310" s="2">
        <f t="shared" si="68"/>
        <v>1.2334940850041864E-2</v>
      </c>
      <c r="K1310">
        <v>1305</v>
      </c>
      <c r="L1310" s="14">
        <v>1.7006044539491901E-4</v>
      </c>
      <c r="M1310" s="14">
        <v>-7.0284610535927494E-2</v>
      </c>
    </row>
    <row r="1311" spans="1:13" x14ac:dyDescent="0.55000000000000004">
      <c r="A1311">
        <v>1306</v>
      </c>
      <c r="C1311">
        <f t="shared" si="66"/>
        <v>0.1132917233775485</v>
      </c>
      <c r="D1311">
        <f t="shared" si="67"/>
        <v>-4.4230185096755026E-4</v>
      </c>
      <c r="E1311" s="2">
        <f t="shared" si="68"/>
        <v>1.0475361027415793E-2</v>
      </c>
      <c r="K1311">
        <v>1306</v>
      </c>
      <c r="L1311" s="14">
        <v>-1.14069972296004E-4</v>
      </c>
      <c r="M1311" s="14">
        <v>1.09425122061096E-2</v>
      </c>
    </row>
    <row r="1312" spans="1:13" x14ac:dyDescent="0.55000000000000004">
      <c r="A1312">
        <v>1307</v>
      </c>
      <c r="C1312">
        <f t="shared" si="66"/>
        <v>0.15737144385479562</v>
      </c>
      <c r="D1312">
        <f t="shared" si="67"/>
        <v>-5.6000495038694179E-4</v>
      </c>
      <c r="E1312" s="2">
        <f t="shared" si="68"/>
        <v>4.6161736544911101E-3</v>
      </c>
      <c r="K1312">
        <v>1307</v>
      </c>
      <c r="L1312" s="14">
        <v>-3.6963085778665998E-4</v>
      </c>
      <c r="M1312" s="14">
        <v>8.9429014883709301E-2</v>
      </c>
    </row>
    <row r="1313" spans="1:13" x14ac:dyDescent="0.55000000000000004">
      <c r="A1313">
        <v>1308</v>
      </c>
      <c r="C1313">
        <f t="shared" si="66"/>
        <v>0.16195424905166678</v>
      </c>
      <c r="D1313">
        <f t="shared" si="67"/>
        <v>-5.3715861122831301E-4</v>
      </c>
      <c r="E1313" s="2">
        <f t="shared" si="68"/>
        <v>2.7016783687874776E-4</v>
      </c>
      <c r="K1313">
        <v>1308</v>
      </c>
      <c r="L1313" s="14">
        <v>-5.3261540192127898E-4</v>
      </c>
      <c r="M1313" s="14">
        <v>0.14551746600635199</v>
      </c>
    </row>
    <row r="1314" spans="1:13" x14ac:dyDescent="0.55000000000000004">
      <c r="A1314">
        <v>1309</v>
      </c>
      <c r="C1314">
        <f t="shared" si="66"/>
        <v>0.12588995146165666</v>
      </c>
      <c r="D1314">
        <f t="shared" si="67"/>
        <v>-3.7949678305765865E-4</v>
      </c>
      <c r="E1314" s="2">
        <f t="shared" si="68"/>
        <v>1.5421496747150553E-3</v>
      </c>
      <c r="K1314">
        <v>1309</v>
      </c>
      <c r="L1314" s="14">
        <v>-5.6220311453863698E-4</v>
      </c>
      <c r="M1314" s="14">
        <v>0.165160165042882</v>
      </c>
    </row>
    <row r="1315" spans="1:13" x14ac:dyDescent="0.55000000000000004">
      <c r="A1315">
        <v>1310</v>
      </c>
      <c r="C1315">
        <f t="shared" si="66"/>
        <v>5.8229929604625405E-2</v>
      </c>
      <c r="D1315">
        <f t="shared" si="67"/>
        <v>-1.2658926149770015E-4</v>
      </c>
      <c r="E1315" s="2">
        <f t="shared" si="68"/>
        <v>7.2603259908627727E-3</v>
      </c>
      <c r="K1315">
        <v>1310</v>
      </c>
      <c r="L1315" s="14">
        <v>-4.5098356946487398E-4</v>
      </c>
      <c r="M1315" s="14">
        <v>0.14343747616514299</v>
      </c>
    </row>
    <row r="1316" spans="1:13" x14ac:dyDescent="0.55000000000000004">
      <c r="A1316">
        <v>1311</v>
      </c>
      <c r="C1316">
        <f t="shared" si="66"/>
        <v>-2.4044577193534502E-2</v>
      </c>
      <c r="D1316">
        <f t="shared" si="67"/>
        <v>1.5808949640803922E-4</v>
      </c>
      <c r="E1316" s="2">
        <f t="shared" si="68"/>
        <v>1.2063630296659036E-2</v>
      </c>
      <c r="K1316">
        <v>1311</v>
      </c>
      <c r="L1316" s="14">
        <v>-2.2681239171968101E-4</v>
      </c>
      <c r="M1316" s="14">
        <v>8.5789981560343301E-2</v>
      </c>
    </row>
    <row r="1317" spans="1:13" x14ac:dyDescent="0.55000000000000004">
      <c r="A1317">
        <v>1312</v>
      </c>
      <c r="C1317">
        <f t="shared" si="66"/>
        <v>-0.1002844019353949</v>
      </c>
      <c r="D1317">
        <f t="shared" si="67"/>
        <v>4.0309112297709851E-4</v>
      </c>
      <c r="E1317" s="2">
        <f t="shared" si="68"/>
        <v>1.1436218312011415E-2</v>
      </c>
      <c r="K1317">
        <v>1312</v>
      </c>
      <c r="L1317" s="14">
        <v>5.4165356573633E-5</v>
      </c>
      <c r="M1317" s="14">
        <v>6.6558538713471001E-3</v>
      </c>
    </row>
    <row r="1318" spans="1:13" x14ac:dyDescent="0.55000000000000004">
      <c r="A1318">
        <v>1313</v>
      </c>
      <c r="C1318">
        <f t="shared" si="66"/>
        <v>-0.15135495561941781</v>
      </c>
      <c r="D1318">
        <f t="shared" si="67"/>
        <v>5.4692537416733435E-4</v>
      </c>
      <c r="E1318" s="2">
        <f t="shared" si="68"/>
        <v>5.9613349806078514E-3</v>
      </c>
      <c r="K1318">
        <v>1313</v>
      </c>
      <c r="L1318" s="14">
        <v>3.2157705529560298E-4</v>
      </c>
      <c r="M1318" s="14">
        <v>-7.4145273709647894E-2</v>
      </c>
    </row>
    <row r="1319" spans="1:13" x14ac:dyDescent="0.55000000000000004">
      <c r="A1319">
        <v>1314</v>
      </c>
      <c r="C1319">
        <f t="shared" si="66"/>
        <v>-0.16443860575256519</v>
      </c>
      <c r="D1319">
        <f t="shared" si="67"/>
        <v>5.5349288471471798E-4</v>
      </c>
      <c r="E1319" s="2">
        <f t="shared" si="68"/>
        <v>7.8749538797912911E-4</v>
      </c>
      <c r="K1319">
        <v>1314</v>
      </c>
      <c r="L1319" s="14">
        <v>5.0844778559956997E-4</v>
      </c>
      <c r="M1319" s="14">
        <v>-0.13637625752617599</v>
      </c>
    </row>
    <row r="1320" spans="1:13" x14ac:dyDescent="0.55000000000000004">
      <c r="A1320">
        <v>1315</v>
      </c>
      <c r="C1320">
        <f t="shared" si="66"/>
        <v>-0.1362516319330731</v>
      </c>
      <c r="D1320">
        <f t="shared" si="67"/>
        <v>4.2114534790470081E-4</v>
      </c>
      <c r="E1320" s="2">
        <f t="shared" si="68"/>
        <v>7.9520219526535115E-4</v>
      </c>
      <c r="K1320">
        <v>1315</v>
      </c>
      <c r="L1320" s="14">
        <v>5.67974613819055E-4</v>
      </c>
      <c r="M1320" s="14">
        <v>-0.16445096162839301</v>
      </c>
    </row>
    <row r="1321" spans="1:13" x14ac:dyDescent="0.55000000000000004">
      <c r="A1321">
        <v>1316</v>
      </c>
      <c r="C1321">
        <f t="shared" si="66"/>
        <v>-7.3868370455119264E-2</v>
      </c>
      <c r="D1321">
        <f t="shared" si="67"/>
        <v>1.8309920581070142E-4</v>
      </c>
      <c r="E1321" s="2">
        <f t="shared" si="68"/>
        <v>6.0015283504875009E-3</v>
      </c>
      <c r="K1321">
        <v>1316</v>
      </c>
      <c r="L1321" s="14">
        <v>4.85248676548857E-4</v>
      </c>
      <c r="M1321" s="14">
        <v>-0.15133790221107801</v>
      </c>
    </row>
    <row r="1322" spans="1:13" x14ac:dyDescent="0.55000000000000004">
      <c r="A1322">
        <v>1317</v>
      </c>
      <c r="C1322">
        <f t="shared" si="66"/>
        <v>7.0542949852309437E-3</v>
      </c>
      <c r="D1322">
        <f t="shared" si="67"/>
        <v>-1.0090097751642617E-4</v>
      </c>
      <c r="E1322" s="2">
        <f t="shared" si="68"/>
        <v>1.1529524057730783E-2</v>
      </c>
      <c r="K1322">
        <v>1317</v>
      </c>
      <c r="L1322" s="14">
        <v>2.80989197972752E-4</v>
      </c>
      <c r="M1322" s="14">
        <v>-0.100321326352812</v>
      </c>
    </row>
    <row r="1323" spans="1:13" x14ac:dyDescent="0.55000000000000004">
      <c r="A1323">
        <v>1318</v>
      </c>
      <c r="C1323">
        <f t="shared" si="66"/>
        <v>8.6206481077040986E-2</v>
      </c>
      <c r="D1323">
        <f t="shared" si="67"/>
        <v>-3.5957714231096334E-4</v>
      </c>
      <c r="E1323" s="2">
        <f t="shared" si="68"/>
        <v>1.2184877595860845E-2</v>
      </c>
      <c r="K1323">
        <v>1318</v>
      </c>
      <c r="L1323" s="14">
        <v>6.3542316339385201E-6</v>
      </c>
      <c r="M1323" s="14">
        <v>-2.4178651961157802E-2</v>
      </c>
    </row>
    <row r="1324" spans="1:13" x14ac:dyDescent="0.55000000000000004">
      <c r="A1324">
        <v>1319</v>
      </c>
      <c r="C1324">
        <f t="shared" si="66"/>
        <v>0.14372265750696309</v>
      </c>
      <c r="D1324">
        <f t="shared" si="67"/>
        <v>-5.2800702367048608E-4</v>
      </c>
      <c r="E1324" s="2">
        <f t="shared" si="68"/>
        <v>7.3449942159183263E-3</v>
      </c>
      <c r="K1324">
        <v>1319</v>
      </c>
      <c r="L1324" s="14">
        <v>-2.69872191436386E-4</v>
      </c>
      <c r="M1324" s="14">
        <v>5.8019715807635597E-2</v>
      </c>
    </row>
    <row r="1325" spans="1:13" x14ac:dyDescent="0.55000000000000004">
      <c r="A1325">
        <v>1320</v>
      </c>
      <c r="C1325">
        <f t="shared" si="66"/>
        <v>0.16516747633639906</v>
      </c>
      <c r="D1325">
        <f t="shared" si="67"/>
        <v>-5.6391827159544454E-4</v>
      </c>
      <c r="E1325" s="2">
        <f t="shared" si="68"/>
        <v>1.5587328194665686E-3</v>
      </c>
      <c r="K1325">
        <v>1320</v>
      </c>
      <c r="L1325" s="14">
        <v>-4.78507449995936E-4</v>
      </c>
      <c r="M1325" s="14">
        <v>0.12568668582421999</v>
      </c>
    </row>
    <row r="1326" spans="1:13" x14ac:dyDescent="0.55000000000000004">
      <c r="A1326">
        <v>1321</v>
      </c>
      <c r="C1326">
        <f t="shared" si="66"/>
        <v>0.14515874005985757</v>
      </c>
      <c r="D1326">
        <f t="shared" si="67"/>
        <v>-4.5829791980498319E-4</v>
      </c>
      <c r="E1326" s="2">
        <f t="shared" si="68"/>
        <v>2.7942150045200793E-4</v>
      </c>
      <c r="K1326">
        <v>1321</v>
      </c>
      <c r="L1326" s="14">
        <v>-5.6729754925929302E-4</v>
      </c>
      <c r="M1326" s="14">
        <v>0.16187464567253701</v>
      </c>
    </row>
    <row r="1327" spans="1:13" x14ac:dyDescent="0.55000000000000004">
      <c r="A1327">
        <v>1322</v>
      </c>
      <c r="C1327">
        <f t="shared" si="66"/>
        <v>8.871821973227155E-2</v>
      </c>
      <c r="D1327">
        <f t="shared" si="67"/>
        <v>-2.3765445029888955E-4</v>
      </c>
      <c r="E1327" s="2">
        <f t="shared" si="68"/>
        <v>4.7336982212732095E-3</v>
      </c>
      <c r="K1327">
        <v>1322</v>
      </c>
      <c r="L1327" s="14">
        <v>-5.1400445805216204E-4</v>
      </c>
      <c r="M1327" s="14">
        <v>0.15752009631476899</v>
      </c>
    </row>
    <row r="1328" spans="1:13" x14ac:dyDescent="0.55000000000000004">
      <c r="A1328">
        <v>1323</v>
      </c>
      <c r="C1328">
        <f t="shared" si="66"/>
        <v>1.0011296283593976E-2</v>
      </c>
      <c r="D1328">
        <f t="shared" si="67"/>
        <v>4.2635276874070092E-5</v>
      </c>
      <c r="E1328" s="2">
        <f t="shared" si="68"/>
        <v>1.07541805828433E-2</v>
      </c>
      <c r="K1328">
        <v>1323</v>
      </c>
      <c r="L1328" s="14">
        <v>-3.3197576167370499E-4</v>
      </c>
      <c r="M1328" s="14">
        <v>0.11371366165123301</v>
      </c>
    </row>
    <row r="1329" spans="1:13" x14ac:dyDescent="0.55000000000000004">
      <c r="A1329">
        <v>1324</v>
      </c>
      <c r="C1329">
        <f t="shared" si="66"/>
        <v>-7.1208251510865725E-2</v>
      </c>
      <c r="D1329">
        <f t="shared" si="67"/>
        <v>3.1222444823204463E-4</v>
      </c>
      <c r="E1329" s="2">
        <f t="shared" si="68"/>
        <v>1.268668524006795E-2</v>
      </c>
      <c r="K1329">
        <v>1324</v>
      </c>
      <c r="L1329" s="14">
        <v>-6.6801676355956904E-5</v>
      </c>
      <c r="M1329" s="14">
        <v>4.14269349988034E-2</v>
      </c>
    </row>
    <row r="1330" spans="1:13" x14ac:dyDescent="0.55000000000000004">
      <c r="A1330">
        <v>1325</v>
      </c>
      <c r="C1330">
        <f t="shared" si="66"/>
        <v>-0.1345560291270736</v>
      </c>
      <c r="D1330">
        <f t="shared" si="67"/>
        <v>5.0345186425351676E-4</v>
      </c>
      <c r="E1330" s="2">
        <f t="shared" si="68"/>
        <v>8.708735244579888E-3</v>
      </c>
      <c r="K1330">
        <v>1325</v>
      </c>
      <c r="L1330" s="14">
        <v>2.15103303212654E-4</v>
      </c>
      <c r="M1330" s="14">
        <v>-4.1235424518124099E-2</v>
      </c>
    </row>
    <row r="1331" spans="1:13" x14ac:dyDescent="0.55000000000000004">
      <c r="A1331">
        <v>1326</v>
      </c>
      <c r="C1331">
        <f t="shared" si="66"/>
        <v>-0.16413307964864587</v>
      </c>
      <c r="D1331">
        <f t="shared" si="67"/>
        <v>5.683234742715705E-4</v>
      </c>
      <c r="E1331" s="2">
        <f t="shared" si="68"/>
        <v>2.5566132769073414E-3</v>
      </c>
      <c r="K1331">
        <v>1326</v>
      </c>
      <c r="L1331" s="14">
        <v>4.4313432608764102E-4</v>
      </c>
      <c r="M1331" s="14">
        <v>-0.113570116158485</v>
      </c>
    </row>
    <row r="1332" spans="1:13" x14ac:dyDescent="0.55000000000000004">
      <c r="A1332">
        <v>1327</v>
      </c>
      <c r="C1332">
        <f t="shared" si="66"/>
        <v>-0.15251618682968701</v>
      </c>
      <c r="D1332">
        <f t="shared" si="67"/>
        <v>4.9055787155728974E-4</v>
      </c>
      <c r="E1332" s="2">
        <f t="shared" si="68"/>
        <v>2.4445913019006072E-5</v>
      </c>
      <c r="K1332">
        <v>1327</v>
      </c>
      <c r="L1332" s="14">
        <v>5.6017960798819598E-4</v>
      </c>
      <c r="M1332" s="14">
        <v>-0.15746046766910199</v>
      </c>
    </row>
    <row r="1333" spans="1:13" x14ac:dyDescent="0.55000000000000004">
      <c r="A1333">
        <v>1328</v>
      </c>
      <c r="C1333">
        <f t="shared" si="66"/>
        <v>-0.10262094590288892</v>
      </c>
      <c r="D1333">
        <f t="shared" si="67"/>
        <v>2.8967258322249519E-4</v>
      </c>
      <c r="E1333" s="2">
        <f t="shared" si="68"/>
        <v>3.5156506390574367E-3</v>
      </c>
      <c r="K1333">
        <v>1328</v>
      </c>
      <c r="L1333" s="14">
        <v>5.3692443196611201E-4</v>
      </c>
      <c r="M1333" s="14">
        <v>-0.161913868238168</v>
      </c>
    </row>
    <row r="1334" spans="1:13" x14ac:dyDescent="0.55000000000000004">
      <c r="A1334">
        <v>1329</v>
      </c>
      <c r="C1334">
        <f t="shared" si="66"/>
        <v>-2.6970010632558307E-2</v>
      </c>
      <c r="D1334">
        <f t="shared" si="67"/>
        <v>1.6085582312957689E-5</v>
      </c>
      <c r="E1334" s="2">
        <f t="shared" si="68"/>
        <v>9.7703192839956321E-3</v>
      </c>
      <c r="K1334">
        <v>1329</v>
      </c>
      <c r="L1334" s="14">
        <v>3.7919320112075601E-4</v>
      </c>
      <c r="M1334" s="14">
        <v>-0.12581493606626801</v>
      </c>
    </row>
    <row r="1335" spans="1:13" x14ac:dyDescent="0.55000000000000004">
      <c r="A1335">
        <v>1330</v>
      </c>
      <c r="C1335">
        <f t="shared" si="66"/>
        <v>5.5449828823495612E-2</v>
      </c>
      <c r="D1335">
        <f t="shared" si="67"/>
        <v>-2.6153856069901279E-4</v>
      </c>
      <c r="E1335" s="2">
        <f t="shared" si="68"/>
        <v>1.2917391168705177E-2</v>
      </c>
      <c r="K1335">
        <v>1330</v>
      </c>
      <c r="L1335" s="14">
        <v>1.2649068071086801E-4</v>
      </c>
      <c r="M1335" s="14">
        <v>-5.8204872657372203E-2</v>
      </c>
    </row>
    <row r="1336" spans="1:13" x14ac:dyDescent="0.55000000000000004">
      <c r="A1336">
        <v>1331</v>
      </c>
      <c r="C1336">
        <f t="shared" si="66"/>
        <v>0.1239529300349011</v>
      </c>
      <c r="D1336">
        <f t="shared" si="67"/>
        <v>-4.7352203777247627E-4</v>
      </c>
      <c r="E1336" s="2">
        <f t="shared" si="68"/>
        <v>9.9939944718345827E-3</v>
      </c>
      <c r="K1336">
        <v>1331</v>
      </c>
      <c r="L1336" s="14">
        <v>-1.5789221537427199E-4</v>
      </c>
      <c r="M1336" s="14">
        <v>2.3982962185378501E-2</v>
      </c>
    </row>
    <row r="1337" spans="1:13" x14ac:dyDescent="0.55000000000000004">
      <c r="A1337">
        <v>1332</v>
      </c>
      <c r="C1337">
        <f t="shared" si="66"/>
        <v>0.16134645852822552</v>
      </c>
      <c r="D1337">
        <f t="shared" si="67"/>
        <v>-5.6666146441849941E-4</v>
      </c>
      <c r="E1337" s="2">
        <f t="shared" si="68"/>
        <v>3.7432791144159081E-3</v>
      </c>
      <c r="K1337">
        <v>1332</v>
      </c>
      <c r="L1337" s="14">
        <v>-4.0273002662673198E-4</v>
      </c>
      <c r="M1337" s="14">
        <v>0.100164115369305</v>
      </c>
    </row>
    <row r="1338" spans="1:13" x14ac:dyDescent="0.55000000000000004">
      <c r="A1338">
        <v>1333</v>
      </c>
      <c r="C1338">
        <f t="shared" si="66"/>
        <v>0.1582454268448385</v>
      </c>
      <c r="D1338">
        <f t="shared" si="67"/>
        <v>-5.1758080777286532E-4</v>
      </c>
      <c r="E1338" s="2">
        <f t="shared" si="68"/>
        <v>4.8816525097240959E-5</v>
      </c>
      <c r="K1338">
        <v>1333</v>
      </c>
      <c r="L1338" s="14">
        <v>-5.4670160435482304E-4</v>
      </c>
      <c r="M1338" s="14">
        <v>0.15125854448592899</v>
      </c>
    </row>
    <row r="1339" spans="1:13" x14ac:dyDescent="0.55000000000000004">
      <c r="A1339">
        <v>1334</v>
      </c>
      <c r="C1339">
        <f t="shared" si="66"/>
        <v>0.11542812857268131</v>
      </c>
      <c r="D1339">
        <f t="shared" si="67"/>
        <v>-3.3859827811503926E-4</v>
      </c>
      <c r="E1339" s="2">
        <f t="shared" si="68"/>
        <v>2.4050397116894338E-3</v>
      </c>
      <c r="K1339">
        <v>1334</v>
      </c>
      <c r="L1339" s="14">
        <v>-5.5374837378171604E-4</v>
      </c>
      <c r="M1339" s="14">
        <v>0.16446933279616499</v>
      </c>
    </row>
    <row r="1340" spans="1:13" x14ac:dyDescent="0.55000000000000004">
      <c r="A1340">
        <v>1335</v>
      </c>
      <c r="C1340">
        <f t="shared" si="66"/>
        <v>4.3640803060887648E-2</v>
      </c>
      <c r="D1340">
        <f t="shared" si="67"/>
        <v>-7.463471773635069E-5</v>
      </c>
      <c r="E1340" s="2">
        <f t="shared" si="68"/>
        <v>8.6205567469427678E-3</v>
      </c>
      <c r="K1340">
        <v>1335</v>
      </c>
      <c r="L1340" s="14">
        <v>-4.2210542778946302E-4</v>
      </c>
      <c r="M1340" s="14">
        <v>0.13648775641393401</v>
      </c>
    </row>
    <row r="1341" spans="1:13" x14ac:dyDescent="0.55000000000000004">
      <c r="A1341">
        <v>1336</v>
      </c>
      <c r="C1341">
        <f t="shared" si="66"/>
        <v>-3.9099444143970208E-2</v>
      </c>
      <c r="D1341">
        <f t="shared" si="67"/>
        <v>2.0806058361900293E-4</v>
      </c>
      <c r="E1341" s="2">
        <f t="shared" si="68"/>
        <v>1.2864418259217648E-2</v>
      </c>
      <c r="K1341">
        <v>1336</v>
      </c>
      <c r="L1341" s="14">
        <v>-1.8474355885537099E-4</v>
      </c>
      <c r="M1341" s="14">
        <v>7.4321974729263995E-2</v>
      </c>
    </row>
    <row r="1342" spans="1:13" x14ac:dyDescent="0.55000000000000004">
      <c r="A1342">
        <v>1337</v>
      </c>
      <c r="C1342">
        <f t="shared" si="66"/>
        <v>-0.11202655501943057</v>
      </c>
      <c r="D1342">
        <f t="shared" si="67"/>
        <v>4.3853706405482836E-4</v>
      </c>
      <c r="E1342" s="2">
        <f t="shared" si="68"/>
        <v>1.1144676190875835E-2</v>
      </c>
      <c r="K1342">
        <v>1337</v>
      </c>
      <c r="L1342" s="14">
        <v>9.8888480459882904E-5</v>
      </c>
      <c r="M1342" s="14">
        <v>-6.45820658640905E-3</v>
      </c>
    </row>
    <row r="1343" spans="1:13" x14ac:dyDescent="0.55000000000000004">
      <c r="A1343">
        <v>1338</v>
      </c>
      <c r="C1343">
        <f t="shared" si="66"/>
        <v>-0.15683736191792474</v>
      </c>
      <c r="D1343">
        <f t="shared" si="67"/>
        <v>5.5894998504250816E-4</v>
      </c>
      <c r="E1343" s="2">
        <f t="shared" si="68"/>
        <v>5.0717858726201607E-3</v>
      </c>
      <c r="K1343">
        <v>1338</v>
      </c>
      <c r="L1343" s="14">
        <v>3.5775328638436402E-4</v>
      </c>
      <c r="M1343" s="14">
        <v>-8.5620889998710994E-2</v>
      </c>
    </row>
    <row r="1344" spans="1:13" x14ac:dyDescent="0.55000000000000004">
      <c r="A1344">
        <v>1339</v>
      </c>
      <c r="C1344">
        <f t="shared" si="66"/>
        <v>-0.16228529684458357</v>
      </c>
      <c r="D1344">
        <f t="shared" si="67"/>
        <v>5.3907824151637495E-4</v>
      </c>
      <c r="E1344" s="2">
        <f t="shared" si="68"/>
        <v>3.5895116181259082E-4</v>
      </c>
      <c r="K1344">
        <v>1339</v>
      </c>
      <c r="L1344" s="14">
        <v>5.2701656239361599E-4</v>
      </c>
      <c r="M1344" s="14">
        <v>-0.14333929035739501</v>
      </c>
    </row>
    <row r="1345" spans="1:13" x14ac:dyDescent="0.55000000000000004">
      <c r="A1345">
        <v>1340</v>
      </c>
      <c r="C1345">
        <f t="shared" si="66"/>
        <v>-0.12700304296637427</v>
      </c>
      <c r="D1345">
        <f t="shared" si="67"/>
        <v>3.8390922223909696E-4</v>
      </c>
      <c r="E1345" s="2">
        <f t="shared" si="68"/>
        <v>1.455760777948523E-3</v>
      </c>
      <c r="K1345">
        <v>1340</v>
      </c>
      <c r="L1345" s="14">
        <v>5.6428527097799003E-4</v>
      </c>
      <c r="M1345" s="14">
        <v>-0.16515747623367</v>
      </c>
    </row>
    <row r="1346" spans="1:13" x14ac:dyDescent="0.55000000000000004">
      <c r="A1346">
        <v>1341</v>
      </c>
      <c r="C1346">
        <f t="shared" si="66"/>
        <v>-5.9845702315513047E-2</v>
      </c>
      <c r="D1346">
        <f t="shared" si="67"/>
        <v>1.3238708034449156E-4</v>
      </c>
      <c r="E1346" s="2">
        <f t="shared" si="68"/>
        <v>7.3556773029316369E-3</v>
      </c>
      <c r="K1346">
        <v>1341</v>
      </c>
      <c r="L1346" s="14">
        <v>4.6022523287424602E-4</v>
      </c>
      <c r="M1346" s="14">
        <v>-0.14561094762462201</v>
      </c>
    </row>
    <row r="1347" spans="1:13" x14ac:dyDescent="0.55000000000000004">
      <c r="A1347">
        <v>1342</v>
      </c>
      <c r="C1347">
        <f t="shared" si="66"/>
        <v>2.2331648169120328E-2</v>
      </c>
      <c r="D1347">
        <f t="shared" si="67"/>
        <v>-1.5236142821810431E-4</v>
      </c>
      <c r="E1347" s="2">
        <f t="shared" si="68"/>
        <v>1.2527631401921318E-2</v>
      </c>
      <c r="K1347">
        <v>1342</v>
      </c>
      <c r="L1347" s="14">
        <v>2.4089893016707701E-4</v>
      </c>
      <c r="M1347" s="14">
        <v>-8.9595253878248599E-2</v>
      </c>
    </row>
    <row r="1348" spans="1:13" x14ac:dyDescent="0.55000000000000004">
      <c r="A1348">
        <v>1343</v>
      </c>
      <c r="C1348">
        <f t="shared" si="66"/>
        <v>9.8904225677138802E-2</v>
      </c>
      <c r="D1348">
        <f t="shared" si="67"/>
        <v>-3.9887042982231523E-4</v>
      </c>
      <c r="E1348" s="2">
        <f t="shared" si="68"/>
        <v>1.2109703651345014E-2</v>
      </c>
      <c r="K1348">
        <v>1343</v>
      </c>
      <c r="L1348" s="14">
        <v>-3.8762004028903797E-5</v>
      </c>
      <c r="M1348" s="14">
        <v>-1.1139872989464001E-2</v>
      </c>
    </row>
    <row r="1349" spans="1:13" x14ac:dyDescent="0.55000000000000004">
      <c r="A1349">
        <v>1344</v>
      </c>
      <c r="C1349">
        <f t="shared" si="66"/>
        <v>0.15065392727591195</v>
      </c>
      <c r="D1349">
        <f t="shared" si="67"/>
        <v>-5.4527136106310731E-4</v>
      </c>
      <c r="E1349" s="2">
        <f t="shared" si="68"/>
        <v>6.4880397613875304E-3</v>
      </c>
      <c r="K1349">
        <v>1344</v>
      </c>
      <c r="L1349" s="14">
        <v>-3.0871475385383003E-4</v>
      </c>
      <c r="M1349" s="14">
        <v>7.0105558196286694E-2</v>
      </c>
    </row>
    <row r="1350" spans="1:13" x14ac:dyDescent="0.55000000000000004">
      <c r="A1350">
        <v>1345</v>
      </c>
      <c r="C1350">
        <f t="shared" ref="C1350:C1413" si="69">$D$1*COS($B$2*(A1350-$L$2)+$B$1)</f>
        <v>0.16459266866176392</v>
      </c>
      <c r="D1350">
        <f t="shared" ref="D1350:D1413" si="70">$D$2*COS($B$2*(A1350-$L$3)+$B$3)</f>
        <v>-5.5482067408711212E-4</v>
      </c>
      <c r="E1350" s="2">
        <f t="shared" ref="E1350:E1413" si="71">(M1350-C1350)^2</f>
        <v>9.486431559736526E-4</v>
      </c>
      <c r="K1350">
        <v>1345</v>
      </c>
      <c r="L1350" s="14">
        <v>-5.0134797844877E-4</v>
      </c>
      <c r="M1350" s="14">
        <v>0.13379261742846801</v>
      </c>
    </row>
    <row r="1351" spans="1:13" x14ac:dyDescent="0.55000000000000004">
      <c r="A1351">
        <v>1346</v>
      </c>
      <c r="C1351">
        <f t="shared" si="69"/>
        <v>0.1372221195519864</v>
      </c>
      <c r="D1351">
        <f t="shared" si="70"/>
        <v>-4.2512169260813218E-4</v>
      </c>
      <c r="E1351" s="2">
        <f t="shared" si="71"/>
        <v>7.1547508819372546E-4</v>
      </c>
      <c r="K1351">
        <v>1346</v>
      </c>
      <c r="L1351" s="14">
        <v>-5.6841549170415196E-4</v>
      </c>
      <c r="M1351" s="14">
        <v>0.16397048563654801</v>
      </c>
    </row>
    <row r="1352" spans="1:13" x14ac:dyDescent="0.55000000000000004">
      <c r="A1352">
        <v>1347</v>
      </c>
      <c r="C1352">
        <f t="shared" si="69"/>
        <v>7.5411710847953159E-2</v>
      </c>
      <c r="D1352">
        <f t="shared" si="70"/>
        <v>-1.8872612714052327E-4</v>
      </c>
      <c r="E1352" s="2">
        <f t="shared" si="71"/>
        <v>6.0325073734631357E-3</v>
      </c>
      <c r="K1352">
        <v>1347</v>
      </c>
      <c r="L1352" s="14">
        <v>-4.9311981886851995E-4</v>
      </c>
      <c r="M1352" s="14">
        <v>0.15308092851791</v>
      </c>
    </row>
    <row r="1353" spans="1:13" x14ac:dyDescent="0.55000000000000004">
      <c r="A1353">
        <v>1348</v>
      </c>
      <c r="C1353">
        <f t="shared" si="69"/>
        <v>-5.3254477262079389E-3</v>
      </c>
      <c r="D1353">
        <f t="shared" si="70"/>
        <v>9.5035718208584863E-5</v>
      </c>
      <c r="E1353" s="2">
        <f t="shared" si="71"/>
        <v>1.1919562944293728E-2</v>
      </c>
      <c r="K1353">
        <v>1348</v>
      </c>
      <c r="L1353" s="14">
        <v>-2.94319228304001E-4</v>
      </c>
      <c r="M1353" s="14">
        <v>0.10385130320682601</v>
      </c>
    </row>
    <row r="1354" spans="1:13" x14ac:dyDescent="0.55000000000000004">
      <c r="A1354">
        <v>1349</v>
      </c>
      <c r="C1354">
        <f t="shared" si="69"/>
        <v>-8.4726031172631777E-2</v>
      </c>
      <c r="D1354">
        <f t="shared" si="70"/>
        <v>3.549456014815035E-4</v>
      </c>
      <c r="E1354" s="2">
        <f t="shared" si="71"/>
        <v>1.2845390251228477E-2</v>
      </c>
      <c r="K1354">
        <v>1349</v>
      </c>
      <c r="L1354" s="14">
        <v>-2.1804561186806399E-5</v>
      </c>
      <c r="M1354" s="14">
        <v>2.86114747608785E-2</v>
      </c>
    </row>
    <row r="1355" spans="1:13" x14ac:dyDescent="0.55000000000000004">
      <c r="A1355">
        <v>1350</v>
      </c>
      <c r="C1355">
        <f t="shared" si="69"/>
        <v>-0.14286216667791185</v>
      </c>
      <c r="D1355">
        <f t="shared" si="70"/>
        <v>5.2577162044284247E-4</v>
      </c>
      <c r="E1355" s="2">
        <f t="shared" si="71"/>
        <v>7.9330893223130573E-3</v>
      </c>
      <c r="K1355">
        <v>1350</v>
      </c>
      <c r="L1355" s="14">
        <v>2.5617119354529998E-4</v>
      </c>
      <c r="M1355" s="14">
        <v>-5.3794275031634198E-2</v>
      </c>
    </row>
    <row r="1356" spans="1:13" x14ac:dyDescent="0.55000000000000004">
      <c r="A1356">
        <v>1351</v>
      </c>
      <c r="C1356">
        <f t="shared" si="69"/>
        <v>-0.16514290964282644</v>
      </c>
      <c r="D1356">
        <f t="shared" si="70"/>
        <v>5.6464004506050951E-4</v>
      </c>
      <c r="E1356" s="2">
        <f t="shared" si="71"/>
        <v>1.7991166077314046E-3</v>
      </c>
      <c r="K1356">
        <v>1351</v>
      </c>
      <c r="L1356" s="14">
        <v>4.6998728368327598E-4</v>
      </c>
      <c r="M1356" s="14">
        <v>-0.122726914927019</v>
      </c>
    </row>
    <row r="1357" spans="1:13" x14ac:dyDescent="0.55000000000000004">
      <c r="A1357">
        <v>1352</v>
      </c>
      <c r="C1357">
        <f t="shared" si="69"/>
        <v>-0.14597626322417626</v>
      </c>
      <c r="D1357">
        <f t="shared" si="70"/>
        <v>4.6179572003719727E-4</v>
      </c>
      <c r="E1357" s="2">
        <f t="shared" si="71"/>
        <v>2.233701945120945E-4</v>
      </c>
      <c r="K1357">
        <v>1352</v>
      </c>
      <c r="L1357" s="14">
        <v>5.6609214303333802E-4</v>
      </c>
      <c r="M1357" s="14">
        <v>-0.16092183763642601</v>
      </c>
    </row>
    <row r="1358" spans="1:13" x14ac:dyDescent="0.55000000000000004">
      <c r="A1358">
        <v>1353</v>
      </c>
      <c r="C1358">
        <f t="shared" si="69"/>
        <v>-9.0172651672006582E-2</v>
      </c>
      <c r="D1358">
        <f t="shared" si="70"/>
        <v>2.4305040316681287E-4</v>
      </c>
      <c r="E1358" s="2">
        <f t="shared" si="71"/>
        <v>4.7114820188894043E-3</v>
      </c>
      <c r="K1358">
        <v>1353</v>
      </c>
      <c r="L1358" s="14">
        <v>5.2041571338000002E-4</v>
      </c>
      <c r="M1358" s="14">
        <v>-0.15881288782318401</v>
      </c>
    </row>
    <row r="1359" spans="1:13" x14ac:dyDescent="0.55000000000000004">
      <c r="A1359">
        <v>1354</v>
      </c>
      <c r="C1359">
        <f t="shared" si="69"/>
        <v>-1.1737605239010632E-2</v>
      </c>
      <c r="D1359">
        <f t="shared" si="70"/>
        <v>-3.6695441802002921E-5</v>
      </c>
      <c r="E1359" s="2">
        <f t="shared" si="71"/>
        <v>1.1065074911680624E-2</v>
      </c>
      <c r="K1359">
        <v>1354</v>
      </c>
      <c r="L1359" s="14">
        <v>3.4439793988593799E-4</v>
      </c>
      <c r="M1359" s="14">
        <v>-0.116928265050995</v>
      </c>
    </row>
    <row r="1360" spans="1:13" x14ac:dyDescent="0.55000000000000004">
      <c r="A1360">
        <v>1355</v>
      </c>
      <c r="C1360">
        <f t="shared" si="69"/>
        <v>6.9643332699595925E-2</v>
      </c>
      <c r="D1360">
        <f t="shared" si="70"/>
        <v>-3.0723150435625271E-4</v>
      </c>
      <c r="E1360" s="2">
        <f t="shared" si="71"/>
        <v>1.331752134895193E-2</v>
      </c>
      <c r="K1360">
        <v>1355</v>
      </c>
      <c r="L1360" s="14">
        <v>8.2123565857733405E-5</v>
      </c>
      <c r="M1360" s="14">
        <v>-4.5758232926490498E-2</v>
      </c>
    </row>
    <row r="1361" spans="1:13" x14ac:dyDescent="0.55000000000000004">
      <c r="A1361">
        <v>1356</v>
      </c>
      <c r="C1361">
        <f t="shared" si="69"/>
        <v>0.13354526209600501</v>
      </c>
      <c r="D1361">
        <f t="shared" si="70"/>
        <v>-5.0065893524494037E-4</v>
      </c>
      <c r="E1361" s="2">
        <f t="shared" si="71"/>
        <v>9.3456746516716802E-3</v>
      </c>
      <c r="K1361">
        <v>1356</v>
      </c>
      <c r="L1361" s="14">
        <v>-2.0071916469715701E-4</v>
      </c>
      <c r="M1361" s="14">
        <v>3.6872232497922798E-2</v>
      </c>
    </row>
    <row r="1362" spans="1:13" x14ac:dyDescent="0.55000000000000004">
      <c r="A1362">
        <v>1357</v>
      </c>
      <c r="C1362">
        <f t="shared" si="69"/>
        <v>0.16393014561733005</v>
      </c>
      <c r="D1362">
        <f t="shared" si="70"/>
        <v>-5.6843152644106088E-4</v>
      </c>
      <c r="E1362" s="2">
        <f t="shared" si="71"/>
        <v>2.8796453457973908E-3</v>
      </c>
      <c r="K1362">
        <v>1357</v>
      </c>
      <c r="L1362" s="14">
        <v>-4.3329053528234701E-4</v>
      </c>
      <c r="M1362" s="14">
        <v>0.110267818554507</v>
      </c>
    </row>
    <row r="1363" spans="1:13" x14ac:dyDescent="0.55000000000000004">
      <c r="A1363">
        <v>1358</v>
      </c>
      <c r="C1363">
        <f t="shared" si="69"/>
        <v>0.15317201796241206</v>
      </c>
      <c r="D1363">
        <f t="shared" si="70"/>
        <v>-4.9353978608738364E-4</v>
      </c>
      <c r="E1363" s="2">
        <f t="shared" si="71"/>
        <v>8.2606085403201473E-6</v>
      </c>
      <c r="K1363">
        <v>1358</v>
      </c>
      <c r="L1363" s="14">
        <v>-5.5734160336673498E-4</v>
      </c>
      <c r="M1363" s="14">
        <v>0.156046145402231</v>
      </c>
    </row>
    <row r="1364" spans="1:13" x14ac:dyDescent="0.55000000000000004">
      <c r="A1364">
        <v>1359</v>
      </c>
      <c r="C1364">
        <f t="shared" si="69"/>
        <v>0.10397094240920225</v>
      </c>
      <c r="D1364">
        <f t="shared" si="70"/>
        <v>-2.9477996242079974E-4</v>
      </c>
      <c r="E1364" s="2">
        <f t="shared" si="71"/>
        <v>3.4540074832939429E-3</v>
      </c>
      <c r="K1364">
        <v>1359</v>
      </c>
      <c r="L1364" s="14">
        <v>-5.4180300939163102E-4</v>
      </c>
      <c r="M1364" s="14">
        <v>0.16274174709396</v>
      </c>
    </row>
    <row r="1365" spans="1:13" x14ac:dyDescent="0.55000000000000004">
      <c r="A1365">
        <v>1360</v>
      </c>
      <c r="C1365">
        <f t="shared" si="69"/>
        <v>2.86753518453421E-2</v>
      </c>
      <c r="D1365">
        <f t="shared" si="70"/>
        <v>-2.203658165623928E-5</v>
      </c>
      <c r="E1365" s="2">
        <f t="shared" si="71"/>
        <v>1.0000463366199561E-2</v>
      </c>
      <c r="K1365">
        <v>1360</v>
      </c>
      <c r="L1365" s="14">
        <v>-3.9056649061253802E-4</v>
      </c>
      <c r="M1365" s="14">
        <v>0.128677668649502</v>
      </c>
    </row>
    <row r="1366" spans="1:13" x14ac:dyDescent="0.55000000000000004">
      <c r="A1366">
        <v>1361</v>
      </c>
      <c r="C1366">
        <f t="shared" si="69"/>
        <v>-5.3817147603706941E-2</v>
      </c>
      <c r="D1366">
        <f t="shared" si="70"/>
        <v>2.5623751661151933E-4</v>
      </c>
      <c r="E1366" s="2">
        <f t="shared" si="71"/>
        <v>1.3503048299251853E-2</v>
      </c>
      <c r="K1366">
        <v>1361</v>
      </c>
      <c r="L1366" s="14">
        <v>-1.4151017136092899E-4</v>
      </c>
      <c r="M1366" s="14">
        <v>6.2385469833474101E-2</v>
      </c>
    </row>
    <row r="1367" spans="1:13" x14ac:dyDescent="0.55000000000000004">
      <c r="A1367">
        <v>1362</v>
      </c>
      <c r="C1367">
        <f t="shared" si="69"/>
        <v>-0.12280267737928884</v>
      </c>
      <c r="D1367">
        <f t="shared" si="70"/>
        <v>4.7020139926693072E-4</v>
      </c>
      <c r="E1367" s="2">
        <f t="shared" si="71"/>
        <v>1.0664924322217004E-2</v>
      </c>
      <c r="K1367">
        <v>1362</v>
      </c>
      <c r="L1367" s="14">
        <v>1.4298824817339401E-4</v>
      </c>
      <c r="M1367" s="14">
        <v>-1.9531556913705599E-2</v>
      </c>
    </row>
    <row r="1368" spans="1:13" x14ac:dyDescent="0.55000000000000004">
      <c r="A1368">
        <v>1363</v>
      </c>
      <c r="C1368">
        <f t="shared" si="69"/>
        <v>-0.16096732360816074</v>
      </c>
      <c r="D1368">
        <f t="shared" si="70"/>
        <v>5.6615464176711138E-4</v>
      </c>
      <c r="E1368" s="2">
        <f t="shared" si="71"/>
        <v>4.1487176040007571E-3</v>
      </c>
      <c r="K1368">
        <v>1363</v>
      </c>
      <c r="L1368" s="14">
        <v>3.9167437391799802E-4</v>
      </c>
      <c r="M1368" s="14">
        <v>-9.6556784066865506E-2</v>
      </c>
    </row>
    <row r="1369" spans="1:13" x14ac:dyDescent="0.55000000000000004">
      <c r="A1369">
        <v>1364</v>
      </c>
      <c r="C1369">
        <f t="shared" si="69"/>
        <v>-0.15873256453375853</v>
      </c>
      <c r="D1369">
        <f t="shared" si="70"/>
        <v>5.2001500277789421E-4</v>
      </c>
      <c r="E1369" s="2">
        <f t="shared" si="71"/>
        <v>8.7119801496476004E-5</v>
      </c>
      <c r="K1369">
        <v>1364</v>
      </c>
      <c r="L1369" s="14">
        <v>5.4226322294342497E-4</v>
      </c>
      <c r="M1369" s="14">
        <v>-0.149398765655677</v>
      </c>
    </row>
    <row r="1370" spans="1:13" x14ac:dyDescent="0.55000000000000004">
      <c r="A1370">
        <v>1365</v>
      </c>
      <c r="C1370">
        <f t="shared" si="69"/>
        <v>-0.11665927757879684</v>
      </c>
      <c r="D1370">
        <f t="shared" si="70"/>
        <v>3.4336255913963476E-4</v>
      </c>
      <c r="E1370" s="2">
        <f t="shared" si="71"/>
        <v>2.3197344845992105E-3</v>
      </c>
      <c r="K1370">
        <v>1365</v>
      </c>
      <c r="L1370" s="14">
        <v>5.5703888382585803E-4</v>
      </c>
      <c r="M1370" s="14">
        <v>-0.16482289958336799</v>
      </c>
    </row>
    <row r="1371" spans="1:13" x14ac:dyDescent="0.55000000000000004">
      <c r="A1371">
        <v>1366</v>
      </c>
      <c r="C1371">
        <f t="shared" si="69"/>
        <v>-4.5306970933855877E-2</v>
      </c>
      <c r="D1371">
        <f t="shared" si="70"/>
        <v>8.0533350664982372E-5</v>
      </c>
      <c r="E1371" s="2">
        <f t="shared" si="71"/>
        <v>8.772035421434626E-3</v>
      </c>
      <c r="K1371">
        <v>1366</v>
      </c>
      <c r="L1371" s="14">
        <v>4.3230070063574798E-4</v>
      </c>
      <c r="M1371" s="14">
        <v>-0.13896611582336801</v>
      </c>
    </row>
    <row r="1372" spans="1:13" x14ac:dyDescent="0.55000000000000004">
      <c r="A1372">
        <v>1367</v>
      </c>
      <c r="C1372">
        <f t="shared" si="69"/>
        <v>3.7416430419723867E-2</v>
      </c>
      <c r="D1372">
        <f t="shared" si="70"/>
        <v>-2.0250803131630389E-4</v>
      </c>
      <c r="E1372" s="2">
        <f t="shared" si="71"/>
        <v>1.3391312044681226E-2</v>
      </c>
      <c r="K1372">
        <v>1367</v>
      </c>
      <c r="L1372" s="14">
        <v>1.9929012517256499E-4</v>
      </c>
      <c r="M1372" s="14">
        <v>-7.8304406272209998E-2</v>
      </c>
    </row>
    <row r="1373" spans="1:13" x14ac:dyDescent="0.55000000000000004">
      <c r="A1373">
        <v>1368</v>
      </c>
      <c r="C1373">
        <f t="shared" si="69"/>
        <v>0.11074909641386119</v>
      </c>
      <c r="D1373">
        <f t="shared" si="70"/>
        <v>-4.3472416596852863E-4</v>
      </c>
      <c r="E1373" s="2">
        <f t="shared" si="71"/>
        <v>1.1833081616212143E-2</v>
      </c>
      <c r="K1373">
        <v>1368</v>
      </c>
      <c r="L1373" s="14">
        <v>-8.3633898446266606E-5</v>
      </c>
      <c r="M1373" s="14">
        <v>1.9691275950931698E-3</v>
      </c>
    </row>
    <row r="1374" spans="1:13" x14ac:dyDescent="0.55000000000000004">
      <c r="A1374">
        <v>1369</v>
      </c>
      <c r="C1374">
        <f t="shared" si="69"/>
        <v>0.15628607361443506</v>
      </c>
      <c r="D1374">
        <f t="shared" si="70"/>
        <v>-5.5783369822295069E-4</v>
      </c>
      <c r="E1374" s="2">
        <f t="shared" si="71"/>
        <v>5.555703602699579E-3</v>
      </c>
      <c r="K1374">
        <v>1369</v>
      </c>
      <c r="L1374" s="14">
        <v>-3.45611293372192E-4</v>
      </c>
      <c r="M1374" s="14">
        <v>8.1749481240624602E-2</v>
      </c>
    </row>
    <row r="1375" spans="1:13" x14ac:dyDescent="0.55000000000000004">
      <c r="A1375">
        <v>1370</v>
      </c>
      <c r="C1375">
        <f t="shared" si="69"/>
        <v>0.16259854058694301</v>
      </c>
      <c r="D1375">
        <f t="shared" si="70"/>
        <v>-5.4093873042545908E-4</v>
      </c>
      <c r="E1375" s="2">
        <f t="shared" si="71"/>
        <v>4.6411680881488875E-4</v>
      </c>
      <c r="K1375">
        <v>1370</v>
      </c>
      <c r="L1375" s="14">
        <v>-5.2102819585624299E-4</v>
      </c>
      <c r="M1375" s="14">
        <v>0.14105517017247701</v>
      </c>
    </row>
    <row r="1376" spans="1:13" x14ac:dyDescent="0.55000000000000004">
      <c r="A1376">
        <v>1371</v>
      </c>
      <c r="C1376">
        <f t="shared" si="69"/>
        <v>0.12810220117800017</v>
      </c>
      <c r="D1376">
        <f t="shared" si="70"/>
        <v>-3.8827954337683219E-4</v>
      </c>
      <c r="E1376" s="2">
        <f t="shared" si="71"/>
        <v>1.3638629761213612E-3</v>
      </c>
      <c r="K1376">
        <v>1371</v>
      </c>
      <c r="L1376" s="14">
        <v>-5.6595035446382999E-4</v>
      </c>
      <c r="M1376" s="14">
        <v>0.16503271669188599</v>
      </c>
    </row>
    <row r="1377" spans="1:13" x14ac:dyDescent="0.55000000000000004">
      <c r="A1377">
        <v>1372</v>
      </c>
      <c r="C1377">
        <f t="shared" si="69"/>
        <v>6.1454909453430268E-2</v>
      </c>
      <c r="D1377">
        <f t="shared" si="70"/>
        <v>-1.3817037522338187E-4</v>
      </c>
      <c r="E1377" s="2">
        <f t="shared" si="71"/>
        <v>7.4342136381119204E-3</v>
      </c>
      <c r="K1377">
        <v>1372</v>
      </c>
      <c r="L1377" s="14">
        <v>-4.6912673589484299E-4</v>
      </c>
      <c r="M1377" s="14">
        <v>0.14767679552716401</v>
      </c>
    </row>
    <row r="1378" spans="1:13" x14ac:dyDescent="0.55000000000000004">
      <c r="A1378">
        <v>1373</v>
      </c>
      <c r="C1378">
        <f t="shared" si="69"/>
        <v>-2.0616269176643234E-2</v>
      </c>
      <c r="D1378">
        <f t="shared" si="70"/>
        <v>1.4661664470871206E-4</v>
      </c>
      <c r="E1378" s="2">
        <f t="shared" si="71"/>
        <v>1.298473331013859E-2</v>
      </c>
      <c r="K1378">
        <v>1373</v>
      </c>
      <c r="L1378" s="14">
        <v>-2.5480741607000599E-4</v>
      </c>
      <c r="M1378" s="14">
        <v>9.3334304802334997E-2</v>
      </c>
    </row>
    <row r="1379" spans="1:13" x14ac:dyDescent="0.55000000000000004">
      <c r="A1379">
        <v>1374</v>
      </c>
      <c r="C1379">
        <f t="shared" si="69"/>
        <v>-9.7513198799926662E-2</v>
      </c>
      <c r="D1379">
        <f t="shared" si="70"/>
        <v>3.9460597725309856E-4</v>
      </c>
      <c r="E1379" s="2">
        <f t="shared" si="71"/>
        <v>1.2798138339454456E-2</v>
      </c>
      <c r="K1379">
        <v>1374</v>
      </c>
      <c r="L1379" s="14">
        <v>2.3330001820013699E-5</v>
      </c>
      <c r="M1379" s="14">
        <v>1.56156584357692E-2</v>
      </c>
    </row>
    <row r="1380" spans="1:13" x14ac:dyDescent="0.55000000000000004">
      <c r="A1380">
        <v>1375</v>
      </c>
      <c r="C1380">
        <f t="shared" si="69"/>
        <v>-0.14993637094016973</v>
      </c>
      <c r="D1380">
        <f t="shared" si="70"/>
        <v>5.4355752714299827E-4</v>
      </c>
      <c r="E1380" s="2">
        <f t="shared" si="71"/>
        <v>7.0429599032921708E-3</v>
      </c>
      <c r="K1380">
        <v>1375</v>
      </c>
      <c r="L1380" s="14">
        <v>2.9562427602538698E-4</v>
      </c>
      <c r="M1380" s="14">
        <v>-6.6014026458546898E-2</v>
      </c>
    </row>
    <row r="1381" spans="1:13" x14ac:dyDescent="0.55000000000000004">
      <c r="A1381">
        <v>1376</v>
      </c>
      <c r="C1381">
        <f t="shared" si="69"/>
        <v>-0.16472867438241307</v>
      </c>
      <c r="D1381">
        <f t="shared" si="70"/>
        <v>5.5608759500403587E-4</v>
      </c>
      <c r="E1381" s="2">
        <f t="shared" si="71"/>
        <v>1.1302092895000438E-3</v>
      </c>
      <c r="K1381">
        <v>1376</v>
      </c>
      <c r="L1381" s="14">
        <v>4.9387761638033597E-4</v>
      </c>
      <c r="M1381" s="14">
        <v>-0.13111008890503101</v>
      </c>
    </row>
    <row r="1382" spans="1:13" x14ac:dyDescent="0.55000000000000004">
      <c r="A1382">
        <v>1377</v>
      </c>
      <c r="C1382">
        <f t="shared" si="69"/>
        <v>-0.13817755275987881</v>
      </c>
      <c r="D1382">
        <f t="shared" si="70"/>
        <v>4.2905139791614167E-4</v>
      </c>
      <c r="E1382" s="2">
        <f t="shared" si="71"/>
        <v>6.3459975558920786E-4</v>
      </c>
      <c r="K1382">
        <v>1377</v>
      </c>
      <c r="L1382" s="14">
        <v>5.68436243918529E-4</v>
      </c>
      <c r="M1382" s="14">
        <v>-0.16336881623730701</v>
      </c>
    </row>
    <row r="1383" spans="1:13" x14ac:dyDescent="0.55000000000000004">
      <c r="A1383">
        <v>1378</v>
      </c>
      <c r="C1383">
        <f t="shared" si="69"/>
        <v>-7.6946777946864192E-2</v>
      </c>
      <c r="D1383">
        <f t="shared" si="70"/>
        <v>1.943323436391418E-4</v>
      </c>
      <c r="E1383" s="2">
        <f t="shared" si="71"/>
        <v>6.0472446930420788E-3</v>
      </c>
      <c r="K1383">
        <v>1378</v>
      </c>
      <c r="L1383" s="14">
        <v>5.0062648784487897E-4</v>
      </c>
      <c r="M1383" s="14">
        <v>-0.15471081007639101</v>
      </c>
    </row>
    <row r="1384" spans="1:13" x14ac:dyDescent="0.55000000000000004">
      <c r="A1384">
        <v>1379</v>
      </c>
      <c r="C1384">
        <f t="shared" si="69"/>
        <v>3.596016221152078E-3</v>
      </c>
      <c r="D1384">
        <f t="shared" si="70"/>
        <v>-8.916003268980363E-5</v>
      </c>
      <c r="E1384" s="2">
        <f t="shared" si="71"/>
        <v>1.2298929327981472E-2</v>
      </c>
      <c r="K1384">
        <v>1379</v>
      </c>
      <c r="L1384" s="14">
        <v>3.0743172222921902E-4</v>
      </c>
      <c r="M1384" s="14">
        <v>-0.107304521775656</v>
      </c>
    </row>
    <row r="1385" spans="1:13" x14ac:dyDescent="0.55000000000000004">
      <c r="A1385">
        <v>1380</v>
      </c>
      <c r="C1385">
        <f t="shared" si="69"/>
        <v>8.3236286116198682E-2</v>
      </c>
      <c r="D1385">
        <f t="shared" si="70"/>
        <v>-3.5027512015992551E-4</v>
      </c>
      <c r="E1385" s="2">
        <f t="shared" si="71"/>
        <v>1.3516256562155726E-2</v>
      </c>
      <c r="K1385">
        <v>1380</v>
      </c>
      <c r="L1385" s="14">
        <v>3.7238774613307401E-5</v>
      </c>
      <c r="M1385" s="14">
        <v>-3.3023150327282001E-2</v>
      </c>
    </row>
    <row r="1386" spans="1:13" x14ac:dyDescent="0.55000000000000004">
      <c r="A1386">
        <v>1381</v>
      </c>
      <c r="C1386">
        <f t="shared" si="69"/>
        <v>0.14198600267747546</v>
      </c>
      <c r="D1386">
        <f t="shared" si="70"/>
        <v>-5.2347853568281599E-4</v>
      </c>
      <c r="E1386" s="2">
        <f t="shared" si="71"/>
        <v>8.5482836639274914E-3</v>
      </c>
      <c r="K1386">
        <v>1381</v>
      </c>
      <c r="L1386" s="14">
        <v>-2.4228085511709399E-4</v>
      </c>
      <c r="M1386" s="14">
        <v>4.9529073981311802E-2</v>
      </c>
    </row>
    <row r="1387" spans="1:13" x14ac:dyDescent="0.55000000000000004">
      <c r="A1387">
        <v>1382</v>
      </c>
      <c r="C1387">
        <f t="shared" si="69"/>
        <v>0.16510022539467931</v>
      </c>
      <c r="D1387">
        <f t="shared" si="70"/>
        <v>-5.6529987280320906E-4</v>
      </c>
      <c r="E1387" s="2">
        <f t="shared" si="71"/>
        <v>2.0633207833119778E-3</v>
      </c>
      <c r="K1387">
        <v>1382</v>
      </c>
      <c r="L1387" s="14">
        <v>-4.6111974168211098E-4</v>
      </c>
      <c r="M1387" s="14">
        <v>0.119676434455217</v>
      </c>
    </row>
    <row r="1388" spans="1:13" x14ac:dyDescent="0.55000000000000004">
      <c r="A1388">
        <v>1383</v>
      </c>
      <c r="C1388">
        <f t="shared" si="69"/>
        <v>0.14677777157475558</v>
      </c>
      <c r="D1388">
        <f t="shared" si="70"/>
        <v>-4.6524285742668758E-4</v>
      </c>
      <c r="E1388" s="2">
        <f t="shared" si="71"/>
        <v>1.7088549596779208E-4</v>
      </c>
      <c r="K1388">
        <v>1383</v>
      </c>
      <c r="L1388" s="14">
        <v>-5.6446832836364405E-4</v>
      </c>
      <c r="M1388" s="14">
        <v>0.15985008950111401</v>
      </c>
    </row>
    <row r="1389" spans="1:13" x14ac:dyDescent="0.55000000000000004">
      <c r="A1389">
        <v>1384</v>
      </c>
      <c r="C1389">
        <f t="shared" si="69"/>
        <v>9.1617190920014954E-2</v>
      </c>
      <c r="D1389">
        <f t="shared" si="70"/>
        <v>-2.4841969137926823E-4</v>
      </c>
      <c r="E1389" s="2">
        <f t="shared" si="71"/>
        <v>4.6746082824531375E-3</v>
      </c>
      <c r="K1389">
        <v>1384</v>
      </c>
      <c r="L1389" s="14">
        <v>-5.2644232049921702E-4</v>
      </c>
      <c r="M1389" s="14">
        <v>0.15998829799349401</v>
      </c>
    </row>
    <row r="1390" spans="1:13" x14ac:dyDescent="0.55000000000000004">
      <c r="A1390">
        <v>1385</v>
      </c>
      <c r="C1390">
        <f t="shared" si="69"/>
        <v>1.3462626481833549E-2</v>
      </c>
      <c r="D1390">
        <f t="shared" si="70"/>
        <v>3.075158093184533E-5</v>
      </c>
      <c r="E1390" s="2">
        <f t="shared" si="71"/>
        <v>1.1362242094704763E-2</v>
      </c>
      <c r="K1390">
        <v>1385</v>
      </c>
      <c r="L1390" s="14">
        <v>-3.5656556765470101E-4</v>
      </c>
      <c r="M1390" s="14">
        <v>0.120056444758058</v>
      </c>
    </row>
    <row r="1391" spans="1:13" x14ac:dyDescent="0.55000000000000004">
      <c r="A1391">
        <v>1386</v>
      </c>
      <c r="C1391">
        <f t="shared" si="69"/>
        <v>-6.8070773434137338E-2</v>
      </c>
      <c r="D1391">
        <f t="shared" si="70"/>
        <v>3.0220485462282155E-4</v>
      </c>
      <c r="E1391" s="2">
        <f t="shared" si="71"/>
        <v>1.3953866125572699E-2</v>
      </c>
      <c r="K1391">
        <v>1386</v>
      </c>
      <c r="L1391" s="14">
        <v>-9.7384756418873001E-5</v>
      </c>
      <c r="M1391" s="14">
        <v>5.0055710156853797E-2</v>
      </c>
    </row>
    <row r="1392" spans="1:13" x14ac:dyDescent="0.55000000000000004">
      <c r="A1392">
        <v>1387</v>
      </c>
      <c r="C1392">
        <f t="shared" si="69"/>
        <v>-0.1325198440358403</v>
      </c>
      <c r="D1392">
        <f t="shared" si="70"/>
        <v>4.9781107977538467E-4</v>
      </c>
      <c r="E1392" s="2">
        <f t="shared" si="71"/>
        <v>1.00076127402188E-2</v>
      </c>
      <c r="K1392">
        <v>1387</v>
      </c>
      <c r="L1392" s="14">
        <v>1.8618667119323101E-4</v>
      </c>
      <c r="M1392" s="14">
        <v>-3.2481787576216899E-2</v>
      </c>
    </row>
    <row r="1393" spans="1:13" x14ac:dyDescent="0.55000000000000004">
      <c r="A1393">
        <v>1388</v>
      </c>
      <c r="C1393">
        <f t="shared" si="69"/>
        <v>-0.16370922708169483</v>
      </c>
      <c r="D1393">
        <f t="shared" si="70"/>
        <v>5.68477216931082E-4</v>
      </c>
      <c r="E1393" s="2">
        <f t="shared" si="71"/>
        <v>3.2291041475529083E-3</v>
      </c>
      <c r="K1393">
        <v>1388</v>
      </c>
      <c r="L1393" s="14">
        <v>4.2312649198673701E-4</v>
      </c>
      <c r="M1393" s="14">
        <v>-0.106884020108443</v>
      </c>
    </row>
    <row r="1394" spans="1:13" x14ac:dyDescent="0.55000000000000004">
      <c r="A1394">
        <v>1389</v>
      </c>
      <c r="C1394">
        <f t="shared" si="69"/>
        <v>-0.15381104484711453</v>
      </c>
      <c r="D1394">
        <f t="shared" si="70"/>
        <v>4.9646755518706126E-4</v>
      </c>
      <c r="E1394" s="2">
        <f t="shared" si="71"/>
        <v>4.9764827014379981E-7</v>
      </c>
      <c r="K1394">
        <v>1389</v>
      </c>
      <c r="L1394" s="14">
        <v>5.5409165797597399E-4</v>
      </c>
      <c r="M1394" s="14">
        <v>-0.154516486744186</v>
      </c>
    </row>
    <row r="1395" spans="1:13" x14ac:dyDescent="0.55000000000000004">
      <c r="A1395">
        <v>1390</v>
      </c>
      <c r="C1395">
        <f t="shared" si="69"/>
        <v>-0.10530953243595594</v>
      </c>
      <c r="D1395">
        <f t="shared" si="70"/>
        <v>2.9985500179859266E-4</v>
      </c>
      <c r="E1395" s="2">
        <f t="shared" si="71"/>
        <v>3.3802373077886582E-3</v>
      </c>
      <c r="K1395">
        <v>1390</v>
      </c>
      <c r="L1395" s="14">
        <v>5.4628113089003202E-4</v>
      </c>
      <c r="M1395" s="14">
        <v>-0.16344934072415601</v>
      </c>
    </row>
    <row r="1396" spans="1:13" x14ac:dyDescent="0.55000000000000004">
      <c r="A1396">
        <v>1391</v>
      </c>
      <c r="C1396">
        <f t="shared" si="69"/>
        <v>-3.037754713197249E-2</v>
      </c>
      <c r="D1396">
        <f t="shared" si="70"/>
        <v>2.7985163399616185E-5</v>
      </c>
      <c r="E1396" s="2">
        <f t="shared" si="71"/>
        <v>1.021468932633224E-2</v>
      </c>
      <c r="K1396">
        <v>1391</v>
      </c>
      <c r="L1396" s="14">
        <v>4.0165110569057797E-4</v>
      </c>
      <c r="M1396" s="14">
        <v>-0.13144529335366401</v>
      </c>
    </row>
    <row r="1397" spans="1:13" x14ac:dyDescent="0.55000000000000004">
      <c r="A1397">
        <v>1392</v>
      </c>
      <c r="C1397">
        <f t="shared" si="69"/>
        <v>5.2178562193677211E-2</v>
      </c>
      <c r="D1397">
        <f t="shared" si="70"/>
        <v>-2.5090836113036741E-4</v>
      </c>
      <c r="E1397" s="2">
        <f t="shared" si="71"/>
        <v>1.4089338419683647E-2</v>
      </c>
      <c r="K1397">
        <v>1392</v>
      </c>
      <c r="L1397" s="14">
        <v>1.56425069408354E-4</v>
      </c>
      <c r="M1397" s="14">
        <v>-6.6519956835347102E-2</v>
      </c>
    </row>
    <row r="1398" spans="1:13" x14ac:dyDescent="0.55000000000000004">
      <c r="A1398">
        <v>1393</v>
      </c>
      <c r="C1398">
        <f t="shared" si="69"/>
        <v>0.12163895224572321</v>
      </c>
      <c r="D1398">
        <f t="shared" si="70"/>
        <v>-4.6682917574613589E-4</v>
      </c>
      <c r="E1398" s="2">
        <f t="shared" si="71"/>
        <v>1.1357854783589021E-2</v>
      </c>
      <c r="K1398">
        <v>1393</v>
      </c>
      <c r="L1398" s="14">
        <v>-1.2797859589787301E-4</v>
      </c>
      <c r="M1398" s="14">
        <v>1.5065715532235799E-2</v>
      </c>
    </row>
    <row r="1399" spans="1:13" x14ac:dyDescent="0.55000000000000004">
      <c r="A1399">
        <v>1394</v>
      </c>
      <c r="C1399">
        <f t="shared" si="69"/>
        <v>0.16057052923034146</v>
      </c>
      <c r="D1399">
        <f t="shared" si="70"/>
        <v>-5.6558570722975768E-4</v>
      </c>
      <c r="E1399" s="2">
        <f t="shared" si="71"/>
        <v>4.582266872678601E-3</v>
      </c>
      <c r="K1399">
        <v>1394</v>
      </c>
      <c r="L1399" s="14">
        <v>-3.8032922793990799E-4</v>
      </c>
      <c r="M1399" s="14">
        <v>9.2878085983856398E-2</v>
      </c>
    </row>
    <row r="1400" spans="1:13" x14ac:dyDescent="0.55000000000000004">
      <c r="A1400">
        <v>1395</v>
      </c>
      <c r="C1400">
        <f t="shared" si="69"/>
        <v>0.15920228793651456</v>
      </c>
      <c r="D1400">
        <f t="shared" si="70"/>
        <v>-5.2239214780032222E-4</v>
      </c>
      <c r="E1400" s="2">
        <f t="shared" si="71"/>
        <v>1.3862058411636012E-4</v>
      </c>
      <c r="K1400">
        <v>1395</v>
      </c>
      <c r="L1400" s="14">
        <v>-5.3742404545315404E-4</v>
      </c>
      <c r="M1400" s="14">
        <v>0.14742856362700399</v>
      </c>
    </row>
    <row r="1401" spans="1:13" x14ac:dyDescent="0.55000000000000004">
      <c r="A1401">
        <v>1396</v>
      </c>
      <c r="C1401">
        <f t="shared" si="69"/>
        <v>0.11787762808915661</v>
      </c>
      <c r="D1401">
        <f t="shared" si="70"/>
        <v>-3.4808917042765169E-4</v>
      </c>
      <c r="E1401" s="2">
        <f t="shared" si="71"/>
        <v>2.2256707292326772E-3</v>
      </c>
      <c r="K1401">
        <v>1396</v>
      </c>
      <c r="L1401" s="14">
        <v>-5.59917676845923E-4</v>
      </c>
      <c r="M1401" s="14">
        <v>0.16505464292935901</v>
      </c>
    </row>
    <row r="1402" spans="1:13" x14ac:dyDescent="0.55000000000000004">
      <c r="A1402">
        <v>1397</v>
      </c>
      <c r="C1402">
        <f t="shared" si="69"/>
        <v>4.6968168254516274E-2</v>
      </c>
      <c r="D1402">
        <f t="shared" si="70"/>
        <v>-8.6423148414376813E-5</v>
      </c>
      <c r="E1402" s="2">
        <f t="shared" si="71"/>
        <v>8.9063753824268205E-3</v>
      </c>
      <c r="K1402">
        <v>1397</v>
      </c>
      <c r="L1402" s="14">
        <v>-4.4217645259553702E-4</v>
      </c>
      <c r="M1402" s="14">
        <v>0.141341762985388</v>
      </c>
    </row>
    <row r="1403" spans="1:13" x14ac:dyDescent="0.55000000000000004">
      <c r="A1403">
        <v>1398</v>
      </c>
      <c r="C1403">
        <f t="shared" si="69"/>
        <v>-3.5729311800985965E-2</v>
      </c>
      <c r="D1403">
        <f t="shared" si="70"/>
        <v>1.9693326219353616E-4</v>
      </c>
      <c r="E1403" s="2">
        <f t="shared" si="71"/>
        <v>1.3914154282871211E-2</v>
      </c>
      <c r="K1403">
        <v>1398</v>
      </c>
      <c r="L1403" s="14">
        <v>-2.13689392729033E-4</v>
      </c>
      <c r="M1403" s="14">
        <v>8.2228961681085705E-2</v>
      </c>
    </row>
    <row r="1404" spans="1:13" x14ac:dyDescent="0.55000000000000004">
      <c r="A1404">
        <v>1399</v>
      </c>
      <c r="C1404">
        <f t="shared" si="69"/>
        <v>-0.10945948770870419</v>
      </c>
      <c r="D1404">
        <f t="shared" si="70"/>
        <v>4.3086357501537307E-4</v>
      </c>
      <c r="E1404" s="2">
        <f t="shared" si="71"/>
        <v>1.2539720737726766E-2</v>
      </c>
      <c r="K1404">
        <v>1399</v>
      </c>
      <c r="L1404" s="14">
        <v>6.8317501179209302E-5</v>
      </c>
      <c r="M1404" s="14">
        <v>2.5214068123111701E-3</v>
      </c>
    </row>
    <row r="1405" spans="1:13" x14ac:dyDescent="0.55000000000000004">
      <c r="A1405">
        <v>1400</v>
      </c>
      <c r="C1405">
        <f t="shared" si="69"/>
        <v>-0.15571763942506003</v>
      </c>
      <c r="D1405">
        <f t="shared" si="70"/>
        <v>5.5665621239385618E-4</v>
      </c>
      <c r="E1405" s="2">
        <f t="shared" si="71"/>
        <v>6.068408347083813E-3</v>
      </c>
      <c r="K1405">
        <v>1400</v>
      </c>
      <c r="L1405" s="14">
        <v>3.3321385310610899E-4</v>
      </c>
      <c r="M1405" s="14">
        <v>-7.7817650034278901E-2</v>
      </c>
    </row>
    <row r="1406" spans="1:13" x14ac:dyDescent="0.55000000000000004">
      <c r="A1406">
        <v>1401</v>
      </c>
      <c r="C1406">
        <f t="shared" si="69"/>
        <v>-0.16289394591323486</v>
      </c>
      <c r="D1406">
        <f t="shared" si="70"/>
        <v>5.4273987384407586E-4</v>
      </c>
      <c r="E1406" s="2">
        <f t="shared" si="71"/>
        <v>5.8695490513222003E-4</v>
      </c>
      <c r="K1406">
        <v>1401</v>
      </c>
      <c r="L1406" s="14">
        <v>5.14654728413912E-4</v>
      </c>
      <c r="M1406" s="14">
        <v>-0.13866679368413001</v>
      </c>
    </row>
    <row r="1407" spans="1:13" x14ac:dyDescent="0.55000000000000004">
      <c r="A1407">
        <v>1402</v>
      </c>
      <c r="C1407">
        <f t="shared" si="69"/>
        <v>-0.12918730550933649</v>
      </c>
      <c r="D1407">
        <f t="shared" si="70"/>
        <v>3.9260726700868898E-4</v>
      </c>
      <c r="E1407" s="2">
        <f t="shared" si="71"/>
        <v>1.2672655279130471E-3</v>
      </c>
      <c r="K1407">
        <v>1402</v>
      </c>
      <c r="L1407" s="14">
        <v>5.67197134304303E-4</v>
      </c>
      <c r="M1407" s="14">
        <v>-0.16478597862945499</v>
      </c>
    </row>
    <row r="1408" spans="1:13" x14ac:dyDescent="0.55000000000000004">
      <c r="A1408">
        <v>1403</v>
      </c>
      <c r="C1408">
        <f t="shared" si="69"/>
        <v>-6.3057374475491257E-2</v>
      </c>
      <c r="D1408">
        <f t="shared" si="70"/>
        <v>1.4393851166069556E-4</v>
      </c>
      <c r="E1408" s="2">
        <f t="shared" si="71"/>
        <v>7.495424293408646E-3</v>
      </c>
      <c r="K1408">
        <v>1403</v>
      </c>
      <c r="L1408" s="14">
        <v>4.7768149927261298E-4</v>
      </c>
      <c r="M1408" s="14">
        <v>-0.149633492969038</v>
      </c>
    </row>
    <row r="1409" spans="1:13" x14ac:dyDescent="0.55000000000000004">
      <c r="A1409">
        <v>1404</v>
      </c>
      <c r="C1409">
        <f t="shared" si="69"/>
        <v>1.8898628407485941E-2</v>
      </c>
      <c r="D1409">
        <f t="shared" si="70"/>
        <v>-1.4085577613052829E-4</v>
      </c>
      <c r="E1409" s="2">
        <f t="shared" si="71"/>
        <v>1.343350521039139E-2</v>
      </c>
      <c r="K1409">
        <v>1404</v>
      </c>
      <c r="L1409" s="14">
        <v>2.6852756942721199E-4</v>
      </c>
      <c r="M1409" s="14">
        <v>-9.7004370735726E-2</v>
      </c>
    </row>
    <row r="1410" spans="1:13" x14ac:dyDescent="0.55000000000000004">
      <c r="A1410">
        <v>1405</v>
      </c>
      <c r="C1410">
        <f t="shared" si="69"/>
        <v>9.6111473912219428E-2</v>
      </c>
      <c r="D1410">
        <f t="shared" si="70"/>
        <v>-3.9029823311917725E-4</v>
      </c>
      <c r="E1410" s="2">
        <f t="shared" si="71"/>
        <v>1.3500435855017289E-2</v>
      </c>
      <c r="K1410">
        <v>1405</v>
      </c>
      <c r="L1410" s="14">
        <v>-7.8807560053359896E-6</v>
      </c>
      <c r="M1410" s="14">
        <v>-2.0079902080223699E-2</v>
      </c>
    </row>
    <row r="1411" spans="1:13" x14ac:dyDescent="0.55000000000000004">
      <c r="A1411">
        <v>1406</v>
      </c>
      <c r="C1411">
        <f t="shared" si="69"/>
        <v>0.14920236533385678</v>
      </c>
      <c r="D1411">
        <f t="shared" si="70"/>
        <v>-5.4178406042828739E-4</v>
      </c>
      <c r="E1411" s="2">
        <f t="shared" si="71"/>
        <v>7.6262953317504587E-3</v>
      </c>
      <c r="K1411">
        <v>1406</v>
      </c>
      <c r="L1411" s="14">
        <v>-2.8231529720768701E-4</v>
      </c>
      <c r="M1411" s="14">
        <v>6.1873702617939397E-2</v>
      </c>
    </row>
    <row r="1412" spans="1:13" x14ac:dyDescent="0.55000000000000004">
      <c r="A1412">
        <v>1407</v>
      </c>
      <c r="C1412">
        <f t="shared" si="69"/>
        <v>0.16484660799355075</v>
      </c>
      <c r="D1412">
        <f t="shared" si="70"/>
        <v>-5.5729350847369798E-4</v>
      </c>
      <c r="E1412" s="2">
        <f t="shared" si="71"/>
        <v>1.3334148479416785E-3</v>
      </c>
      <c r="K1412">
        <v>1407</v>
      </c>
      <c r="L1412" s="14">
        <v>-4.8604222086741703E-4</v>
      </c>
      <c r="M1412" s="14">
        <v>0.12833065465885499</v>
      </c>
    </row>
    <row r="1413" spans="1:13" x14ac:dyDescent="0.55000000000000004">
      <c r="A1413">
        <v>1408</v>
      </c>
      <c r="C1413">
        <f t="shared" si="69"/>
        <v>0.13911782673792056</v>
      </c>
      <c r="D1413">
        <f t="shared" si="70"/>
        <v>-4.3293403270795136E-4</v>
      </c>
      <c r="E1413" s="2">
        <f t="shared" si="71"/>
        <v>5.5359367198162964E-4</v>
      </c>
      <c r="K1413">
        <v>1408</v>
      </c>
      <c r="L1413" s="14">
        <v>-5.6803685512386598E-4</v>
      </c>
      <c r="M1413" s="14">
        <v>0.162646398134876</v>
      </c>
    </row>
    <row r="1414" spans="1:13" x14ac:dyDescent="0.55000000000000004">
      <c r="A1414">
        <v>1409</v>
      </c>
      <c r="C1414">
        <f t="shared" ref="C1414:C1477" si="72">$D$1*COS($B$2*(A1414-$L$2)+$B$1)</f>
        <v>7.8473403342721487E-2</v>
      </c>
      <c r="D1414">
        <f t="shared" ref="D1414:D1477" si="73">$D$2*COS($B$2*(A1414-$L$3)+$B$3)</f>
        <v>-1.9991724025979519E-4</v>
      </c>
      <c r="E1414" s="2">
        <f t="shared" ref="E1414:E1477" si="74">(M1414-C1414)^2</f>
        <v>6.0455195029676017E-3</v>
      </c>
      <c r="K1414">
        <v>1409</v>
      </c>
      <c r="L1414" s="14">
        <v>-5.0776313516972496E-4</v>
      </c>
      <c r="M1414" s="14">
        <v>0.15622634221301501</v>
      </c>
    </row>
    <row r="1415" spans="1:13" x14ac:dyDescent="0.55000000000000004">
      <c r="A1415">
        <v>1410</v>
      </c>
      <c r="C1415">
        <f t="shared" si="72"/>
        <v>-1.8661902031239168E-3</v>
      </c>
      <c r="D1415">
        <f t="shared" si="73"/>
        <v>8.327456557179044E-5</v>
      </c>
      <c r="E1415" s="2">
        <f t="shared" si="74"/>
        <v>1.2666291474999734E-2</v>
      </c>
      <c r="K1415">
        <v>1410</v>
      </c>
      <c r="L1415" s="14">
        <v>-3.2031698807852001E-4</v>
      </c>
      <c r="M1415" s="14">
        <v>0.110678429726039</v>
      </c>
    </row>
    <row r="1416" spans="1:13" x14ac:dyDescent="0.55000000000000004">
      <c r="A1416">
        <v>1411</v>
      </c>
      <c r="C1416">
        <f t="shared" si="72"/>
        <v>-8.1737409344682335E-2</v>
      </c>
      <c r="D1416">
        <f t="shared" si="73"/>
        <v>3.455662107353626E-4</v>
      </c>
      <c r="E1416" s="2">
        <f t="shared" si="74"/>
        <v>1.4196204740713751E-2</v>
      </c>
      <c r="K1416">
        <v>1411</v>
      </c>
      <c r="L1416" s="14">
        <v>-5.2645464220718298E-5</v>
      </c>
      <c r="M1416" s="14">
        <v>3.7410417915044701E-2</v>
      </c>
    </row>
    <row r="1417" spans="1:13" x14ac:dyDescent="0.55000000000000004">
      <c r="A1417">
        <v>1412</v>
      </c>
      <c r="C1417">
        <f t="shared" si="72"/>
        <v>-0.14109426162830058</v>
      </c>
      <c r="D1417">
        <f t="shared" si="73"/>
        <v>5.2112802096131346E-4</v>
      </c>
      <c r="E1417" s="2">
        <f t="shared" si="74"/>
        <v>9.1904810156578694E-3</v>
      </c>
      <c r="K1417">
        <v>1412</v>
      </c>
      <c r="L1417" s="14">
        <v>2.28211442739911E-4</v>
      </c>
      <c r="M1417" s="14">
        <v>-4.5227265140156299E-2</v>
      </c>
    </row>
    <row r="1418" spans="1:13" x14ac:dyDescent="0.55000000000000004">
      <c r="A1418">
        <v>1413</v>
      </c>
      <c r="C1418">
        <f t="shared" si="72"/>
        <v>-0.16503942827477569</v>
      </c>
      <c r="D1418">
        <f t="shared" si="73"/>
        <v>5.6589768243493646E-4</v>
      </c>
      <c r="E1418" s="2">
        <f t="shared" si="74"/>
        <v>2.3524371364472309E-3</v>
      </c>
      <c r="K1418">
        <v>1413</v>
      </c>
      <c r="L1418" s="14">
        <v>4.5191137814532001E-4</v>
      </c>
      <c r="M1418" s="14">
        <v>-0.116537499071421</v>
      </c>
    </row>
    <row r="1419" spans="1:13" x14ac:dyDescent="0.55000000000000004">
      <c r="A1419">
        <v>1414</v>
      </c>
      <c r="C1419">
        <f t="shared" si="72"/>
        <v>-0.14756317717972287</v>
      </c>
      <c r="D1419">
        <f t="shared" si="73"/>
        <v>4.6863895379492868E-4</v>
      </c>
      <c r="E1419" s="2">
        <f t="shared" si="74"/>
        <v>1.2314376930582969E-4</v>
      </c>
      <c r="K1419">
        <v>1414</v>
      </c>
      <c r="L1419" s="14">
        <v>5.62427305439575E-4</v>
      </c>
      <c r="M1419" s="14">
        <v>-0.15866019341409099</v>
      </c>
    </row>
    <row r="1420" spans="1:13" x14ac:dyDescent="0.55000000000000004">
      <c r="A1420">
        <v>1415</v>
      </c>
      <c r="C1420">
        <f t="shared" si="72"/>
        <v>-9.3051678998039386E-2</v>
      </c>
      <c r="D1420">
        <f t="shared" si="73"/>
        <v>2.5376172587961637E-4</v>
      </c>
      <c r="E1420" s="2">
        <f t="shared" si="74"/>
        <v>4.6231539911019623E-3</v>
      </c>
      <c r="K1420">
        <v>1415</v>
      </c>
      <c r="L1420" s="14">
        <v>5.3207982504078902E-4</v>
      </c>
      <c r="M1420" s="14">
        <v>-0.16104545805981799</v>
      </c>
    </row>
    <row r="1421" spans="1:13" x14ac:dyDescent="0.55000000000000004">
      <c r="A1421">
        <v>1416</v>
      </c>
      <c r="C1421">
        <f t="shared" si="72"/>
        <v>-1.5186170761347331E-2</v>
      </c>
      <c r="D1421">
        <f t="shared" si="73"/>
        <v>-2.4804346359871724E-5</v>
      </c>
      <c r="E1421" s="2">
        <f t="shared" si="74"/>
        <v>1.1644507221493182E-2</v>
      </c>
      <c r="K1421">
        <v>1416</v>
      </c>
      <c r="L1421" s="14">
        <v>3.6846965167693899E-4</v>
      </c>
      <c r="M1421" s="14">
        <v>-0.123095888680973</v>
      </c>
    </row>
    <row r="1422" spans="1:13" x14ac:dyDescent="0.55000000000000004">
      <c r="A1422">
        <v>1417</v>
      </c>
      <c r="C1422">
        <f t="shared" si="72"/>
        <v>6.6490746236811268E-2</v>
      </c>
      <c r="D1422">
        <f t="shared" si="73"/>
        <v>-2.9714505049540621E-4</v>
      </c>
      <c r="E1422" s="2">
        <f t="shared" si="74"/>
        <v>1.4594315927616591E-2</v>
      </c>
      <c r="K1422">
        <v>1417</v>
      </c>
      <c r="L1422" s="14">
        <v>1.12573968230831E-4</v>
      </c>
      <c r="M1422" s="14">
        <v>-5.4316190350524603E-2</v>
      </c>
    </row>
    <row r="1423" spans="1:13" x14ac:dyDescent="0.55000000000000004">
      <c r="A1423">
        <v>1418</v>
      </c>
      <c r="C1423">
        <f t="shared" si="72"/>
        <v>0.13147988744349329</v>
      </c>
      <c r="D1423">
        <f t="shared" si="73"/>
        <v>-4.9490861027834746E-4</v>
      </c>
      <c r="E1423" s="2">
        <f t="shared" si="74"/>
        <v>1.0694156042920623E-2</v>
      </c>
      <c r="K1423">
        <v>1418</v>
      </c>
      <c r="L1423" s="14">
        <v>-1.7151656391688701E-4</v>
      </c>
      <c r="M1423" s="14">
        <v>2.8067334806394999E-2</v>
      </c>
    </row>
    <row r="1424" spans="1:13" x14ac:dyDescent="0.55000000000000004">
      <c r="A1424">
        <v>1419</v>
      </c>
      <c r="C1424">
        <f t="shared" si="72"/>
        <v>0.1634703482785427</v>
      </c>
      <c r="D1424">
        <f t="shared" si="73"/>
        <v>-5.6846054072898276E-4</v>
      </c>
      <c r="E1424" s="2">
        <f t="shared" si="74"/>
        <v>3.6058975855579401E-3</v>
      </c>
      <c r="K1424">
        <v>1419</v>
      </c>
      <c r="L1424" s="14">
        <v>-4.1264970862010499E-4</v>
      </c>
      <c r="M1424" s="14">
        <v>0.103421221843948</v>
      </c>
    </row>
    <row r="1425" spans="1:13" x14ac:dyDescent="0.55000000000000004">
      <c r="A1425">
        <v>1420</v>
      </c>
      <c r="C1425">
        <f t="shared" si="72"/>
        <v>0.15443319737743727</v>
      </c>
      <c r="D1425">
        <f t="shared" si="73"/>
        <v>-4.9934085765511026E-4</v>
      </c>
      <c r="E1425" s="2">
        <f t="shared" si="74"/>
        <v>2.4353945972782082E-6</v>
      </c>
      <c r="K1425">
        <v>1420</v>
      </c>
      <c r="L1425" s="14">
        <v>-5.5043217390647299E-4</v>
      </c>
      <c r="M1425" s="14">
        <v>0.15287262229200299</v>
      </c>
    </row>
    <row r="1426" spans="1:13" x14ac:dyDescent="0.55000000000000004">
      <c r="A1426">
        <v>1421</v>
      </c>
      <c r="C1426">
        <f t="shared" si="72"/>
        <v>0.1066365691286594</v>
      </c>
      <c r="D1426">
        <f t="shared" si="73"/>
        <v>-3.0489714458172533E-4</v>
      </c>
      <c r="E1426" s="2">
        <f t="shared" si="74"/>
        <v>3.2947091444240381E-3</v>
      </c>
      <c r="K1426">
        <v>1421</v>
      </c>
      <c r="L1426" s="14">
        <v>-5.5035548660465998E-4</v>
      </c>
      <c r="M1426" s="14">
        <v>0.16403612613412799</v>
      </c>
    </row>
    <row r="1427" spans="1:13" x14ac:dyDescent="0.55000000000000004">
      <c r="A1427">
        <v>1422</v>
      </c>
      <c r="C1427">
        <f t="shared" si="72"/>
        <v>3.2076409748908095E-2</v>
      </c>
      <c r="D1427">
        <f t="shared" si="73"/>
        <v>-3.3930674939222386E-5</v>
      </c>
      <c r="E1427" s="2">
        <f t="shared" si="74"/>
        <v>1.0412029934286499E-2</v>
      </c>
      <c r="K1427">
        <v>1422</v>
      </c>
      <c r="L1427" s="14">
        <v>-4.1243885352513799E-4</v>
      </c>
      <c r="M1427" s="14">
        <v>0.134115764579711</v>
      </c>
    </row>
    <row r="1428" spans="1:13" x14ac:dyDescent="0.55000000000000004">
      <c r="A1428">
        <v>1423</v>
      </c>
      <c r="C1428">
        <f t="shared" si="72"/>
        <v>-5.0534252360175655E-2</v>
      </c>
      <c r="D1428">
        <f t="shared" si="73"/>
        <v>2.455516789092797E-4</v>
      </c>
      <c r="E1428" s="2">
        <f t="shared" si="74"/>
        <v>1.4674785765612272E-2</v>
      </c>
      <c r="K1428">
        <v>1423</v>
      </c>
      <c r="L1428" s="14">
        <v>-1.7122435099535099E-4</v>
      </c>
      <c r="M1428" s="14">
        <v>7.0605277792505194E-2</v>
      </c>
    </row>
    <row r="1429" spans="1:13" x14ac:dyDescent="0.55000000000000004">
      <c r="A1429">
        <v>1424</v>
      </c>
      <c r="C1429">
        <f t="shared" si="72"/>
        <v>-0.12046188230455754</v>
      </c>
      <c r="D1429">
        <f t="shared" si="73"/>
        <v>4.6340573717113833E-4</v>
      </c>
      <c r="E1429" s="2">
        <f t="shared" si="74"/>
        <v>1.2072107658919241E-2</v>
      </c>
      <c r="K1429">
        <v>1424</v>
      </c>
      <c r="L1429" s="14">
        <v>1.1287435243997901E-4</v>
      </c>
      <c r="M1429" s="14">
        <v>-1.0588738821178299E-2</v>
      </c>
    </row>
    <row r="1430" spans="1:13" x14ac:dyDescent="0.55000000000000004">
      <c r="A1430">
        <v>1425</v>
      </c>
      <c r="C1430">
        <f t="shared" si="72"/>
        <v>-0.16015611892608042</v>
      </c>
      <c r="D1430">
        <f t="shared" si="73"/>
        <v>5.6495472322282451E-4</v>
      </c>
      <c r="E1430" s="2">
        <f t="shared" si="74"/>
        <v>5.0446044360627435E-3</v>
      </c>
      <c r="K1430">
        <v>1425</v>
      </c>
      <c r="L1430" s="14">
        <v>3.6870297408507101E-4</v>
      </c>
      <c r="M1430" s="14">
        <v>-8.91307401093311E-2</v>
      </c>
    </row>
    <row r="1431" spans="1:13" x14ac:dyDescent="0.55000000000000004">
      <c r="A1431">
        <v>1426</v>
      </c>
      <c r="C1431">
        <f t="shared" si="72"/>
        <v>-0.15965454552044547</v>
      </c>
      <c r="D1431">
        <f t="shared" si="73"/>
        <v>5.2471198204708609E-4</v>
      </c>
      <c r="E1431" s="2">
        <f t="shared" si="74"/>
        <v>2.0463734256684259E-4</v>
      </c>
      <c r="K1431">
        <v>1426</v>
      </c>
      <c r="L1431" s="14">
        <v>5.3218764860336095E-4</v>
      </c>
      <c r="M1431" s="14">
        <v>-0.14534939461013199</v>
      </c>
    </row>
    <row r="1432" spans="1:13" x14ac:dyDescent="0.55000000000000004">
      <c r="A1432">
        <v>1427</v>
      </c>
      <c r="C1432">
        <f t="shared" si="72"/>
        <v>-0.11908304644013151</v>
      </c>
      <c r="D1432">
        <f t="shared" si="73"/>
        <v>3.5277759342878747E-4</v>
      </c>
      <c r="E1432" s="2">
        <f t="shared" si="74"/>
        <v>2.1234903670098288E-3</v>
      </c>
      <c r="K1432">
        <v>1427</v>
      </c>
      <c r="L1432" s="14">
        <v>5.6238262507645202E-4</v>
      </c>
      <c r="M1432" s="14">
        <v>-0.16516439154864401</v>
      </c>
    </row>
    <row r="1433" spans="1:13" x14ac:dyDescent="0.55000000000000004">
      <c r="A1433">
        <v>1428</v>
      </c>
      <c r="C1433">
        <f t="shared" si="72"/>
        <v>-4.8624212775377658E-2</v>
      </c>
      <c r="D1433">
        <f t="shared" si="73"/>
        <v>9.2303464823571534E-5</v>
      </c>
      <c r="E1433" s="2">
        <f t="shared" si="74"/>
        <v>9.0228586831848298E-3</v>
      </c>
      <c r="K1433">
        <v>1428</v>
      </c>
      <c r="L1433" s="14">
        <v>4.5172538433062298E-4</v>
      </c>
      <c r="M1433" s="14">
        <v>-0.143612942018298</v>
      </c>
    </row>
    <row r="1434" spans="1:13" x14ac:dyDescent="0.55000000000000004">
      <c r="A1434">
        <v>1429</v>
      </c>
      <c r="C1434">
        <f t="shared" si="72"/>
        <v>3.4038273378740519E-2</v>
      </c>
      <c r="D1434">
        <f t="shared" si="73"/>
        <v>-1.9133688784936934E-4</v>
      </c>
      <c r="E1434" s="2">
        <f t="shared" si="74"/>
        <v>1.4431460435338491E-2</v>
      </c>
      <c r="K1434">
        <v>1429</v>
      </c>
      <c r="L1434" s="14">
        <v>2.2793071877835199E-4</v>
      </c>
      <c r="M1434" s="14">
        <v>-8.6092740249458302E-2</v>
      </c>
    </row>
    <row r="1435" spans="1:13" x14ac:dyDescent="0.55000000000000004">
      <c r="A1435">
        <v>1430</v>
      </c>
      <c r="C1435">
        <f t="shared" si="72"/>
        <v>0.1081578703852447</v>
      </c>
      <c r="D1435">
        <f t="shared" si="73"/>
        <v>-4.2695571473575416E-4</v>
      </c>
      <c r="E1435" s="2">
        <f t="shared" si="74"/>
        <v>1.3263656244181111E-2</v>
      </c>
      <c r="K1435">
        <v>1430</v>
      </c>
      <c r="L1435" s="14">
        <v>-5.2950609271481201E-5</v>
      </c>
      <c r="M1435" s="14">
        <v>-7.01007760455458E-3</v>
      </c>
    </row>
    <row r="1436" spans="1:13" x14ac:dyDescent="0.55000000000000004">
      <c r="A1436">
        <v>1431</v>
      </c>
      <c r="C1436">
        <f t="shared" si="72"/>
        <v>0.15513212171186555</v>
      </c>
      <c r="D1436">
        <f t="shared" si="73"/>
        <v>-5.5541765673542982E-4</v>
      </c>
      <c r="E1436" s="2">
        <f t="shared" si="74"/>
        <v>6.6103110243263099E-3</v>
      </c>
      <c r="K1436">
        <v>1431</v>
      </c>
      <c r="L1436" s="14">
        <v>-3.2057012874753997E-4</v>
      </c>
      <c r="M1436" s="14">
        <v>7.3828302463774198E-2</v>
      </c>
    </row>
    <row r="1437" spans="1:13" x14ac:dyDescent="0.55000000000000004">
      <c r="A1437">
        <v>1432</v>
      </c>
      <c r="C1437">
        <f t="shared" si="72"/>
        <v>0.16317148041503099</v>
      </c>
      <c r="D1437">
        <f t="shared" si="73"/>
        <v>-5.4448147417176986E-4</v>
      </c>
      <c r="E1437" s="2">
        <f t="shared" si="74"/>
        <v>7.2875994832087348E-4</v>
      </c>
      <c r="K1437">
        <v>1432</v>
      </c>
      <c r="L1437" s="14">
        <v>-5.0790087080607605E-4</v>
      </c>
      <c r="M1437" s="14">
        <v>0.13617592618251201</v>
      </c>
    </row>
    <row r="1438" spans="1:13" x14ac:dyDescent="0.55000000000000004">
      <c r="A1438">
        <v>1433</v>
      </c>
      <c r="C1438">
        <f t="shared" si="72"/>
        <v>0.1302582369161415</v>
      </c>
      <c r="D1438">
        <f t="shared" si="73"/>
        <v>-3.9689191835029546E-4</v>
      </c>
      <c r="E1438" s="2">
        <f t="shared" si="74"/>
        <v>1.1668514569312836E-3</v>
      </c>
      <c r="K1438">
        <v>1433</v>
      </c>
      <c r="L1438" s="14">
        <v>-5.6802468898297504E-4</v>
      </c>
      <c r="M1438" s="14">
        <v>0.164417444414725</v>
      </c>
    </row>
    <row r="1439" spans="1:13" x14ac:dyDescent="0.55000000000000004">
      <c r="A1439">
        <v>1434</v>
      </c>
      <c r="C1439">
        <f t="shared" si="72"/>
        <v>6.4652921577637579E-2</v>
      </c>
      <c r="D1439">
        <f t="shared" si="73"/>
        <v>-1.4969085684275019E-4</v>
      </c>
      <c r="E1439" s="2">
        <f t="shared" si="74"/>
        <v>7.5388709955767326E-3</v>
      </c>
      <c r="K1439">
        <v>1434</v>
      </c>
      <c r="L1439" s="14">
        <v>-4.8588320003474202E-4</v>
      </c>
      <c r="M1439" s="14">
        <v>0.151479593721494</v>
      </c>
    </row>
    <row r="1440" spans="1:13" x14ac:dyDescent="0.55000000000000004">
      <c r="A1440">
        <v>1435</v>
      </c>
      <c r="C1440">
        <f t="shared" si="72"/>
        <v>-1.7178914301166932E-2</v>
      </c>
      <c r="D1440">
        <f t="shared" si="73"/>
        <v>1.3507945449888495E-4</v>
      </c>
      <c r="E1440" s="2">
        <f t="shared" si="74"/>
        <v>1.3872517870737122E-2</v>
      </c>
      <c r="K1440">
        <v>1435</v>
      </c>
      <c r="L1440" s="14">
        <v>-2.8204924943726499E-4</v>
      </c>
      <c r="M1440" s="14">
        <v>0.100602739069539</v>
      </c>
    </row>
    <row r="1441" spans="1:13" x14ac:dyDescent="0.55000000000000004">
      <c r="A1441">
        <v>1436</v>
      </c>
      <c r="C1441">
        <f t="shared" si="72"/>
        <v>-9.4699204793714145E-2</v>
      </c>
      <c r="D1441">
        <f t="shared" si="73"/>
        <v>3.8594767001228267E-4</v>
      </c>
      <c r="E1441" s="2">
        <f t="shared" si="74"/>
        <v>1.421543738632158E-2</v>
      </c>
      <c r="K1441">
        <v>1436</v>
      </c>
      <c r="L1441" s="14">
        <v>-7.5743146117107396E-6</v>
      </c>
      <c r="M1441" s="14">
        <v>2.45293043235334E-2</v>
      </c>
    </row>
    <row r="1442" spans="1:13" x14ac:dyDescent="0.55000000000000004">
      <c r="A1442">
        <v>1437</v>
      </c>
      <c r="C1442">
        <f t="shared" si="72"/>
        <v>-0.14845199098363329</v>
      </c>
      <c r="D1442">
        <f t="shared" si="73"/>
        <v>5.3995115548335741E-4</v>
      </c>
      <c r="E1442" s="2">
        <f t="shared" si="74"/>
        <v>8.2381661643643606E-3</v>
      </c>
      <c r="K1442">
        <v>1437</v>
      </c>
      <c r="L1442" s="14">
        <v>2.6879765429598299E-4</v>
      </c>
      <c r="M1442" s="14">
        <v>-5.7687646859057799E-2</v>
      </c>
    </row>
    <row r="1443" spans="1:13" x14ac:dyDescent="0.55000000000000004">
      <c r="A1443">
        <v>1438</v>
      </c>
      <c r="C1443">
        <f t="shared" si="72"/>
        <v>-0.16494645655687618</v>
      </c>
      <c r="D1443">
        <f t="shared" si="73"/>
        <v>5.5843828219733264E-4</v>
      </c>
      <c r="E1443" s="2">
        <f t="shared" si="74"/>
        <v>1.5594670138582736E-3</v>
      </c>
      <c r="K1443">
        <v>1438</v>
      </c>
      <c r="L1443" s="14">
        <v>4.7784758318566197E-4</v>
      </c>
      <c r="M1443" s="14">
        <v>-0.125456369017618</v>
      </c>
    </row>
    <row r="1444" spans="1:13" x14ac:dyDescent="0.55000000000000004">
      <c r="A1444">
        <v>1439</v>
      </c>
      <c r="C1444">
        <f t="shared" si="72"/>
        <v>-0.1400428383300466</v>
      </c>
      <c r="D1444">
        <f t="shared" si="73"/>
        <v>4.3676917102545448E-4</v>
      </c>
      <c r="E1444" s="2">
        <f t="shared" si="74"/>
        <v>4.7353794176059573E-4</v>
      </c>
      <c r="K1444">
        <v>1439</v>
      </c>
      <c r="L1444" s="14">
        <v>5.6721762051529601E-4</v>
      </c>
      <c r="M1444" s="14">
        <v>-0.16180376528090501</v>
      </c>
    </row>
    <row r="1445" spans="1:13" x14ac:dyDescent="0.55000000000000004">
      <c r="A1445">
        <v>1440</v>
      </c>
      <c r="C1445">
        <f t="shared" si="72"/>
        <v>-7.9991419551718818E-2</v>
      </c>
      <c r="D1445">
        <f t="shared" si="73"/>
        <v>2.0548020429176747E-4</v>
      </c>
      <c r="E1445" s="2">
        <f t="shared" si="74"/>
        <v>6.0271909301380629E-3</v>
      </c>
      <c r="K1445">
        <v>1440</v>
      </c>
      <c r="L1445" s="14">
        <v>5.1452448602421895E-4</v>
      </c>
      <c r="M1445" s="14">
        <v>-0.15762640477190201</v>
      </c>
    </row>
    <row r="1446" spans="1:13" x14ac:dyDescent="0.55000000000000004">
      <c r="A1446">
        <v>1441</v>
      </c>
      <c r="C1446">
        <f t="shared" si="72"/>
        <v>1.3615944906627446E-4</v>
      </c>
      <c r="D1446">
        <f t="shared" si="73"/>
        <v>-7.7379962541425205E-5</v>
      </c>
      <c r="E1446" s="2">
        <f t="shared" si="74"/>
        <v>1.3020337340297177E-2</v>
      </c>
      <c r="K1446">
        <v>1441</v>
      </c>
      <c r="L1446" s="14">
        <v>3.3296550213019399E-4</v>
      </c>
      <c r="M1446" s="14">
        <v>-0.113970533344552</v>
      </c>
    </row>
    <row r="1447" spans="1:13" x14ac:dyDescent="0.55000000000000004">
      <c r="A1447">
        <v>1442</v>
      </c>
      <c r="C1447">
        <f t="shared" si="72"/>
        <v>8.0229565297623942E-2</v>
      </c>
      <c r="D1447">
        <f t="shared" si="73"/>
        <v>-3.4081938981526141E-4</v>
      </c>
      <c r="E1447" s="2">
        <f t="shared" si="74"/>
        <v>1.488390242866507E-2</v>
      </c>
      <c r="K1447">
        <v>1442</v>
      </c>
      <c r="L1447" s="14">
        <v>6.8013242659647097E-5</v>
      </c>
      <c r="M1447" s="14">
        <v>-4.1770034819200497E-2</v>
      </c>
    </row>
    <row r="1448" spans="1:13" x14ac:dyDescent="0.55000000000000004">
      <c r="A1448">
        <v>1443</v>
      </c>
      <c r="C1448">
        <f t="shared" si="72"/>
        <v>0.14018704136181789</v>
      </c>
      <c r="D1448">
        <f t="shared" si="73"/>
        <v>-5.1872033414940462E-4</v>
      </c>
      <c r="E1448" s="2">
        <f t="shared" si="74"/>
        <v>9.859499668772009E-3</v>
      </c>
      <c r="K1448">
        <v>1443</v>
      </c>
      <c r="L1448" s="14">
        <v>-2.13973355358534E-4</v>
      </c>
      <c r="M1448" s="14">
        <v>4.08920280491041E-2</v>
      </c>
    </row>
    <row r="1449" spans="1:13" x14ac:dyDescent="0.55000000000000004">
      <c r="A1449">
        <v>1444</v>
      </c>
      <c r="C1449">
        <f t="shared" si="72"/>
        <v>0.16496052495309729</v>
      </c>
      <c r="D1449">
        <f t="shared" si="73"/>
        <v>-5.6643340837081403E-4</v>
      </c>
      <c r="E1449" s="2">
        <f t="shared" si="74"/>
        <v>2.6675258345057575E-3</v>
      </c>
      <c r="K1449">
        <v>1444</v>
      </c>
      <c r="L1449" s="14">
        <v>-4.4236899913284298E-4</v>
      </c>
      <c r="M1449" s="14">
        <v>0.11331242881678499</v>
      </c>
    </row>
    <row r="1450" spans="1:13" x14ac:dyDescent="0.55000000000000004">
      <c r="A1450">
        <v>1445</v>
      </c>
      <c r="C1450">
        <f t="shared" si="72"/>
        <v>0.14833239387339189</v>
      </c>
      <c r="D1450">
        <f t="shared" si="73"/>
        <v>-4.7198363656122044E-4</v>
      </c>
      <c r="E1450" s="2">
        <f t="shared" si="74"/>
        <v>8.1371855345609896E-5</v>
      </c>
      <c r="K1450">
        <v>1445</v>
      </c>
      <c r="L1450" s="14">
        <v>-5.5997058281629297E-4</v>
      </c>
      <c r="M1450" s="14">
        <v>0.15735302884802699</v>
      </c>
    </row>
    <row r="1451" spans="1:13" x14ac:dyDescent="0.55000000000000004">
      <c r="A1451">
        <v>1446</v>
      </c>
      <c r="C1451">
        <f t="shared" si="72"/>
        <v>9.4475958530773341E-2</v>
      </c>
      <c r="D1451">
        <f t="shared" si="73"/>
        <v>-2.590759206021171E-4</v>
      </c>
      <c r="E1451" s="2">
        <f t="shared" si="74"/>
        <v>4.5572798552232386E-3</v>
      </c>
      <c r="K1451">
        <v>1446</v>
      </c>
      <c r="L1451" s="14">
        <v>-5.3732406022810402E-4</v>
      </c>
      <c r="M1451" s="14">
        <v>0.161983586656958</v>
      </c>
    </row>
    <row r="1452" spans="1:13" x14ac:dyDescent="0.55000000000000004">
      <c r="A1452">
        <v>1447</v>
      </c>
      <c r="C1452">
        <f t="shared" si="72"/>
        <v>1.6908048991866109E-2</v>
      </c>
      <c r="D1452">
        <f t="shared" si="73"/>
        <v>1.8854390542154859E-5</v>
      </c>
      <c r="E1452" s="2">
        <f t="shared" si="74"/>
        <v>1.1910732266370771E-2</v>
      </c>
      <c r="K1452">
        <v>1447</v>
      </c>
      <c r="L1452" s="14">
        <v>-3.80101393439316E-4</v>
      </c>
      <c r="M1452" s="14">
        <v>0.126044350314436</v>
      </c>
    </row>
    <row r="1453" spans="1:13" x14ac:dyDescent="0.55000000000000004">
      <c r="A1453">
        <v>1448</v>
      </c>
      <c r="C1453">
        <f t="shared" si="72"/>
        <v>-6.4903424450052011E-2</v>
      </c>
      <c r="D1453">
        <f t="shared" si="73"/>
        <v>2.9205264707759122E-4</v>
      </c>
      <c r="E1453" s="2">
        <f t="shared" si="74"/>
        <v>1.5237421000070384E-2</v>
      </c>
      <c r="K1453">
        <v>1448</v>
      </c>
      <c r="L1453" s="14">
        <v>-1.27679974685794E-4</v>
      </c>
      <c r="M1453" s="14">
        <v>5.85365245132815E-2</v>
      </c>
    </row>
    <row r="1454" spans="1:13" x14ac:dyDescent="0.55000000000000004">
      <c r="A1454">
        <v>1449</v>
      </c>
      <c r="C1454">
        <f t="shared" si="72"/>
        <v>-0.130425506410876</v>
      </c>
      <c r="D1454">
        <f t="shared" si="73"/>
        <v>4.9195184517894063E-4</v>
      </c>
      <c r="E1454" s="2">
        <f t="shared" si="74"/>
        <v>1.1404823753019959E-2</v>
      </c>
      <c r="K1454">
        <v>1449</v>
      </c>
      <c r="L1454" s="14">
        <v>1.5671968579684299E-4</v>
      </c>
      <c r="M1454" s="14">
        <v>-2.3632136986459201E-2</v>
      </c>
    </row>
    <row r="1455" spans="1:13" x14ac:dyDescent="0.55000000000000004">
      <c r="A1455">
        <v>1450</v>
      </c>
      <c r="C1455">
        <f t="shared" si="72"/>
        <v>-0.16321353541466802</v>
      </c>
      <c r="D1455">
        <f t="shared" si="73"/>
        <v>5.6838149966428322E-4</v>
      </c>
      <c r="E1455" s="2">
        <f t="shared" si="74"/>
        <v>4.0108855091102701E-3</v>
      </c>
      <c r="K1455">
        <v>1450</v>
      </c>
      <c r="L1455" s="14">
        <v>4.0186792875331301E-4</v>
      </c>
      <c r="M1455" s="14">
        <v>-9.9881983174806802E-2</v>
      </c>
    </row>
    <row r="1456" spans="1:13" x14ac:dyDescent="0.55000000000000004">
      <c r="A1456">
        <v>1451</v>
      </c>
      <c r="C1456">
        <f t="shared" si="72"/>
        <v>-0.15503840729794618</v>
      </c>
      <c r="D1456">
        <f t="shared" si="73"/>
        <v>5.0215937826628501E-4</v>
      </c>
      <c r="E1456" s="2">
        <f t="shared" si="74"/>
        <v>1.5387106481974791E-5</v>
      </c>
      <c r="K1456">
        <v>1451</v>
      </c>
      <c r="L1456" s="14">
        <v>5.4636585594587802E-4</v>
      </c>
      <c r="M1456" s="14">
        <v>-0.151115767054185</v>
      </c>
    </row>
    <row r="1457" spans="1:13" x14ac:dyDescent="0.55000000000000004">
      <c r="A1457">
        <v>1452</v>
      </c>
      <c r="C1457">
        <f t="shared" si="72"/>
        <v>-0.10795190689986447</v>
      </c>
      <c r="D1457">
        <f t="shared" si="73"/>
        <v>3.099058376033464E-4</v>
      </c>
      <c r="E1457" s="2">
        <f t="shared" si="74"/>
        <v>3.1978756637807628E-3</v>
      </c>
      <c r="K1457">
        <v>1452</v>
      </c>
      <c r="L1457" s="14">
        <v>5.5402306510909797E-4</v>
      </c>
      <c r="M1457" s="14">
        <v>-0.164501669620682</v>
      </c>
    </row>
    <row r="1458" spans="1:13" x14ac:dyDescent="0.55000000000000004">
      <c r="A1458">
        <v>1453</v>
      </c>
      <c r="C1458">
        <f t="shared" si="72"/>
        <v>-3.3771753316158573E-2</v>
      </c>
      <c r="D1458">
        <f t="shared" si="73"/>
        <v>3.9872464000786436E-5</v>
      </c>
      <c r="E1458" s="2">
        <f t="shared" si="74"/>
        <v>1.0591570340110327E-2</v>
      </c>
      <c r="K1458">
        <v>1453</v>
      </c>
      <c r="L1458" s="14">
        <v>4.2292176070616802E-4</v>
      </c>
      <c r="M1458" s="14">
        <v>-0.136687108536409</v>
      </c>
    </row>
    <row r="1459" spans="1:13" x14ac:dyDescent="0.55000000000000004">
      <c r="A1459">
        <v>1454</v>
      </c>
      <c r="C1459">
        <f t="shared" si="72"/>
        <v>4.8884398497705518E-2</v>
      </c>
      <c r="D1459">
        <f t="shared" si="73"/>
        <v>-2.4016805762097369E-4</v>
      </c>
      <c r="E1459" s="2">
        <f t="shared" si="74"/>
        <v>1.5257885003266929E-2</v>
      </c>
      <c r="K1459">
        <v>1454</v>
      </c>
      <c r="L1459" s="14">
        <v>1.8589707771824799E-4</v>
      </c>
      <c r="M1459" s="14">
        <v>-7.4638413173932397E-2</v>
      </c>
    </row>
    <row r="1460" spans="1:13" x14ac:dyDescent="0.55000000000000004">
      <c r="A1460">
        <v>1455</v>
      </c>
      <c r="C1460">
        <f t="shared" si="72"/>
        <v>0.11927159669059749</v>
      </c>
      <c r="D1460">
        <f t="shared" si="73"/>
        <v>-4.5993145912291873E-4</v>
      </c>
      <c r="E1460" s="2">
        <f t="shared" si="74"/>
        <v>1.2806919473473545E-2</v>
      </c>
      <c r="K1460">
        <v>1455</v>
      </c>
      <c r="L1460" s="14">
        <v>-9.7686681605953495E-5</v>
      </c>
      <c r="M1460" s="14">
        <v>6.1039357910562904E-3</v>
      </c>
    </row>
    <row r="1461" spans="1:13" x14ac:dyDescent="0.55000000000000004">
      <c r="A1461">
        <v>1456</v>
      </c>
      <c r="C1461">
        <f t="shared" si="72"/>
        <v>0.15972413815977921</v>
      </c>
      <c r="D1461">
        <f t="shared" si="73"/>
        <v>-5.6426175897070696E-4</v>
      </c>
      <c r="E1461" s="2">
        <f t="shared" si="74"/>
        <v>5.5363453957652615E-3</v>
      </c>
      <c r="K1461">
        <v>1456</v>
      </c>
      <c r="L1461" s="14">
        <v>-3.5680420551776698E-4</v>
      </c>
      <c r="M1461" s="14">
        <v>8.5317516171106306E-2</v>
      </c>
    </row>
    <row r="1462" spans="1:13" x14ac:dyDescent="0.55000000000000004">
      <c r="A1462">
        <v>1457</v>
      </c>
      <c r="C1462">
        <f t="shared" si="72"/>
        <v>0.16008928766912223</v>
      </c>
      <c r="D1462">
        <f t="shared" si="73"/>
        <v>-5.269742510130202E-4</v>
      </c>
      <c r="E1462" s="2">
        <f t="shared" si="74"/>
        <v>2.8650614207165014E-4</v>
      </c>
      <c r="K1462">
        <v>1457</v>
      </c>
      <c r="L1462" s="14">
        <v>-5.2655790270505999E-4</v>
      </c>
      <c r="M1462" s="14">
        <v>0.14316279535465701</v>
      </c>
    </row>
    <row r="1463" spans="1:13" x14ac:dyDescent="0.55000000000000004">
      <c r="A1463">
        <v>1458</v>
      </c>
      <c r="C1463">
        <f t="shared" si="72"/>
        <v>0.12027540038811185</v>
      </c>
      <c r="D1463">
        <f t="shared" si="73"/>
        <v>-3.5742731378719149E-4</v>
      </c>
      <c r="E1463" s="2">
        <f t="shared" si="74"/>
        <v>2.0139149660262212E-3</v>
      </c>
      <c r="K1463">
        <v>1458</v>
      </c>
      <c r="L1463" s="14">
        <v>-5.6443190663179297E-4</v>
      </c>
      <c r="M1463" s="14">
        <v>0.16515206432412899</v>
      </c>
    </row>
    <row r="1464" spans="1:13" x14ac:dyDescent="0.55000000000000004">
      <c r="A1464">
        <v>1459</v>
      </c>
      <c r="C1464">
        <f t="shared" si="72"/>
        <v>5.0274922814543724E-2</v>
      </c>
      <c r="D1464">
        <f t="shared" si="73"/>
        <v>-9.8173654772811203E-5</v>
      </c>
      <c r="E1464" s="2">
        <f t="shared" si="74"/>
        <v>9.1208328343612682E-3</v>
      </c>
      <c r="K1464">
        <v>1459</v>
      </c>
      <c r="L1464" s="14">
        <v>-4.6094043806125103E-4</v>
      </c>
      <c r="M1464" s="14">
        <v>0.14577797425459599</v>
      </c>
    </row>
    <row r="1465" spans="1:13" x14ac:dyDescent="0.55000000000000004">
      <c r="A1465">
        <v>1460</v>
      </c>
      <c r="C1465">
        <f t="shared" si="72"/>
        <v>-3.2343500674006681E-2</v>
      </c>
      <c r="D1465">
        <f t="shared" si="73"/>
        <v>1.8571952225274592E-4</v>
      </c>
      <c r="E1465" s="2">
        <f t="shared" si="74"/>
        <v>1.4941734274081256E-2</v>
      </c>
      <c r="K1465">
        <v>1460</v>
      </c>
      <c r="L1465" s="14">
        <v>-2.4200357731138801E-4</v>
      </c>
      <c r="M1465" s="14">
        <v>8.9892886192103102E-2</v>
      </c>
    </row>
    <row r="1466" spans="1:13" x14ac:dyDescent="0.55000000000000004">
      <c r="A1466">
        <v>1461</v>
      </c>
      <c r="C1466">
        <f t="shared" si="72"/>
        <v>-0.10684438724085521</v>
      </c>
      <c r="D1466">
        <f t="shared" si="73"/>
        <v>4.2300101385182382E-4</v>
      </c>
      <c r="E1466" s="2">
        <f t="shared" si="74"/>
        <v>1.4003871444161924E-2</v>
      </c>
      <c r="K1466">
        <v>1461</v>
      </c>
      <c r="L1466" s="14">
        <v>3.7544580657312697E-5</v>
      </c>
      <c r="M1466" s="14">
        <v>1.1493567127816901E-2</v>
      </c>
    </row>
    <row r="1467" spans="1:13" x14ac:dyDescent="0.55000000000000004">
      <c r="A1467">
        <v>1462</v>
      </c>
      <c r="C1467">
        <f t="shared" si="72"/>
        <v>-0.15452958471102832</v>
      </c>
      <c r="D1467">
        <f t="shared" si="73"/>
        <v>5.5411816712755727E-4</v>
      </c>
      <c r="E1467" s="2">
        <f t="shared" si="74"/>
        <v>7.181748513972081E-3</v>
      </c>
      <c r="K1467">
        <v>1462</v>
      </c>
      <c r="L1467" s="14">
        <v>3.0768946549072001E-4</v>
      </c>
      <c r="M1467" s="14">
        <v>-6.97843871245451E-2</v>
      </c>
    </row>
    <row r="1468" spans="1:13" x14ac:dyDescent="0.55000000000000004">
      <c r="A1468">
        <v>1463</v>
      </c>
      <c r="C1468">
        <f t="shared" si="72"/>
        <v>-0.16343111364448179</v>
      </c>
      <c r="D1468">
        <f t="shared" si="73"/>
        <v>5.4616334034045895E-4</v>
      </c>
      <c r="E1468" s="2">
        <f t="shared" si="74"/>
        <v>8.9082579540686107E-4</v>
      </c>
      <c r="K1468">
        <v>1463</v>
      </c>
      <c r="L1468" s="14">
        <v>5.0077161492510997E-4</v>
      </c>
      <c r="M1468" s="14">
        <v>-0.13358440871065599</v>
      </c>
    </row>
    <row r="1469" spans="1:13" x14ac:dyDescent="0.55000000000000004">
      <c r="A1469">
        <v>1464</v>
      </c>
      <c r="C1469">
        <f t="shared" si="72"/>
        <v>-0.13131487790792828</v>
      </c>
      <c r="D1469">
        <f t="shared" si="73"/>
        <v>4.0113302733815244E-4</v>
      </c>
      <c r="E1469" s="2">
        <f t="shared" si="74"/>
        <v>1.0635757126028014E-3</v>
      </c>
      <c r="K1469">
        <v>1464</v>
      </c>
      <c r="L1469" s="14">
        <v>5.6843240683994195E-4</v>
      </c>
      <c r="M1469" s="14">
        <v>-0.16392738643767499</v>
      </c>
    </row>
    <row r="1470" spans="1:13" x14ac:dyDescent="0.55000000000000004">
      <c r="A1470">
        <v>1465</v>
      </c>
      <c r="C1470">
        <f t="shared" si="72"/>
        <v>-6.6241375715044348E-2</v>
      </c>
      <c r="D1470">
        <f t="shared" si="73"/>
        <v>1.5542677968930147E-4</v>
      </c>
      <c r="E1470" s="2">
        <f t="shared" si="74"/>
        <v>7.5641909838335582E-3</v>
      </c>
      <c r="K1470">
        <v>1465</v>
      </c>
      <c r="L1470" s="14">
        <v>4.9372577616306804E-4</v>
      </c>
      <c r="M1470" s="14">
        <v>-0.153213733299702</v>
      </c>
    </row>
    <row r="1471" spans="1:13" x14ac:dyDescent="0.55000000000000004">
      <c r="A1471">
        <v>1466</v>
      </c>
      <c r="C1471">
        <f t="shared" si="72"/>
        <v>1.5457315525265343E-2</v>
      </c>
      <c r="D1471">
        <f t="shared" si="73"/>
        <v>-1.2928831352645678E-4</v>
      </c>
      <c r="E1471" s="2">
        <f t="shared" si="74"/>
        <v>1.4300348772471752E-2</v>
      </c>
      <c r="K1471">
        <v>1466</v>
      </c>
      <c r="L1471" s="14">
        <v>2.9536246199380001E-4</v>
      </c>
      <c r="M1471" s="14">
        <v>-0.104126750187821</v>
      </c>
    </row>
    <row r="1472" spans="1:13" x14ac:dyDescent="0.55000000000000004">
      <c r="A1472">
        <v>1467</v>
      </c>
      <c r="C1472">
        <f t="shared" si="72"/>
        <v>9.3276546382597247E-2</v>
      </c>
      <c r="D1472">
        <f t="shared" si="73"/>
        <v>-3.8155476522696262E-4</v>
      </c>
      <c r="E1472" s="2">
        <f t="shared" si="74"/>
        <v>1.4941914219401168E-2</v>
      </c>
      <c r="K1472">
        <v>1467</v>
      </c>
      <c r="L1472" s="14">
        <v>2.3023786922495299E-5</v>
      </c>
      <c r="M1472" s="14">
        <v>-2.8960576535938299E-2</v>
      </c>
    </row>
    <row r="1473" spans="1:13" x14ac:dyDescent="0.55000000000000004">
      <c r="A1473">
        <v>1468</v>
      </c>
      <c r="C1473">
        <f t="shared" si="72"/>
        <v>0.14768533021182406</v>
      </c>
      <c r="D1473">
        <f t="shared" si="73"/>
        <v>-5.380590133931681E-4</v>
      </c>
      <c r="E1473" s="2">
        <f t="shared" si="74"/>
        <v>8.8786101308531949E-3</v>
      </c>
      <c r="K1473">
        <v>1468</v>
      </c>
      <c r="L1473" s="14">
        <v>-2.55081338412753E-4</v>
      </c>
      <c r="M1473" s="14">
        <v>5.3458953167743697E-2</v>
      </c>
    </row>
    <row r="1474" spans="1:13" x14ac:dyDescent="0.55000000000000004">
      <c r="A1474">
        <v>1469</v>
      </c>
      <c r="C1474">
        <f t="shared" si="72"/>
        <v>0.16502820911814389</v>
      </c>
      <c r="D1474">
        <f t="shared" si="73"/>
        <v>-5.5952179058334857E-4</v>
      </c>
      <c r="E1474" s="2">
        <f t="shared" si="74"/>
        <v>1.8095539892746745E-3</v>
      </c>
      <c r="K1474">
        <v>1469</v>
      </c>
      <c r="L1474" s="14">
        <v>-4.6929976013278702E-4</v>
      </c>
      <c r="M1474" s="14">
        <v>0.122489356415295</v>
      </c>
    </row>
    <row r="1475" spans="1:13" x14ac:dyDescent="0.55000000000000004">
      <c r="A1475">
        <v>1470</v>
      </c>
      <c r="C1475">
        <f t="shared" si="72"/>
        <v>0.14095248605477018</v>
      </c>
      <c r="D1475">
        <f t="shared" si="73"/>
        <v>-4.4055639212199046E-4</v>
      </c>
      <c r="E1475" s="2">
        <f t="shared" si="74"/>
        <v>3.9557448592323079E-4</v>
      </c>
      <c r="K1475">
        <v>1470</v>
      </c>
      <c r="L1475" s="14">
        <v>-5.6597914560321295E-4</v>
      </c>
      <c r="M1475" s="14">
        <v>0.16084154047983601</v>
      </c>
    </row>
    <row r="1476" spans="1:13" x14ac:dyDescent="0.55000000000000004">
      <c r="A1476">
        <v>1471</v>
      </c>
      <c r="C1476">
        <f t="shared" si="72"/>
        <v>8.1500660034816971E-2</v>
      </c>
      <c r="D1476">
        <f t="shared" si="73"/>
        <v>-2.1102062543150609E-4</v>
      </c>
      <c r="E1476" s="2">
        <f t="shared" si="74"/>
        <v>5.9922001766879486E-3</v>
      </c>
      <c r="K1476">
        <v>1471</v>
      </c>
      <c r="L1476" s="14">
        <v>-5.2090554297759995E-4</v>
      </c>
      <c r="M1476" s="14">
        <v>0.158909962942723</v>
      </c>
    </row>
    <row r="1477" spans="1:13" x14ac:dyDescent="0.55000000000000004">
      <c r="A1477">
        <v>1472</v>
      </c>
      <c r="C1477">
        <f t="shared" si="72"/>
        <v>1.5938862434194401E-3</v>
      </c>
      <c r="D1477">
        <f t="shared" si="73"/>
        <v>7.1476870281730068E-5</v>
      </c>
      <c r="E1477" s="2">
        <f t="shared" si="74"/>
        <v>1.335977967719721E-2</v>
      </c>
      <c r="K1477">
        <v>1472</v>
      </c>
      <c r="L1477" s="14">
        <v>-3.4536791564986199E-4</v>
      </c>
      <c r="M1477" s="14">
        <v>0.11717839938076501</v>
      </c>
    </row>
    <row r="1478" spans="1:13" x14ac:dyDescent="0.55000000000000004">
      <c r="A1478">
        <v>1473</v>
      </c>
      <c r="C1478">
        <f t="shared" ref="C1478:C1541" si="75">$D$1*COS($B$2*(A1478-$L$2)+$B$1)</f>
        <v>-7.871291939809176E-2</v>
      </c>
      <c r="D1478">
        <f t="shared" ref="D1478:D1541" si="76">$D$2*COS($B$2*(A1478-$L$3)+$B$3)</f>
        <v>3.360351781654681E-4</v>
      </c>
      <c r="E1478" s="2">
        <f t="shared" ref="E1478:E1541" si="77">(M1478-C1478)^2</f>
        <v>1.5577960000071833E-2</v>
      </c>
      <c r="K1478">
        <v>1473</v>
      </c>
      <c r="L1478" s="14">
        <v>-8.3330751340612898E-5</v>
      </c>
      <c r="M1478" s="14">
        <v>4.6098778771878797E-2</v>
      </c>
    </row>
    <row r="1479" spans="1:13" x14ac:dyDescent="0.55000000000000004">
      <c r="A1479">
        <v>1474</v>
      </c>
      <c r="C1479">
        <f t="shared" si="75"/>
        <v>-0.13926444140765742</v>
      </c>
      <c r="D1479">
        <f t="shared" si="76"/>
        <v>5.1625573939041421E-4</v>
      </c>
      <c r="E1479" s="2">
        <f t="shared" si="77"/>
        <v>1.055507084674462E-2</v>
      </c>
      <c r="K1479">
        <v>1474</v>
      </c>
      <c r="L1479" s="14">
        <v>1.99577116588344E-4</v>
      </c>
      <c r="M1479" s="14">
        <v>-3.6526566956486199E-2</v>
      </c>
    </row>
    <row r="1480" spans="1:13" x14ac:dyDescent="0.55000000000000004">
      <c r="A1480">
        <v>1475</v>
      </c>
      <c r="C1480">
        <f t="shared" si="75"/>
        <v>-0.16486352408594182</v>
      </c>
      <c r="D1480">
        <f t="shared" si="76"/>
        <v>5.6690699183761036E-4</v>
      </c>
      <c r="E1480" s="2">
        <f t="shared" si="77"/>
        <v>3.0096104592023413E-3</v>
      </c>
      <c r="K1480">
        <v>1475</v>
      </c>
      <c r="L1480" s="14">
        <v>4.3249965758120301E-4</v>
      </c>
      <c r="M1480" s="14">
        <v>-0.110003607396228</v>
      </c>
    </row>
    <row r="1481" spans="1:13" x14ac:dyDescent="0.55000000000000004">
      <c r="A1481">
        <v>1476</v>
      </c>
      <c r="C1481">
        <f t="shared" si="75"/>
        <v>-0.14908533726627568</v>
      </c>
      <c r="D1481">
        <f t="shared" si="76"/>
        <v>4.7527653878596697E-4</v>
      </c>
      <c r="E1481" s="2">
        <f t="shared" si="77"/>
        <v>4.6843411531540255E-5</v>
      </c>
      <c r="K1481">
        <v>1476</v>
      </c>
      <c r="L1481" s="14">
        <v>5.5709997629976296E-4</v>
      </c>
      <c r="M1481" s="14">
        <v>-0.155929561950748</v>
      </c>
    </row>
    <row r="1482" spans="1:13" x14ac:dyDescent="0.55000000000000004">
      <c r="A1482">
        <v>1477</v>
      </c>
      <c r="C1482">
        <f t="shared" si="75"/>
        <v>-9.5889873262383435E-2</v>
      </c>
      <c r="D1482">
        <f t="shared" si="76"/>
        <v>2.6436169253345491E-4</v>
      </c>
      <c r="E1482" s="2">
        <f t="shared" si="77"/>
        <v>4.4772314195607038E-3</v>
      </c>
      <c r="K1482">
        <v>1477</v>
      </c>
      <c r="L1482" s="14">
        <v>5.4217114995669901E-4</v>
      </c>
      <c r="M1482" s="14">
        <v>-0.162801990397927</v>
      </c>
    </row>
    <row r="1483" spans="1:13" x14ac:dyDescent="0.55000000000000004">
      <c r="A1483">
        <v>1478</v>
      </c>
      <c r="C1483">
        <f t="shared" si="75"/>
        <v>-1.8628072268387644E-2</v>
      </c>
      <c r="D1483">
        <f t="shared" si="76"/>
        <v>-1.2902366240539075E-5</v>
      </c>
      <c r="E1483" s="2">
        <f t="shared" si="77"/>
        <v>1.215982094357454E-2</v>
      </c>
      <c r="K1483">
        <v>1478</v>
      </c>
      <c r="L1483" s="14">
        <v>3.9145219572134601E-4</v>
      </c>
      <c r="M1483" s="14">
        <v>-0.12889965039972001</v>
      </c>
    </row>
    <row r="1484" spans="1:13" x14ac:dyDescent="0.55000000000000004">
      <c r="A1484">
        <v>1479</v>
      </c>
      <c r="C1484">
        <f t="shared" si="75"/>
        <v>6.3308982216298756E-2</v>
      </c>
      <c r="D1484">
        <f t="shared" si="76"/>
        <v>-2.8692820304850513E-4</v>
      </c>
      <c r="E1484" s="2">
        <f t="shared" si="77"/>
        <v>1.5881689545690532E-2</v>
      </c>
      <c r="K1484">
        <v>1479</v>
      </c>
      <c r="L1484" s="14">
        <v>1.42691610674461E-4</v>
      </c>
      <c r="M1484" s="14">
        <v>-6.2713593323524802E-2</v>
      </c>
    </row>
    <row r="1485" spans="1:13" x14ac:dyDescent="0.55000000000000004">
      <c r="A1485">
        <v>1480</v>
      </c>
      <c r="C1485">
        <f t="shared" si="75"/>
        <v>0.12935681661275544</v>
      </c>
      <c r="D1485">
        <f t="shared" si="76"/>
        <v>-4.8894110886001194E-4</v>
      </c>
      <c r="E1485" s="2">
        <f t="shared" si="77"/>
        <v>1.21390472113943E-2</v>
      </c>
      <c r="K1485">
        <v>1480</v>
      </c>
      <c r="L1485" s="14">
        <v>-1.4180697346032999E-4</v>
      </c>
      <c r="M1485" s="14">
        <v>1.9179472247435499E-2</v>
      </c>
    </row>
    <row r="1486" spans="1:13" x14ac:dyDescent="0.55000000000000004">
      <c r="A1486">
        <v>1481</v>
      </c>
      <c r="C1486">
        <f t="shared" si="75"/>
        <v>0.16293881666466375</v>
      </c>
      <c r="D1486">
        <f t="shared" si="76"/>
        <v>-5.6824010240844253E-4</v>
      </c>
      <c r="E1486" s="2">
        <f t="shared" si="77"/>
        <v>4.4448751195144852E-3</v>
      </c>
      <c r="K1486">
        <v>1481</v>
      </c>
      <c r="L1486" s="14">
        <v>-3.9078912138538498E-4</v>
      </c>
      <c r="M1486" s="14">
        <v>9.6268920013217796E-2</v>
      </c>
    </row>
    <row r="1487" spans="1:13" x14ac:dyDescent="0.55000000000000004">
      <c r="A1487">
        <v>1482</v>
      </c>
      <c r="C1487">
        <f t="shared" si="75"/>
        <v>0.15562660821206517</v>
      </c>
      <c r="D1487">
        <f t="shared" si="76"/>
        <v>-5.0492280780536642E-4</v>
      </c>
      <c r="E1487" s="2">
        <f t="shared" si="77"/>
        <v>4.0696599667657861E-5</v>
      </c>
      <c r="K1487">
        <v>1482</v>
      </c>
      <c r="L1487" s="14">
        <v>-5.4189570957976401E-4</v>
      </c>
      <c r="M1487" s="14">
        <v>0.14924721955266701</v>
      </c>
    </row>
    <row r="1488" spans="1:13" x14ac:dyDescent="0.55000000000000004">
      <c r="A1488">
        <v>1483</v>
      </c>
      <c r="C1488">
        <f t="shared" si="75"/>
        <v>0.10925540144696062</v>
      </c>
      <c r="D1488">
        <f t="shared" si="76"/>
        <v>-3.1488053137153528E-4</v>
      </c>
      <c r="E1488" s="2">
        <f t="shared" si="77"/>
        <v>3.090273187335102E-3</v>
      </c>
      <c r="K1488">
        <v>1483</v>
      </c>
      <c r="L1488" s="14">
        <v>-5.5728115563296503E-4</v>
      </c>
      <c r="M1488" s="14">
        <v>0.16484562709261799</v>
      </c>
    </row>
    <row r="1489" spans="1:13" x14ac:dyDescent="0.55000000000000004">
      <c r="A1489">
        <v>1484</v>
      </c>
      <c r="C1489">
        <f t="shared" si="75"/>
        <v>3.5463391840394452E-2</v>
      </c>
      <c r="D1489">
        <f t="shared" si="76"/>
        <v>-4.5809878720490355E-5</v>
      </c>
      <c r="E1489" s="2">
        <f t="shared" si="77"/>
        <v>1.0752452450522008E-2</v>
      </c>
      <c r="K1489">
        <v>1484</v>
      </c>
      <c r="L1489" s="14">
        <v>-4.3309207913658801E-4</v>
      </c>
      <c r="M1489" s="14">
        <v>0.13915742469919501</v>
      </c>
    </row>
    <row r="1490" spans="1:13" x14ac:dyDescent="0.55000000000000004">
      <c r="A1490">
        <v>1485</v>
      </c>
      <c r="C1490">
        <f t="shared" si="75"/>
        <v>-4.722918160899623E-2</v>
      </c>
      <c r="D1490">
        <f t="shared" si="76"/>
        <v>2.3475808789360711E-4</v>
      </c>
      <c r="E1490" s="2">
        <f t="shared" si="77"/>
        <v>1.5837105885066941E-2</v>
      </c>
      <c r="K1490">
        <v>1485</v>
      </c>
      <c r="L1490" s="14">
        <v>-2.0043240471224701E-4</v>
      </c>
      <c r="M1490" s="14">
        <v>7.8616382019869702E-2</v>
      </c>
    </row>
    <row r="1491" spans="1:13" x14ac:dyDescent="0.55000000000000004">
      <c r="A1491">
        <v>1486</v>
      </c>
      <c r="C1491">
        <f t="shared" si="75"/>
        <v>-0.11806822598727576</v>
      </c>
      <c r="D1491">
        <f t="shared" si="76"/>
        <v>4.5640672275634291E-4</v>
      </c>
      <c r="E1491" s="2">
        <f t="shared" si="77"/>
        <v>1.3561442059342833E-2</v>
      </c>
      <c r="K1491">
        <v>1486</v>
      </c>
      <c r="L1491" s="14">
        <v>8.2426808864644101E-5</v>
      </c>
      <c r="M1491" s="14">
        <v>-1.61462123695971E-3</v>
      </c>
    </row>
    <row r="1492" spans="1:13" x14ac:dyDescent="0.55000000000000004">
      <c r="A1492">
        <v>1487</v>
      </c>
      <c r="C1492">
        <f t="shared" si="75"/>
        <v>-0.15927463432333086</v>
      </c>
      <c r="D1492">
        <f t="shared" si="76"/>
        <v>5.6350689049736332E-4</v>
      </c>
      <c r="E1492" s="2">
        <f t="shared" si="77"/>
        <v>6.0580384255985113E-3</v>
      </c>
      <c r="K1492">
        <v>1487</v>
      </c>
      <c r="L1492" s="14">
        <v>3.4464171682258601E-4</v>
      </c>
      <c r="M1492" s="14">
        <v>-8.1441232588609594E-2</v>
      </c>
    </row>
    <row r="1493" spans="1:13" x14ac:dyDescent="0.55000000000000004">
      <c r="A1493">
        <v>1488</v>
      </c>
      <c r="C1493">
        <f t="shared" si="75"/>
        <v>-0.1605064666877051</v>
      </c>
      <c r="D1493">
        <f t="shared" si="76"/>
        <v>5.2917870650835024E-4</v>
      </c>
      <c r="E1493" s="2">
        <f t="shared" si="77"/>
        <v>3.8557582132414859E-4</v>
      </c>
      <c r="K1493">
        <v>1488</v>
      </c>
      <c r="L1493" s="14">
        <v>5.2053896880031902E-4</v>
      </c>
      <c r="M1493" s="14">
        <v>-0.14087038201371399</v>
      </c>
    </row>
    <row r="1494" spans="1:13" x14ac:dyDescent="0.55000000000000004">
      <c r="A1494">
        <v>1489</v>
      </c>
      <c r="C1494">
        <f t="shared" si="75"/>
        <v>-0.12145455912150374</v>
      </c>
      <c r="D1494">
        <f t="shared" si="76"/>
        <v>3.6203782138812408E-4</v>
      </c>
      <c r="E1494" s="2">
        <f t="shared" si="77"/>
        <v>1.8977446613943666E-3</v>
      </c>
      <c r="K1494">
        <v>1489</v>
      </c>
      <c r="L1494" s="14">
        <v>5.6606400685268803E-4</v>
      </c>
      <c r="M1494" s="14">
        <v>-0.16501767036707901</v>
      </c>
    </row>
    <row r="1495" spans="1:13" x14ac:dyDescent="0.55000000000000004">
      <c r="A1495">
        <v>1490</v>
      </c>
      <c r="C1495">
        <f t="shared" si="75"/>
        <v>-5.1920117275355324E-2</v>
      </c>
      <c r="D1495">
        <f t="shared" si="76"/>
        <v>1.0403307425329764E-4</v>
      </c>
      <c r="E1495" s="2">
        <f t="shared" si="77"/>
        <v>9.1997145044637064E-3</v>
      </c>
      <c r="K1495">
        <v>1490</v>
      </c>
      <c r="L1495" s="14">
        <v>4.6981480278264498E-4</v>
      </c>
      <c r="M1495" s="14">
        <v>-0.14783525948170201</v>
      </c>
    </row>
    <row r="1496" spans="1:13" x14ac:dyDescent="0.55000000000000004">
      <c r="A1496">
        <v>1491</v>
      </c>
      <c r="C1496">
        <f t="shared" si="75"/>
        <v>3.0645179618076002E-2</v>
      </c>
      <c r="D1496">
        <f t="shared" si="76"/>
        <v>-1.800817816774855E-4</v>
      </c>
      <c r="E1496" s="2">
        <f t="shared" si="77"/>
        <v>1.5443472911848543E-2</v>
      </c>
      <c r="K1496">
        <v>1491</v>
      </c>
      <c r="L1496" s="14">
        <v>2.5589756683624498E-4</v>
      </c>
      <c r="M1496" s="14">
        <v>-9.3626590755764502E-2</v>
      </c>
    </row>
    <row r="1497" spans="1:13" x14ac:dyDescent="0.55000000000000004">
      <c r="A1497">
        <v>1492</v>
      </c>
      <c r="C1497">
        <f t="shared" si="75"/>
        <v>0.10551918237604187</v>
      </c>
      <c r="D1497">
        <f t="shared" si="76"/>
        <v>-4.1899990622860266E-4</v>
      </c>
      <c r="E1497" s="2">
        <f t="shared" si="77"/>
        <v>1.4759271926145399E-2</v>
      </c>
      <c r="K1497">
        <v>1492</v>
      </c>
      <c r="L1497" s="14">
        <v>-2.2110802197545699E-5</v>
      </c>
      <c r="M1497" s="14">
        <v>-1.5968561557843899E-2</v>
      </c>
    </row>
    <row r="1498" spans="1:13" x14ac:dyDescent="0.55000000000000004">
      <c r="A1498">
        <v>1493</v>
      </c>
      <c r="C1498">
        <f t="shared" si="75"/>
        <v>0.15391009452588281</v>
      </c>
      <c r="D1498">
        <f t="shared" si="76"/>
        <v>-5.5275788613508726E-4</v>
      </c>
      <c r="E1498" s="2">
        <f t="shared" si="77"/>
        <v>7.7829804085507064E-3</v>
      </c>
      <c r="K1498">
        <v>1493</v>
      </c>
      <c r="L1498" s="14">
        <v>-2.9458138365550301E-4</v>
      </c>
      <c r="M1498" s="14">
        <v>6.5688892944002805E-2</v>
      </c>
    </row>
    <row r="1499" spans="1:13" x14ac:dyDescent="0.55000000000000004">
      <c r="A1499">
        <v>1494</v>
      </c>
      <c r="C1499">
        <f t="shared" si="75"/>
        <v>0.16367281711757559</v>
      </c>
      <c r="D1499">
        <f t="shared" si="76"/>
        <v>-5.4778528783484403E-4</v>
      </c>
      <c r="E1499" s="2">
        <f t="shared" si="77"/>
        <v>1.074440578527059E-3</v>
      </c>
      <c r="K1499">
        <v>1494</v>
      </c>
      <c r="L1499" s="14">
        <v>-4.9327223012670903E-4</v>
      </c>
      <c r="M1499" s="14">
        <v>0.13089415670371701</v>
      </c>
    </row>
    <row r="1500" spans="1:13" x14ac:dyDescent="0.55000000000000004">
      <c r="A1500">
        <v>1495</v>
      </c>
      <c r="C1500">
        <f t="shared" si="75"/>
        <v>0.1323571125623671</v>
      </c>
      <c r="D1500">
        <f t="shared" si="76"/>
        <v>-4.0533012868723065E-4</v>
      </c>
      <c r="E1500" s="2">
        <f t="shared" si="77"/>
        <v>9.5846304601225911E-4</v>
      </c>
      <c r="K1500">
        <v>1495</v>
      </c>
      <c r="L1500" s="14">
        <v>-5.6841998652392204E-4</v>
      </c>
      <c r="M1500" s="14">
        <v>0.163316166908588</v>
      </c>
    </row>
    <row r="1501" spans="1:13" x14ac:dyDescent="0.55000000000000004">
      <c r="A1501">
        <v>1496</v>
      </c>
      <c r="C1501">
        <f t="shared" si="75"/>
        <v>6.7822562621044066E-2</v>
      </c>
      <c r="D1501">
        <f t="shared" si="76"/>
        <v>-1.6114565092177228E-4</v>
      </c>
      <c r="E1501" s="2">
        <f t="shared" si="77"/>
        <v>7.5710998645581642E-3</v>
      </c>
      <c r="K1501">
        <v>1496</v>
      </c>
      <c r="L1501" s="14">
        <v>-5.0120343107462595E-4</v>
      </c>
      <c r="M1501" s="14">
        <v>0.15483462997125799</v>
      </c>
    </row>
    <row r="1502" spans="1:13" x14ac:dyDescent="0.55000000000000004">
      <c r="A1502">
        <v>1497</v>
      </c>
      <c r="C1502">
        <f t="shared" si="75"/>
        <v>-1.3734020952330101E-2</v>
      </c>
      <c r="D1502">
        <f t="shared" si="76"/>
        <v>1.234829885456871E-4</v>
      </c>
      <c r="E1502" s="2">
        <f t="shared" si="77"/>
        <v>1.4715587286716177E-2</v>
      </c>
      <c r="K1502">
        <v>1497</v>
      </c>
      <c r="L1502" s="14">
        <v>-3.0845736707233302E-4</v>
      </c>
      <c r="M1502" s="14">
        <v>0.10757379943331601</v>
      </c>
    </row>
    <row r="1503" spans="1:13" x14ac:dyDescent="0.55000000000000004">
      <c r="A1503">
        <v>1498</v>
      </c>
      <c r="C1503">
        <f t="shared" si="75"/>
        <v>-9.1843654756362234E-2</v>
      </c>
      <c r="D1503">
        <f t="shared" si="76"/>
        <v>3.7712000070151127E-4</v>
      </c>
      <c r="E1503" s="2">
        <f t="shared" si="77"/>
        <v>1.5678570399123057E-2</v>
      </c>
      <c r="K1503">
        <v>1498</v>
      </c>
      <c r="L1503" s="14">
        <v>-3.8456241956192297E-5</v>
      </c>
      <c r="M1503" s="14">
        <v>3.3370443487897201E-2</v>
      </c>
    </row>
    <row r="1504" spans="1:13" x14ac:dyDescent="0.55000000000000004">
      <c r="A1504">
        <v>1499</v>
      </c>
      <c r="C1504">
        <f t="shared" si="75"/>
        <v>-0.14690246712751015</v>
      </c>
      <c r="D1504">
        <f t="shared" si="76"/>
        <v>5.3610784174148854E-4</v>
      </c>
      <c r="E1504" s="2">
        <f t="shared" si="77"/>
        <v>9.5475802416258668E-3</v>
      </c>
      <c r="K1504">
        <v>1499</v>
      </c>
      <c r="L1504" s="14">
        <v>2.41176487523082E-4</v>
      </c>
      <c r="M1504" s="14">
        <v>-4.9190747044267999E-2</v>
      </c>
    </row>
    <row r="1505" spans="1:13" x14ac:dyDescent="0.55000000000000004">
      <c r="A1505">
        <v>1500</v>
      </c>
      <c r="C1505">
        <f t="shared" si="75"/>
        <v>-0.1650918567084729</v>
      </c>
      <c r="D1505">
        <f t="shared" si="76"/>
        <v>5.6054391476259157E-4</v>
      </c>
      <c r="E1505" s="2">
        <f t="shared" si="77"/>
        <v>2.0848398816789215E-3</v>
      </c>
      <c r="K1505">
        <v>1500</v>
      </c>
      <c r="L1505" s="14">
        <v>4.6040506955189299E-4</v>
      </c>
      <c r="M1505" s="14">
        <v>-0.119431809821956</v>
      </c>
    </row>
    <row r="1506" spans="1:13" x14ac:dyDescent="0.55000000000000004">
      <c r="A1506">
        <v>1501</v>
      </c>
      <c r="C1506">
        <f t="shared" si="75"/>
        <v>-0.14184667011614885</v>
      </c>
      <c r="D1506">
        <f t="shared" si="76"/>
        <v>4.4429528050781737E-4</v>
      </c>
      <c r="E1506" s="2">
        <f t="shared" si="77"/>
        <v>3.2090296975495318E-4</v>
      </c>
      <c r="K1506">
        <v>1501</v>
      </c>
      <c r="L1506" s="14">
        <v>5.6432234576573605E-4</v>
      </c>
      <c r="M1506" s="14">
        <v>-0.159760434928576</v>
      </c>
    </row>
    <row r="1507" spans="1:13" x14ac:dyDescent="0.55000000000000004">
      <c r="A1507">
        <v>1502</v>
      </c>
      <c r="C1507">
        <f t="shared" si="75"/>
        <v>-8.300095921522746E-2</v>
      </c>
      <c r="D1507">
        <f t="shared" si="76"/>
        <v>2.1653789584668952E-4</v>
      </c>
      <c r="E1507" s="2">
        <f t="shared" si="77"/>
        <v>5.9405723981227499E-3</v>
      </c>
      <c r="K1507">
        <v>1502</v>
      </c>
      <c r="L1507" s="14">
        <v>5.2690158968087604E-4</v>
      </c>
      <c r="M1507" s="14">
        <v>-0.160076068025548</v>
      </c>
    </row>
    <row r="1508" spans="1:13" x14ac:dyDescent="0.55000000000000004">
      <c r="A1508">
        <v>1503</v>
      </c>
      <c r="C1508">
        <f t="shared" si="75"/>
        <v>-3.3237570732903249E-3</v>
      </c>
      <c r="D1508">
        <f t="shared" si="76"/>
        <v>-6.5565936413206863E-5</v>
      </c>
      <c r="E1508" s="2">
        <f t="shared" si="77"/>
        <v>1.3683361127562726E-2</v>
      </c>
      <c r="K1508">
        <v>1503</v>
      </c>
      <c r="L1508" s="14">
        <v>3.5751506180028102E-4</v>
      </c>
      <c r="M1508" s="14">
        <v>-0.12029965684569099</v>
      </c>
    </row>
    <row r="1509" spans="1:13" x14ac:dyDescent="0.55000000000000004">
      <c r="A1509">
        <v>1504</v>
      </c>
      <c r="C1509">
        <f t="shared" si="75"/>
        <v>7.7187638034790673E-2</v>
      </c>
      <c r="D1509">
        <f t="shared" si="76"/>
        <v>-3.3121410065390375E-4</v>
      </c>
      <c r="E1509" s="2">
        <f t="shared" si="77"/>
        <v>1.6276934106797987E-2</v>
      </c>
      <c r="K1509">
        <v>1504</v>
      </c>
      <c r="L1509" s="14">
        <v>9.8586668829379705E-5</v>
      </c>
      <c r="M1509" s="14">
        <v>-5.0393450323939E-2</v>
      </c>
    </row>
    <row r="1510" spans="1:13" x14ac:dyDescent="0.55000000000000004">
      <c r="A1510">
        <v>1505</v>
      </c>
      <c r="C1510">
        <f t="shared" si="75"/>
        <v>0.13832656298305751</v>
      </c>
      <c r="D1510">
        <f t="shared" si="76"/>
        <v>-5.1373450707182882E-4</v>
      </c>
      <c r="E1510" s="2">
        <f t="shared" si="77"/>
        <v>1.1276837399816421E-2</v>
      </c>
      <c r="K1510">
        <v>1505</v>
      </c>
      <c r="L1510" s="14">
        <v>-1.8503336693713199E-4</v>
      </c>
      <c r="M1510" s="14">
        <v>3.2134108449713102E-2</v>
      </c>
    </row>
    <row r="1511" spans="1:13" x14ac:dyDescent="0.55000000000000004">
      <c r="A1511">
        <v>1506</v>
      </c>
      <c r="C1511">
        <f t="shared" si="75"/>
        <v>0.16474843631513764</v>
      </c>
      <c r="D1511">
        <f t="shared" si="76"/>
        <v>-5.6731838087907213E-4</v>
      </c>
      <c r="E1511" s="2">
        <f t="shared" si="77"/>
        <v>3.3796730973251481E-3</v>
      </c>
      <c r="K1511">
        <v>1506</v>
      </c>
      <c r="L1511" s="14">
        <v>-4.2231064809056598E-4</v>
      </c>
      <c r="M1511" s="14">
        <v>0.106613480416598</v>
      </c>
    </row>
    <row r="1512" spans="1:13" x14ac:dyDescent="0.55000000000000004">
      <c r="A1512">
        <v>1507</v>
      </c>
      <c r="C1512">
        <f t="shared" si="75"/>
        <v>0.14982192475420406</v>
      </c>
      <c r="D1512">
        <f t="shared" si="76"/>
        <v>-4.7851729921032939E-4</v>
      </c>
      <c r="E1512" s="2">
        <f t="shared" si="77"/>
        <v>2.0875030669336956E-5</v>
      </c>
      <c r="K1512">
        <v>1507</v>
      </c>
      <c r="L1512" s="14">
        <v>-5.53817607604656E-4</v>
      </c>
      <c r="M1512" s="14">
        <v>0.15439084483113</v>
      </c>
    </row>
    <row r="1513" spans="1:13" x14ac:dyDescent="0.55000000000000004">
      <c r="A1513">
        <v>1508</v>
      </c>
      <c r="C1513">
        <f t="shared" si="75"/>
        <v>9.7293268075612949E-2</v>
      </c>
      <c r="D1513">
        <f t="shared" si="76"/>
        <v>-2.6961846178403436E-4</v>
      </c>
      <c r="E1513" s="2">
        <f t="shared" si="77"/>
        <v>4.383339877743077E-3</v>
      </c>
      <c r="K1513">
        <v>1508</v>
      </c>
      <c r="L1513" s="14">
        <v>-5.4661751165914799E-4</v>
      </c>
      <c r="M1513" s="14">
        <v>0.16350006438643799</v>
      </c>
    </row>
    <row r="1514" spans="1:13" x14ac:dyDescent="0.55000000000000004">
      <c r="A1514">
        <v>1509</v>
      </c>
      <c r="C1514">
        <f t="shared" si="75"/>
        <v>2.0346051890012515E-2</v>
      </c>
      <c r="D1514">
        <f t="shared" si="76"/>
        <v>6.9489264417335637E-6</v>
      </c>
      <c r="E1514" s="2">
        <f t="shared" si="77"/>
        <v>1.2390723476948721E-2</v>
      </c>
      <c r="K1514">
        <v>1509</v>
      </c>
      <c r="L1514" s="14">
        <v>-4.0251366894974798E-4</v>
      </c>
      <c r="M1514" s="14">
        <v>0.1316596785354</v>
      </c>
    </row>
    <row r="1515" spans="1:13" x14ac:dyDescent="0.55000000000000004">
      <c r="A1515">
        <v>1510</v>
      </c>
      <c r="C1515">
        <f t="shared" si="75"/>
        <v>-6.1707594459163129E-2</v>
      </c>
      <c r="D1515">
        <f t="shared" si="76"/>
        <v>2.8177228060239853E-4</v>
      </c>
      <c r="E1515" s="2">
        <f t="shared" si="77"/>
        <v>1.6525591995539598E-2</v>
      </c>
      <c r="K1515">
        <v>1510</v>
      </c>
      <c r="L1515" s="14">
        <v>-1.5759778083836401E-4</v>
      </c>
      <c r="M1515" s="14">
        <v>6.6844309437821603E-2</v>
      </c>
    </row>
    <row r="1516" spans="1:13" x14ac:dyDescent="0.55000000000000004">
      <c r="A1516">
        <v>1511</v>
      </c>
      <c r="C1516">
        <f t="shared" si="75"/>
        <v>-0.12827393529257367</v>
      </c>
      <c r="D1516">
        <f t="shared" si="76"/>
        <v>4.8587673162235536E-4</v>
      </c>
      <c r="E1516" s="2">
        <f t="shared" si="77"/>
        <v>1.2896169689441083E-2</v>
      </c>
      <c r="K1516">
        <v>1511</v>
      </c>
      <c r="L1516" s="14">
        <v>1.2678944914964099E-4</v>
      </c>
      <c r="M1516" s="14">
        <v>-1.4712631630449899E-2</v>
      </c>
    </row>
    <row r="1517" spans="1:13" x14ac:dyDescent="0.55000000000000004">
      <c r="A1517">
        <v>1512</v>
      </c>
      <c r="C1517">
        <f t="shared" si="75"/>
        <v>-0.16264622216746807</v>
      </c>
      <c r="D1517">
        <f t="shared" si="76"/>
        <v>5.6803636447391888E-4</v>
      </c>
      <c r="E1517" s="2">
        <f t="shared" si="77"/>
        <v>4.9086164909867619E-3</v>
      </c>
      <c r="K1517">
        <v>1512</v>
      </c>
      <c r="L1517" s="14">
        <v>3.7942147505348002E-4</v>
      </c>
      <c r="M1517" s="14">
        <v>-9.2584702836334798E-2</v>
      </c>
    </row>
    <row r="1518" spans="1:13" x14ac:dyDescent="0.55000000000000004">
      <c r="A1518">
        <v>1513</v>
      </c>
      <c r="C1518">
        <f t="shared" si="75"/>
        <v>-0.15619773558924804</v>
      </c>
      <c r="D1518">
        <f t="shared" si="76"/>
        <v>5.076308431010856E-4</v>
      </c>
      <c r="E1518" s="2">
        <f t="shared" si="77"/>
        <v>7.9733733000667966E-5</v>
      </c>
      <c r="K1518">
        <v>1513</v>
      </c>
      <c r="L1518" s="14">
        <v>5.3702503877022705E-4</v>
      </c>
      <c r="M1518" s="14">
        <v>-0.147268360863061</v>
      </c>
    </row>
    <row r="1519" spans="1:13" x14ac:dyDescent="0.55000000000000004">
      <c r="A1519">
        <v>1514</v>
      </c>
      <c r="C1519">
        <f t="shared" si="75"/>
        <v>-0.11054690976526525</v>
      </c>
      <c r="D1519">
        <f t="shared" si="76"/>
        <v>3.1982068011914819E-4</v>
      </c>
      <c r="E1519" s="2">
        <f t="shared" si="77"/>
        <v>2.9725214010953103E-3</v>
      </c>
      <c r="K1519">
        <v>1514</v>
      </c>
      <c r="L1519" s="14">
        <v>5.60127350065492E-4</v>
      </c>
      <c r="M1519" s="14">
        <v>-0.165067744325049</v>
      </c>
    </row>
    <row r="1520" spans="1:13" x14ac:dyDescent="0.55000000000000004">
      <c r="A1520">
        <v>1515</v>
      </c>
      <c r="C1520">
        <f t="shared" si="75"/>
        <v>-3.7151139734760391E-2</v>
      </c>
      <c r="D1520">
        <f t="shared" si="76"/>
        <v>5.1742267714417956E-5</v>
      </c>
      <c r="E1520" s="2">
        <f t="shared" si="77"/>
        <v>1.0893879163044816E-2</v>
      </c>
      <c r="K1520">
        <v>1515</v>
      </c>
      <c r="L1520" s="14">
        <v>4.42942291759044E-4</v>
      </c>
      <c r="M1520" s="14">
        <v>-0.14152488721488499</v>
      </c>
    </row>
    <row r="1521" spans="1:13" x14ac:dyDescent="0.55000000000000004">
      <c r="A1521">
        <v>1516</v>
      </c>
      <c r="C1521">
        <f t="shared" si="75"/>
        <v>4.556878328572353E-2</v>
      </c>
      <c r="D1521">
        <f t="shared" si="76"/>
        <v>-2.2932236324787379E-4</v>
      </c>
      <c r="E1521" s="2">
        <f t="shared" si="77"/>
        <v>1.6410898053050328E-2</v>
      </c>
      <c r="K1521">
        <v>1516</v>
      </c>
      <c r="L1521" s="14">
        <v>2.1481958866705601E-4</v>
      </c>
      <c r="M1521" s="14">
        <v>-8.2536244145093293E-2</v>
      </c>
    </row>
    <row r="1522" spans="1:13" x14ac:dyDescent="0.55000000000000004">
      <c r="A1522">
        <v>1517</v>
      </c>
      <c r="C1522">
        <f t="shared" si="75"/>
        <v>0.11685190221480642</v>
      </c>
      <c r="D1522">
        <f t="shared" si="76"/>
        <v>-4.5283191476558663E-4</v>
      </c>
      <c r="E1522" s="2">
        <f t="shared" si="77"/>
        <v>1.4334743441176443E-2</v>
      </c>
      <c r="K1522">
        <v>1517</v>
      </c>
      <c r="L1522" s="14">
        <v>-6.7106013050574094E-5</v>
      </c>
      <c r="M1522" s="14">
        <v>-2.8758867114760402E-3</v>
      </c>
    </row>
    <row r="1523" spans="1:13" x14ac:dyDescent="0.55000000000000004">
      <c r="A1523">
        <v>1518</v>
      </c>
      <c r="C1523">
        <f t="shared" si="75"/>
        <v>0.15880765673105532</v>
      </c>
      <c r="D1523">
        <f t="shared" si="76"/>
        <v>-5.626902006181611E-4</v>
      </c>
      <c r="E1523" s="2">
        <f t="shared" si="77"/>
        <v>6.6101619291220248E-3</v>
      </c>
      <c r="K1523">
        <v>1518</v>
      </c>
      <c r="L1523" s="14">
        <v>-3.3222449750420601E-4</v>
      </c>
      <c r="M1523" s="14">
        <v>7.7504754389736502E-2</v>
      </c>
    </row>
    <row r="1524" spans="1:13" x14ac:dyDescent="0.55000000000000004">
      <c r="A1524">
        <v>1519</v>
      </c>
      <c r="C1524">
        <f t="shared" si="75"/>
        <v>0.16090603680804053</v>
      </c>
      <c r="D1524">
        <f t="shared" si="76"/>
        <v>-5.3132510668518686E-4</v>
      </c>
      <c r="E1524" s="2">
        <f t="shared" si="77"/>
        <v>5.0320305212314101E-4</v>
      </c>
      <c r="K1524">
        <v>1519</v>
      </c>
      <c r="L1524" s="14">
        <v>-5.1413529558675395E-4</v>
      </c>
      <c r="M1524" s="14">
        <v>0.138473848949449</v>
      </c>
    </row>
    <row r="1525" spans="1:13" x14ac:dyDescent="0.55000000000000004">
      <c r="A1525">
        <v>1520</v>
      </c>
      <c r="C1525">
        <f t="shared" si="75"/>
        <v>0.12262039327675922</v>
      </c>
      <c r="D1525">
        <f t="shared" si="76"/>
        <v>-3.6660861042044703E-4</v>
      </c>
      <c r="E1525" s="2">
        <f t="shared" si="77"/>
        <v>1.7758567788680429E-3</v>
      </c>
      <c r="K1525">
        <v>1520</v>
      </c>
      <c r="L1525" s="14">
        <v>-5.6727771942577897E-4</v>
      </c>
      <c r="M1525" s="14">
        <v>0.164761309010379</v>
      </c>
    </row>
    <row r="1526" spans="1:13" x14ac:dyDescent="0.55000000000000004">
      <c r="A1526">
        <v>1521</v>
      </c>
      <c r="C1526">
        <f t="shared" si="75"/>
        <v>5.355961566625822E-2</v>
      </c>
      <c r="D1526">
        <f t="shared" si="76"/>
        <v>-1.0988108043784294E-4</v>
      </c>
      <c r="E1526" s="2">
        <f t="shared" si="77"/>
        <v>9.2589930244693901E-3</v>
      </c>
      <c r="K1526">
        <v>1521</v>
      </c>
      <c r="L1526" s="14">
        <v>-4.7834191929913602E-4</v>
      </c>
      <c r="M1526" s="14">
        <v>0.14978327712470299</v>
      </c>
    </row>
    <row r="1527" spans="1:13" x14ac:dyDescent="0.55000000000000004">
      <c r="A1527">
        <v>1522</v>
      </c>
      <c r="C1527">
        <f t="shared" si="75"/>
        <v>-2.8943496529753563E-2</v>
      </c>
      <c r="D1527">
        <f t="shared" si="76"/>
        <v>1.7442428462683502E-4</v>
      </c>
      <c r="E1527" s="2">
        <f t="shared" si="77"/>
        <v>1.5935171920731586E-2</v>
      </c>
      <c r="K1527">
        <v>1522</v>
      </c>
      <c r="L1527" s="14">
        <v>-2.6960241806618998E-4</v>
      </c>
      <c r="M1527" s="14">
        <v>9.7291094295152994E-2</v>
      </c>
    </row>
    <row r="1528" spans="1:13" x14ac:dyDescent="0.55000000000000004">
      <c r="A1528">
        <v>1523</v>
      </c>
      <c r="C1528">
        <f t="shared" si="75"/>
        <v>-0.10418240117683128</v>
      </c>
      <c r="D1528">
        <f t="shared" si="76"/>
        <v>4.1495283082096835E-4</v>
      </c>
      <c r="E1528" s="2">
        <f t="shared" si="77"/>
        <v>1.5528687508250111E-2</v>
      </c>
      <c r="K1528">
        <v>1523</v>
      </c>
      <c r="L1528" s="14">
        <v>6.6606812634112598E-6</v>
      </c>
      <c r="M1528" s="14">
        <v>2.0431753349250199E-2</v>
      </c>
    </row>
    <row r="1529" spans="1:13" x14ac:dyDescent="0.55000000000000004">
      <c r="A1529">
        <v>1524</v>
      </c>
      <c r="C1529">
        <f t="shared" si="75"/>
        <v>-0.15327371911966928</v>
      </c>
      <c r="D1529">
        <f t="shared" si="76"/>
        <v>5.5133696299218993E-4</v>
      </c>
      <c r="E1529" s="2">
        <f t="shared" si="77"/>
        <v>8.414185985415908E-3</v>
      </c>
      <c r="K1529">
        <v>1524</v>
      </c>
      <c r="L1529" s="14">
        <v>2.8125557165072502E-4</v>
      </c>
      <c r="M1529" s="14">
        <v>-6.15448469723682E-2</v>
      </c>
    </row>
    <row r="1530" spans="1:13" x14ac:dyDescent="0.55000000000000004">
      <c r="A1530">
        <v>1525</v>
      </c>
      <c r="C1530">
        <f t="shared" si="75"/>
        <v>-0.16389656431759339</v>
      </c>
      <c r="D1530">
        <f t="shared" si="76"/>
        <v>5.4934713871488349E-4</v>
      </c>
      <c r="E1530" s="2">
        <f t="shared" si="77"/>
        <v>1.2808815635336687E-3</v>
      </c>
      <c r="K1530">
        <v>1525</v>
      </c>
      <c r="L1530" s="14">
        <v>4.8540825933521899E-4</v>
      </c>
      <c r="M1530" s="14">
        <v>-0.12810715857324401</v>
      </c>
    </row>
    <row r="1531" spans="1:13" x14ac:dyDescent="0.55000000000000004">
      <c r="A1531">
        <v>1526</v>
      </c>
      <c r="C1531">
        <f t="shared" si="75"/>
        <v>-0.13338482653762349</v>
      </c>
      <c r="D1531">
        <f t="shared" si="76"/>
        <v>4.0948276194050583E-4</v>
      </c>
      <c r="E1531" s="2">
        <f t="shared" si="77"/>
        <v>8.5260560582526949E-4</v>
      </c>
      <c r="K1531">
        <v>1526</v>
      </c>
      <c r="L1531" s="14">
        <v>5.6798743721498302E-4</v>
      </c>
      <c r="M1531" s="14">
        <v>-0.16258423759033599</v>
      </c>
    </row>
    <row r="1532" spans="1:13" x14ac:dyDescent="0.55000000000000004">
      <c r="A1532">
        <v>1527</v>
      </c>
      <c r="C1532">
        <f t="shared" si="75"/>
        <v>-6.9396308825699846E-2</v>
      </c>
      <c r="D1532">
        <f t="shared" si="76"/>
        <v>1.668468431303127E-4</v>
      </c>
      <c r="E1532" s="2">
        <f t="shared" si="77"/>
        <v>7.5593942263379281E-3</v>
      </c>
      <c r="K1532">
        <v>1527</v>
      </c>
      <c r="L1532" s="14">
        <v>5.0831063790600199E-4</v>
      </c>
      <c r="M1532" s="14">
        <v>-0.15634108570354299</v>
      </c>
    </row>
    <row r="1533" spans="1:13" x14ac:dyDescent="0.55000000000000004">
      <c r="A1533">
        <v>1528</v>
      </c>
      <c r="C1533">
        <f t="shared" si="75"/>
        <v>1.2009219642746772E-2</v>
      </c>
      <c r="D1533">
        <f t="shared" si="76"/>
        <v>-1.1766411645115496E-4</v>
      </c>
      <c r="E1533" s="2">
        <f t="shared" si="77"/>
        <v>1.5116839878583085E-2</v>
      </c>
      <c r="K1533">
        <v>1528</v>
      </c>
      <c r="L1533" s="14">
        <v>3.2132428600319698E-4</v>
      </c>
      <c r="M1533" s="14">
        <v>-0.110941339032613</v>
      </c>
    </row>
    <row r="1534" spans="1:13" x14ac:dyDescent="0.55000000000000004">
      <c r="A1534">
        <v>1529</v>
      </c>
      <c r="C1534">
        <f t="shared" si="75"/>
        <v>9.0400687115171616E-2</v>
      </c>
      <c r="D1534">
        <f t="shared" si="76"/>
        <v>-3.7264386296658575E-4</v>
      </c>
      <c r="E1534" s="2">
        <f t="shared" si="77"/>
        <v>1.6424045658796474E-2</v>
      </c>
      <c r="K1534">
        <v>1529</v>
      </c>
      <c r="L1534" s="14">
        <v>5.3860273319738E-5</v>
      </c>
      <c r="M1534" s="14">
        <v>-3.7755645770864397E-2</v>
      </c>
    </row>
    <row r="1535" spans="1:13" x14ac:dyDescent="0.55000000000000004">
      <c r="A1535">
        <v>1530</v>
      </c>
      <c r="C1535">
        <f t="shared" si="75"/>
        <v>0.14610348761758171</v>
      </c>
      <c r="D1535">
        <f t="shared" si="76"/>
        <v>-5.3409785458883099E-4</v>
      </c>
      <c r="E1535" s="2">
        <f t="shared" si="77"/>
        <v>1.0244942714933914E-2</v>
      </c>
      <c r="K1535">
        <v>1530</v>
      </c>
      <c r="L1535" s="14">
        <v>-2.2709337894152799E-4</v>
      </c>
      <c r="M1535" s="14">
        <v>4.4886183193219999E-2</v>
      </c>
    </row>
    <row r="1536" spans="1:13" x14ac:dyDescent="0.55000000000000004">
      <c r="A1536">
        <v>1531</v>
      </c>
      <c r="C1536">
        <f t="shared" si="75"/>
        <v>0.16513739234516006</v>
      </c>
      <c r="D1536">
        <f t="shared" si="76"/>
        <v>-5.6150454259912698E-4</v>
      </c>
      <c r="E1536" s="2">
        <f t="shared" si="77"/>
        <v>2.3864595967841335E-3</v>
      </c>
      <c r="K1536">
        <v>1531</v>
      </c>
      <c r="L1536" s="14">
        <v>-4.5117008566184299E-4</v>
      </c>
      <c r="M1536" s="14">
        <v>0.116285989122897</v>
      </c>
    </row>
    <row r="1537" spans="1:13" x14ac:dyDescent="0.55000000000000004">
      <c r="A1537">
        <v>1532</v>
      </c>
      <c r="C1537">
        <f t="shared" si="75"/>
        <v>0.14272529241473311</v>
      </c>
      <c r="D1537">
        <f t="shared" si="76"/>
        <v>-4.4798542599569486E-4</v>
      </c>
      <c r="E1537" s="2">
        <f t="shared" si="77"/>
        <v>2.5077747950688959E-4</v>
      </c>
      <c r="K1537">
        <v>1532</v>
      </c>
      <c r="L1537" s="14">
        <v>-5.6224844557213496E-4</v>
      </c>
      <c r="M1537" s="14">
        <v>0.15856124769084101</v>
      </c>
    </row>
    <row r="1538" spans="1:13" x14ac:dyDescent="0.55000000000000004">
      <c r="A1538">
        <v>1533</v>
      </c>
      <c r="C1538">
        <f t="shared" si="75"/>
        <v>8.4492152498659073E-2</v>
      </c>
      <c r="D1538">
        <f t="shared" si="76"/>
        <v>-2.2203141025056849E-4</v>
      </c>
      <c r="E1538" s="2">
        <f t="shared" si="77"/>
        <v>5.8724183082819112E-3</v>
      </c>
      <c r="K1538">
        <v>1533</v>
      </c>
      <c r="L1538" s="14">
        <v>-5.32508194352752E-4</v>
      </c>
      <c r="M1538" s="14">
        <v>0.16112385813204499</v>
      </c>
    </row>
    <row r="1539" spans="1:13" x14ac:dyDescent="0.55000000000000004">
      <c r="A1539">
        <v>1534</v>
      </c>
      <c r="C1539">
        <f t="shared" si="75"/>
        <v>5.0532632592882269E-3</v>
      </c>
      <c r="D1539">
        <f t="shared" si="76"/>
        <v>5.9647809414601587E-5</v>
      </c>
      <c r="E1539" s="2">
        <f t="shared" si="77"/>
        <v>1.3989859272647735E-2</v>
      </c>
      <c r="K1539">
        <v>1534</v>
      </c>
      <c r="L1539" s="14">
        <v>-3.6939796241671402E-4</v>
      </c>
      <c r="M1539" s="14">
        <v>0.123331998764229</v>
      </c>
    </row>
    <row r="1540" spans="1:13" x14ac:dyDescent="0.55000000000000004">
      <c r="A1540">
        <v>1535</v>
      </c>
      <c r="C1540">
        <f t="shared" si="75"/>
        <v>-7.5653888543807932E-2</v>
      </c>
      <c r="D1540">
        <f t="shared" si="76"/>
        <v>3.2635668619298181E-4</v>
      </c>
      <c r="E1540" s="2">
        <f t="shared" si="77"/>
        <v>1.6979331456867391E-2</v>
      </c>
      <c r="K1540">
        <v>1535</v>
      </c>
      <c r="L1540" s="14">
        <v>-1.1376971921482E-4</v>
      </c>
      <c r="M1540" s="14">
        <v>5.4650875209737902E-2</v>
      </c>
    </row>
    <row r="1541" spans="1:13" x14ac:dyDescent="0.55000000000000004">
      <c r="A1541">
        <v>1536</v>
      </c>
      <c r="C1541">
        <f t="shared" si="75"/>
        <v>-0.13737350898045231</v>
      </c>
      <c r="D1541">
        <f t="shared" si="76"/>
        <v>5.1115691379211101E-4</v>
      </c>
      <c r="E1541" s="2">
        <f t="shared" si="77"/>
        <v>1.2024352784734774E-2</v>
      </c>
      <c r="K1541">
        <v>1536</v>
      </c>
      <c r="L1541" s="14">
        <v>1.70352855940524E-4</v>
      </c>
      <c r="M1541" s="14">
        <v>-2.7717899070449199E-2</v>
      </c>
    </row>
    <row r="1542" spans="1:13" x14ac:dyDescent="0.55000000000000004">
      <c r="A1542">
        <v>1537</v>
      </c>
      <c r="C1542">
        <f t="shared" ref="C1542:C1605" si="78">$D$1*COS($B$2*(A1542-$L$2)+$B$1)</f>
        <v>-0.16461527426677314</v>
      </c>
      <c r="D1542">
        <f t="shared" ref="D1542:D1605" si="79">$D$2*COS($B$2*(A1542-$L$3)+$B$3)</f>
        <v>5.6766753036239061E-4</v>
      </c>
      <c r="E1542" s="2">
        <f t="shared" ref="E1542:E1605" si="80">(M1542-C1542)^2</f>
        <v>3.7786495018643845E-3</v>
      </c>
      <c r="K1542">
        <v>1537</v>
      </c>
      <c r="L1542" s="14">
        <v>4.1180950153316999E-4</v>
      </c>
      <c r="M1542" s="14">
        <v>-0.10314455357908001</v>
      </c>
    </row>
    <row r="1543" spans="1:13" x14ac:dyDescent="0.55000000000000004">
      <c r="A1543">
        <v>1538</v>
      </c>
      <c r="C1543">
        <f t="shared" si="78"/>
        <v>-0.15054207552738602</v>
      </c>
      <c r="D1543">
        <f t="shared" si="79"/>
        <v>4.8170556229585947E-4</v>
      </c>
      <c r="E1543" s="2">
        <f t="shared" si="80"/>
        <v>4.8221492076400887E-6</v>
      </c>
      <c r="K1543">
        <v>1538</v>
      </c>
      <c r="L1543" s="14">
        <v>5.5012590278615404E-4</v>
      </c>
      <c r="M1543" s="14">
        <v>-0.152738014781473</v>
      </c>
    </row>
    <row r="1544" spans="1:13" x14ac:dyDescent="0.55000000000000004">
      <c r="A1544">
        <v>1539</v>
      </c>
      <c r="C1544">
        <f t="shared" si="78"/>
        <v>-9.8685989005852875E-2</v>
      </c>
      <c r="D1544">
        <f t="shared" si="79"/>
        <v>2.7484565164058331E-4</v>
      </c>
      <c r="E1544" s="2">
        <f t="shared" si="80"/>
        <v>4.2760225941110919E-3</v>
      </c>
      <c r="K1544">
        <v>1539</v>
      </c>
      <c r="L1544" s="14">
        <v>5.5065985895300996E-4</v>
      </c>
      <c r="M1544" s="14">
        <v>-0.16407729266399301</v>
      </c>
    </row>
    <row r="1545" spans="1:13" x14ac:dyDescent="0.55000000000000004">
      <c r="A1545">
        <v>1540</v>
      </c>
      <c r="C1545">
        <f t="shared" si="78"/>
        <v>-2.2061799380047299E-2</v>
      </c>
      <c r="D1545">
        <f t="shared" si="79"/>
        <v>-9.9472428773935758E-7</v>
      </c>
      <c r="E1545" s="2">
        <f t="shared" si="80"/>
        <v>1.2602441269939679E-2</v>
      </c>
      <c r="K1545">
        <v>1540</v>
      </c>
      <c r="L1545" s="14">
        <v>4.1327763739932297E-4</v>
      </c>
      <c r="M1545" s="14">
        <v>-0.13432239473718799</v>
      </c>
    </row>
    <row r="1546" spans="1:13" x14ac:dyDescent="0.55000000000000004">
      <c r="A1546">
        <v>1541</v>
      </c>
      <c r="C1546">
        <f t="shared" si="78"/>
        <v>6.0099436864798253E-2</v>
      </c>
      <c r="D1546">
        <f t="shared" si="79"/>
        <v>-2.7658544538877413E-4</v>
      </c>
      <c r="E1546" s="2">
        <f t="shared" si="80"/>
        <v>1.7167565466889415E-2</v>
      </c>
      <c r="K1546">
        <v>1541</v>
      </c>
      <c r="L1546" s="14">
        <v>1.72387467770644E-4</v>
      </c>
      <c r="M1546" s="14">
        <v>-7.0925619772813697E-2</v>
      </c>
    </row>
    <row r="1547" spans="1:13" x14ac:dyDescent="0.55000000000000004">
      <c r="A1547">
        <v>1542</v>
      </c>
      <c r="C1547">
        <f t="shared" si="78"/>
        <v>0.12717698125181201</v>
      </c>
      <c r="D1547">
        <f t="shared" si="79"/>
        <v>-4.8275904965474888E-4</v>
      </c>
      <c r="E1547" s="2">
        <f t="shared" si="80"/>
        <v>1.3675446472337092E-2</v>
      </c>
      <c r="K1547">
        <v>1542</v>
      </c>
      <c r="L1547" s="14">
        <v>-1.11678212575403E-4</v>
      </c>
      <c r="M1547" s="14">
        <v>1.0234916654264001E-2</v>
      </c>
    </row>
    <row r="1548" spans="1:13" x14ac:dyDescent="0.55000000000000004">
      <c r="A1548">
        <v>1543</v>
      </c>
      <c r="C1548">
        <f t="shared" si="78"/>
        <v>0.16233578402313772</v>
      </c>
      <c r="D1548">
        <f t="shared" si="79"/>
        <v>-5.6777030821246292E-4</v>
      </c>
      <c r="E1548" s="2">
        <f t="shared" si="80"/>
        <v>5.4027982225761922E-3</v>
      </c>
      <c r="K1548">
        <v>1543</v>
      </c>
      <c r="L1548" s="14">
        <v>-3.6777339178060698E-4</v>
      </c>
      <c r="M1548" s="14">
        <v>8.8832054712468106E-2</v>
      </c>
    </row>
    <row r="1549" spans="1:13" x14ac:dyDescent="0.55000000000000004">
      <c r="A1549">
        <v>1544</v>
      </c>
      <c r="C1549">
        <f t="shared" si="78"/>
        <v>0.15675172677186852</v>
      </c>
      <c r="D1549">
        <f t="shared" si="79"/>
        <v>-5.1028318705847217E-4</v>
      </c>
      <c r="E1549" s="2">
        <f t="shared" si="80"/>
        <v>1.3388973449048115E-4</v>
      </c>
      <c r="K1549">
        <v>1544</v>
      </c>
      <c r="L1549" s="14">
        <v>-5.3175744351387298E-4</v>
      </c>
      <c r="M1549" s="14">
        <v>0.145180653593875</v>
      </c>
    </row>
    <row r="1550" spans="1:13" x14ac:dyDescent="0.55000000000000004">
      <c r="A1550">
        <v>1545</v>
      </c>
      <c r="C1550">
        <f t="shared" si="78"/>
        <v>0.11182629016554395</v>
      </c>
      <c r="D1550">
        <f t="shared" si="79"/>
        <v>-3.2472574187066396E-4</v>
      </c>
      <c r="E1550" s="2">
        <f t="shared" si="80"/>
        <v>2.8453227680698078E-3</v>
      </c>
      <c r="K1550">
        <v>1545</v>
      </c>
      <c r="L1550" s="14">
        <v>-5.6255954473540004E-4</v>
      </c>
      <c r="M1550" s="14">
        <v>0.165167857147306</v>
      </c>
    </row>
    <row r="1551" spans="1:13" x14ac:dyDescent="0.55000000000000004">
      <c r="A1551">
        <v>1546</v>
      </c>
      <c r="C1551">
        <f t="shared" si="78"/>
        <v>3.8834811839235588E-2</v>
      </c>
      <c r="D1551">
        <f t="shared" si="79"/>
        <v>-5.7668980150017055E-5</v>
      </c>
      <c r="E1551" s="2">
        <f t="shared" si="80"/>
        <v>1.1015118441681473E-2</v>
      </c>
      <c r="K1551">
        <v>1546</v>
      </c>
      <c r="L1551" s="14">
        <v>-4.52465118111894E-4</v>
      </c>
      <c r="M1551" s="14">
        <v>0.143787746251197</v>
      </c>
    </row>
    <row r="1552" spans="1:13" x14ac:dyDescent="0.55000000000000004">
      <c r="A1552">
        <v>1547</v>
      </c>
      <c r="C1552">
        <f t="shared" si="78"/>
        <v>-4.3903385686278745E-2</v>
      </c>
      <c r="D1552">
        <f t="shared" si="79"/>
        <v>2.2386148002432842E-4</v>
      </c>
      <c r="E1552" s="2">
        <f t="shared" si="80"/>
        <v>1.6977695974652523E-2</v>
      </c>
      <c r="K1552">
        <v>1547</v>
      </c>
      <c r="L1552" s="14">
        <v>-2.2904799576745199E-4</v>
      </c>
      <c r="M1552" s="14">
        <v>8.6395102312057298E-2</v>
      </c>
    </row>
    <row r="1553" spans="1:13" x14ac:dyDescent="0.55000000000000004">
      <c r="A1553">
        <v>1548</v>
      </c>
      <c r="C1553">
        <f t="shared" si="78"/>
        <v>-0.11562275881405217</v>
      </c>
      <c r="D1553">
        <f t="shared" si="79"/>
        <v>4.4920742733690238E-4</v>
      </c>
      <c r="E1553" s="2">
        <f t="shared" si="80"/>
        <v>1.512580902100249E-2</v>
      </c>
      <c r="K1553">
        <v>1548</v>
      </c>
      <c r="L1553" s="14">
        <v>5.1735618027556302E-5</v>
      </c>
      <c r="M1553" s="14">
        <v>7.3642690425575301E-3</v>
      </c>
    </row>
    <row r="1554" spans="1:13" x14ac:dyDescent="0.55000000000000004">
      <c r="A1554">
        <v>1549</v>
      </c>
      <c r="C1554">
        <f t="shared" si="78"/>
        <v>-0.15832325661428936</v>
      </c>
      <c r="D1554">
        <f t="shared" si="79"/>
        <v>5.6181177893079167E-4</v>
      </c>
      <c r="E1554" s="2">
        <f t="shared" si="80"/>
        <v>7.1931203828097213E-3</v>
      </c>
      <c r="K1554">
        <v>1549</v>
      </c>
      <c r="L1554" s="14">
        <v>3.1956172534309001E-4</v>
      </c>
      <c r="M1554" s="14">
        <v>-7.3510991093259204E-2</v>
      </c>
    </row>
    <row r="1555" spans="1:13" x14ac:dyDescent="0.55000000000000004">
      <c r="A1555">
        <v>1550</v>
      </c>
      <c r="C1555">
        <f t="shared" si="78"/>
        <v>-0.1612879541942312</v>
      </c>
      <c r="D1555">
        <f t="shared" si="79"/>
        <v>5.3341321606701915E-4</v>
      </c>
      <c r="E1555" s="2">
        <f t="shared" si="80"/>
        <v>6.4074729636001487E-4</v>
      </c>
      <c r="K1555">
        <v>1550</v>
      </c>
      <c r="L1555" s="14">
        <v>5.07351616129425E-4</v>
      </c>
      <c r="M1555" s="14">
        <v>-0.13597496748068799</v>
      </c>
    </row>
    <row r="1556" spans="1:13" x14ac:dyDescent="0.55000000000000004">
      <c r="A1556">
        <v>1551</v>
      </c>
      <c r="C1556">
        <f t="shared" si="78"/>
        <v>-0.12377277495214777</v>
      </c>
      <c r="D1556">
        <f t="shared" si="79"/>
        <v>3.711391794304806E-4</v>
      </c>
      <c r="E1556" s="2">
        <f t="shared" si="80"/>
        <v>1.6492041644288575E-3</v>
      </c>
      <c r="K1556">
        <v>1551</v>
      </c>
      <c r="L1556" s="14">
        <v>5.6807214727521902E-4</v>
      </c>
      <c r="M1556" s="14">
        <v>-0.16438316973511999</v>
      </c>
    </row>
    <row r="1557" spans="1:13" x14ac:dyDescent="0.55000000000000004">
      <c r="A1557">
        <v>1552</v>
      </c>
      <c r="C1557">
        <f t="shared" si="78"/>
        <v>-5.5193238120038228E-2</v>
      </c>
      <c r="D1557">
        <f t="shared" si="79"/>
        <v>1.1571703174936807E-4</v>
      </c>
      <c r="E1557" s="2">
        <f t="shared" si="80"/>
        <v>9.29823368342058E-3</v>
      </c>
      <c r="K1557">
        <v>1552</v>
      </c>
      <c r="L1557" s="14">
        <v>4.8651548507217901E-4</v>
      </c>
      <c r="M1557" s="14">
        <v>-0.15162058737024101</v>
      </c>
    </row>
    <row r="1558" spans="1:13" x14ac:dyDescent="0.55000000000000004">
      <c r="A1558">
        <v>1553</v>
      </c>
      <c r="C1558">
        <f t="shared" si="78"/>
        <v>2.723863809845643E-2</v>
      </c>
      <c r="D1558">
        <f t="shared" si="79"/>
        <v>-1.6874765177736227E-4</v>
      </c>
      <c r="E1558" s="2">
        <f t="shared" si="80"/>
        <v>1.6415330524993332E-2</v>
      </c>
      <c r="K1558">
        <v>1553</v>
      </c>
      <c r="L1558" s="14">
        <v>2.8310800150985698E-4</v>
      </c>
      <c r="M1558" s="14">
        <v>-0.100883688312647</v>
      </c>
    </row>
    <row r="1559" spans="1:13" x14ac:dyDescent="0.55000000000000004">
      <c r="A1559">
        <v>1554</v>
      </c>
      <c r="C1559">
        <f t="shared" si="78"/>
        <v>0.10283419029927059</v>
      </c>
      <c r="D1559">
        <f t="shared" si="79"/>
        <v>-4.1086023162684816E-4</v>
      </c>
      <c r="E1559" s="2">
        <f t="shared" si="80"/>
        <v>1.6310874475305336E-2</v>
      </c>
      <c r="K1559">
        <v>1554</v>
      </c>
      <c r="L1559" s="14">
        <v>8.7943626948563304E-6</v>
      </c>
      <c r="M1559" s="14">
        <v>-2.4879843680184199E-2</v>
      </c>
    </row>
    <row r="1560" spans="1:13" x14ac:dyDescent="0.55000000000000004">
      <c r="A1560">
        <v>1555</v>
      </c>
      <c r="C1560">
        <f t="shared" si="78"/>
        <v>0.15262052830830725</v>
      </c>
      <c r="D1560">
        <f t="shared" si="79"/>
        <v>-5.4985555358651075E-4</v>
      </c>
      <c r="E1560" s="2">
        <f t="shared" si="80"/>
        <v>9.0754614105795998E-3</v>
      </c>
      <c r="K1560">
        <v>1555</v>
      </c>
      <c r="L1560" s="14">
        <v>-2.67721878813337E-4</v>
      </c>
      <c r="M1560" s="14">
        <v>5.7355312145325701E-2</v>
      </c>
    </row>
    <row r="1561" spans="1:13" x14ac:dyDescent="0.55000000000000004">
      <c r="A1561">
        <v>1556</v>
      </c>
      <c r="C1561">
        <f t="shared" si="78"/>
        <v>0.16410233069751412</v>
      </c>
      <c r="D1561">
        <f t="shared" si="79"/>
        <v>-5.5084872163193546E-4</v>
      </c>
      <c r="E1561" s="2">
        <f t="shared" si="80"/>
        <v>1.5114099682115298E-3</v>
      </c>
      <c r="K1561">
        <v>1556</v>
      </c>
      <c r="L1561" s="14">
        <v>-4.7718551494676999E-4</v>
      </c>
      <c r="M1561" s="14">
        <v>0.12522547423751301</v>
      </c>
    </row>
    <row r="1562" spans="1:13" x14ac:dyDescent="0.55000000000000004">
      <c r="A1562">
        <v>1557</v>
      </c>
      <c r="C1562">
        <f t="shared" si="78"/>
        <v>0.13439790708490268</v>
      </c>
      <c r="D1562">
        <f t="shared" si="79"/>
        <v>-4.1359047151947481E-4</v>
      </c>
      <c r="E1562" s="2">
        <f t="shared" si="80"/>
        <v>7.4716025978035128E-4</v>
      </c>
      <c r="K1562">
        <v>1557</v>
      </c>
      <c r="L1562" s="14">
        <v>-5.6713507861776201E-4</v>
      </c>
      <c r="M1562" s="14">
        <v>0.16173213946447301</v>
      </c>
    </row>
    <row r="1563" spans="1:13" x14ac:dyDescent="0.55000000000000004">
      <c r="A1563">
        <v>1558</v>
      </c>
      <c r="C1563">
        <f t="shared" si="78"/>
        <v>7.0962441677020288E-2</v>
      </c>
      <c r="D1563">
        <f t="shared" si="79"/>
        <v>-1.7252973085054652E-4</v>
      </c>
      <c r="E1563" s="2">
        <f t="shared" si="80"/>
        <v>7.5289540040950993E-3</v>
      </c>
      <c r="K1563">
        <v>1558</v>
      </c>
      <c r="L1563" s="14">
        <v>-5.1504214359833305E-4</v>
      </c>
      <c r="M1563" s="14">
        <v>0.15773198704920199</v>
      </c>
    </row>
    <row r="1564" spans="1:13" x14ac:dyDescent="0.55000000000000004">
      <c r="A1564">
        <v>1559</v>
      </c>
      <c r="C1564">
        <f t="shared" si="78"/>
        <v>-1.0283100821604843E-2</v>
      </c>
      <c r="D1564">
        <f t="shared" si="79"/>
        <v>1.1183233562166182E-4</v>
      </c>
      <c r="E1564" s="2">
        <f t="shared" si="80"/>
        <v>1.5502735319028994E-2</v>
      </c>
      <c r="K1564">
        <v>1559</v>
      </c>
      <c r="L1564" s="14">
        <v>-3.3395370862520599E-4</v>
      </c>
      <c r="M1564" s="14">
        <v>0.114226879979249</v>
      </c>
    </row>
    <row r="1565" spans="1:13" x14ac:dyDescent="0.55000000000000004">
      <c r="A1565">
        <v>1560</v>
      </c>
      <c r="C1565">
        <f t="shared" si="78"/>
        <v>-8.8947801764610826E-2</v>
      </c>
      <c r="D1565">
        <f t="shared" si="79"/>
        <v>3.6812684309182891E-4</v>
      </c>
      <c r="E1565" s="2">
        <f t="shared" si="80"/>
        <v>1.7176918610228509E-2</v>
      </c>
      <c r="K1565">
        <v>1560</v>
      </c>
      <c r="L1565" s="14">
        <v>-6.9224495628491793E-5</v>
      </c>
      <c r="M1565" s="14">
        <v>4.2112942206375799E-2</v>
      </c>
    </row>
    <row r="1566" spans="1:13" x14ac:dyDescent="0.55000000000000004">
      <c r="A1566">
        <v>1561</v>
      </c>
      <c r="C1566">
        <f t="shared" si="78"/>
        <v>-0.14528847933619993</v>
      </c>
      <c r="D1566">
        <f t="shared" si="79"/>
        <v>5.3202927244615434E-4</v>
      </c>
      <c r="E1566" s="2">
        <f t="shared" si="80"/>
        <v>1.0970475171527794E-2</v>
      </c>
      <c r="K1566">
        <v>1561</v>
      </c>
      <c r="L1566" s="14">
        <v>2.1284242173597099E-4</v>
      </c>
      <c r="M1566" s="14">
        <v>-4.0548443191811501E-2</v>
      </c>
    </row>
    <row r="1567" spans="1:13" x14ac:dyDescent="0.55000000000000004">
      <c r="A1567">
        <v>1562</v>
      </c>
      <c r="C1567">
        <f t="shared" si="78"/>
        <v>-0.16516481103256633</v>
      </c>
      <c r="D1567">
        <f t="shared" si="79"/>
        <v>5.6240356870406903E-4</v>
      </c>
      <c r="E1567" s="2">
        <f t="shared" si="80"/>
        <v>2.7155137552590828E-3</v>
      </c>
      <c r="K1567">
        <v>1562</v>
      </c>
      <c r="L1567" s="14">
        <v>4.4160163419813603E-4</v>
      </c>
      <c r="M1567" s="14">
        <v>-0.11305421944833</v>
      </c>
    </row>
    <row r="1568" spans="1:13" x14ac:dyDescent="0.55000000000000004">
      <c r="A1568">
        <v>1563</v>
      </c>
      <c r="C1568">
        <f t="shared" si="78"/>
        <v>-0.1435882565583286</v>
      </c>
      <c r="D1568">
        <f t="shared" si="79"/>
        <v>4.5162642374588501E-4</v>
      </c>
      <c r="E1568" s="2">
        <f t="shared" si="80"/>
        <v>1.8650295703946296E-4</v>
      </c>
      <c r="K1568">
        <v>1563</v>
      </c>
      <c r="L1568" s="14">
        <v>5.5975897787772502E-4</v>
      </c>
      <c r="M1568" s="14">
        <v>-0.157244865106554</v>
      </c>
    </row>
    <row r="1569" spans="1:13" x14ac:dyDescent="0.55000000000000004">
      <c r="A1569">
        <v>1564</v>
      </c>
      <c r="C1569">
        <f t="shared" si="78"/>
        <v>-8.5974076288248491E-2</v>
      </c>
      <c r="D1569">
        <f t="shared" si="79"/>
        <v>2.2750056595687357E-4</v>
      </c>
      <c r="E1569" s="2">
        <f t="shared" si="80"/>
        <v>5.7879355047170001E-3</v>
      </c>
      <c r="K1569">
        <v>1564</v>
      </c>
      <c r="L1569" s="14">
        <v>5.3772121305524197E-4</v>
      </c>
      <c r="M1569" s="14">
        <v>-0.16205255882251701</v>
      </c>
    </row>
    <row r="1570" spans="1:13" x14ac:dyDescent="0.55000000000000004">
      <c r="A1570">
        <v>1565</v>
      </c>
      <c r="C1570">
        <f t="shared" si="78"/>
        <v>-6.7822150601594688E-3</v>
      </c>
      <c r="D1570">
        <f t="shared" si="79"/>
        <v>-5.3723138553806551E-5</v>
      </c>
      <c r="E1570" s="2">
        <f t="shared" si="80"/>
        <v>1.4278091629573643E-2</v>
      </c>
      <c r="K1570">
        <v>1565</v>
      </c>
      <c r="L1570" s="14">
        <v>3.8100783464284501E-4</v>
      </c>
      <c r="M1570" s="14">
        <v>-0.12627318388029099</v>
      </c>
    </row>
    <row r="1571" spans="1:13" x14ac:dyDescent="0.55000000000000004">
      <c r="A1571">
        <v>1566</v>
      </c>
      <c r="C1571">
        <f t="shared" si="78"/>
        <v>7.4111839190792089E-2</v>
      </c>
      <c r="D1571">
        <f t="shared" si="79"/>
        <v>-3.2146346768328812E-4</v>
      </c>
      <c r="E1571" s="2">
        <f t="shared" si="80"/>
        <v>1.7683612815393535E-2</v>
      </c>
      <c r="K1571">
        <v>1566</v>
      </c>
      <c r="L1571" s="14">
        <v>1.2886868044313801E-4</v>
      </c>
      <c r="M1571" s="14">
        <v>-5.8867906693284303E-2</v>
      </c>
    </row>
    <row r="1572" spans="1:13" x14ac:dyDescent="0.55000000000000004">
      <c r="A1572">
        <v>1567</v>
      </c>
      <c r="C1572">
        <f t="shared" si="78"/>
        <v>0.136405383958138</v>
      </c>
      <c r="D1572">
        <f t="shared" si="79"/>
        <v>-5.0852324233560805E-4</v>
      </c>
      <c r="E1572" s="2">
        <f t="shared" si="80"/>
        <v>1.2797080336672408E-2</v>
      </c>
      <c r="K1572">
        <v>1567</v>
      </c>
      <c r="L1572" s="14">
        <v>-1.5554643421680599E-4</v>
      </c>
      <c r="M1572" s="14">
        <v>2.3281202915036499E-2</v>
      </c>
    </row>
    <row r="1573" spans="1:13" x14ac:dyDescent="0.55000000000000004">
      <c r="A1573">
        <v>1568</v>
      </c>
      <c r="C1573">
        <f t="shared" si="78"/>
        <v>0.16446405254983565</v>
      </c>
      <c r="D1573">
        <f t="shared" si="79"/>
        <v>-5.6795440198295502E-4</v>
      </c>
      <c r="E1573" s="2">
        <f t="shared" si="80"/>
        <v>4.2074243403933823E-3</v>
      </c>
      <c r="K1573">
        <v>1568</v>
      </c>
      <c r="L1573" s="14">
        <v>-4.0100397948712897E-4</v>
      </c>
      <c r="M1573" s="14">
        <v>9.9599390827188994E-2</v>
      </c>
    </row>
    <row r="1574" spans="1:13" x14ac:dyDescent="0.55000000000000004">
      <c r="A1574">
        <v>1569</v>
      </c>
      <c r="C1574">
        <f t="shared" si="78"/>
        <v>0.15124571057903374</v>
      </c>
      <c r="D1574">
        <f t="shared" si="79"/>
        <v>-4.848409782624249E-4</v>
      </c>
      <c r="E1574" s="2">
        <f t="shared" si="80"/>
        <v>7.4756933608214556E-8</v>
      </c>
      <c r="K1574">
        <v>1569</v>
      </c>
      <c r="L1574" s="14">
        <v>-5.4602759044681398E-4</v>
      </c>
      <c r="M1574" s="14">
        <v>0.15097229343690799</v>
      </c>
    </row>
    <row r="1575" spans="1:13" x14ac:dyDescent="0.55000000000000004">
      <c r="A1575">
        <v>1570</v>
      </c>
      <c r="C1575">
        <f t="shared" si="78"/>
        <v>0.10006788326000102</v>
      </c>
      <c r="D1575">
        <f t="shared" si="79"/>
        <v>-2.8004268863677677E-4</v>
      </c>
      <c r="E1575" s="2">
        <f t="shared" si="80"/>
        <v>4.1557833272901079E-3</v>
      </c>
      <c r="K1575">
        <v>1570</v>
      </c>
      <c r="L1575" s="14">
        <v>-5.54295204069841E-4</v>
      </c>
      <c r="M1575" s="14">
        <v>0.16453324859123999</v>
      </c>
    </row>
    <row r="1576" spans="1:13" x14ac:dyDescent="0.55000000000000004">
      <c r="A1576">
        <v>1571</v>
      </c>
      <c r="C1576">
        <f t="shared" si="78"/>
        <v>2.377512650668202E-2</v>
      </c>
      <c r="D1576">
        <f t="shared" si="79"/>
        <v>-4.9595869958057853E-6</v>
      </c>
      <c r="E1576" s="2">
        <f t="shared" si="80"/>
        <v>1.2794031458696087E-2</v>
      </c>
      <c r="K1576">
        <v>1571</v>
      </c>
      <c r="L1576" s="14">
        <v>-4.23736145235772E-4</v>
      </c>
      <c r="M1576" s="14">
        <v>0.13688583094572301</v>
      </c>
    </row>
    <row r="1577" spans="1:13" x14ac:dyDescent="0.55000000000000004">
      <c r="A1577">
        <v>1572</v>
      </c>
      <c r="C1577">
        <f t="shared" si="78"/>
        <v>-5.8484685860388116E-2</v>
      </c>
      <c r="D1577">
        <f t="shared" si="79"/>
        <v>2.7136826644311298E-4</v>
      </c>
      <c r="E1577" s="2">
        <f t="shared" si="80"/>
        <v>1.7806018394541226E-2</v>
      </c>
      <c r="K1577">
        <v>1572</v>
      </c>
      <c r="L1577" s="14">
        <v>-1.8704974015919999E-4</v>
      </c>
      <c r="M1577" s="14">
        <v>7.4954507761805303E-2</v>
      </c>
    </row>
    <row r="1578" spans="1:13" x14ac:dyDescent="0.55000000000000004">
      <c r="A1578">
        <v>1573</v>
      </c>
      <c r="C1578">
        <f t="shared" si="78"/>
        <v>-0.12606607483547796</v>
      </c>
      <c r="D1578">
        <f t="shared" si="79"/>
        <v>4.7958840499290757E-4</v>
      </c>
      <c r="E1578" s="2">
        <f t="shared" si="80"/>
        <v>1.4476045243481802E-2</v>
      </c>
      <c r="K1578">
        <v>1573</v>
      </c>
      <c r="L1578" s="14">
        <v>9.6484432712588396E-5</v>
      </c>
      <c r="M1578" s="14">
        <v>-5.7496368750654097E-3</v>
      </c>
    </row>
    <row r="1579" spans="1:13" x14ac:dyDescent="0.55000000000000004">
      <c r="A1579">
        <v>1574</v>
      </c>
      <c r="C1579">
        <f t="shared" si="78"/>
        <v>-0.1620075362893264</v>
      </c>
      <c r="D1579">
        <f t="shared" si="79"/>
        <v>5.6744196281266577E-4</v>
      </c>
      <c r="E1579" s="2">
        <f t="shared" si="80"/>
        <v>5.9280432367412057E-3</v>
      </c>
      <c r="K1579">
        <v>1574</v>
      </c>
      <c r="L1579" s="14">
        <v>3.5585348086554302E-4</v>
      </c>
      <c r="M1579" s="14">
        <v>-8.5013749288418303E-2</v>
      </c>
    </row>
    <row r="1580" spans="1:13" x14ac:dyDescent="0.55000000000000004">
      <c r="A1580">
        <v>1575</v>
      </c>
      <c r="C1580">
        <f t="shared" si="78"/>
        <v>-0.15728852098285814</v>
      </c>
      <c r="D1580">
        <f t="shared" si="79"/>
        <v>5.1287954869511467E-4</v>
      </c>
      <c r="E1580" s="2">
        <f t="shared" si="80"/>
        <v>2.0457238136860855E-4</v>
      </c>
      <c r="K1580">
        <v>1575</v>
      </c>
      <c r="L1580" s="14">
        <v>5.2609681718099603E-4</v>
      </c>
      <c r="M1580" s="14">
        <v>-0.14298564080547399</v>
      </c>
    </row>
    <row r="1581" spans="1:13" x14ac:dyDescent="0.55000000000000004">
      <c r="A1581">
        <v>1576</v>
      </c>
      <c r="C1581">
        <f t="shared" si="78"/>
        <v>-0.11309340228909599</v>
      </c>
      <c r="D1581">
        <f t="shared" si="79"/>
        <v>3.2959517849989739E-4</v>
      </c>
      <c r="E1581" s="2">
        <f t="shared" si="80"/>
        <v>2.7094616397432504E-3</v>
      </c>
      <c r="K1581">
        <v>1576</v>
      </c>
      <c r="L1581" s="14">
        <v>5.6457594196575604E-4</v>
      </c>
      <c r="M1581" s="14">
        <v>-0.165145891564281</v>
      </c>
    </row>
    <row r="1582" spans="1:13" x14ac:dyDescent="0.55000000000000004">
      <c r="A1582">
        <v>1577</v>
      </c>
      <c r="C1582">
        <f t="shared" si="78"/>
        <v>-4.0514223440364844E-2</v>
      </c>
      <c r="D1582">
        <f t="shared" si="79"/>
        <v>6.3589365815446163E-5</v>
      </c>
      <c r="E1582" s="2">
        <f t="shared" si="80"/>
        <v>1.1115507219482143E-2</v>
      </c>
      <c r="K1582">
        <v>1577</v>
      </c>
      <c r="L1582" s="14">
        <v>4.6165351971031999E-4</v>
      </c>
      <c r="M1582" s="14">
        <v>-0.14594432929008</v>
      </c>
    </row>
    <row r="1583" spans="1:13" x14ac:dyDescent="0.55000000000000004">
      <c r="A1583">
        <v>1578</v>
      </c>
      <c r="C1583">
        <f t="shared" si="78"/>
        <v>4.2233171519244737E-2</v>
      </c>
      <c r="D1583">
        <f t="shared" si="79"/>
        <v>-2.183760373292911E-4</v>
      </c>
      <c r="E1583" s="2">
        <f t="shared" si="80"/>
        <v>1.7535923997845607E-2</v>
      </c>
      <c r="K1583">
        <v>1578</v>
      </c>
      <c r="L1583" s="14">
        <v>2.43107109552916E-4</v>
      </c>
      <c r="M1583" s="14">
        <v>-9.0190104372290303E-2</v>
      </c>
    </row>
    <row r="1584" spans="1:13" x14ac:dyDescent="0.55000000000000004">
      <c r="A1584">
        <v>1579</v>
      </c>
      <c r="C1584">
        <f t="shared" si="78"/>
        <v>0.1143809306322958</v>
      </c>
      <c r="D1584">
        <f t="shared" si="79"/>
        <v>-4.4553365810679147E-4</v>
      </c>
      <c r="E1584" s="2">
        <f t="shared" si="80"/>
        <v>1.593354306226737E-2</v>
      </c>
      <c r="K1584">
        <v>1579</v>
      </c>
      <c r="L1584" s="14">
        <v>-3.6326984319032902E-5</v>
      </c>
      <c r="M1584" s="14">
        <v>-1.18472083156716E-2</v>
      </c>
    </row>
    <row r="1585" spans="1:13" x14ac:dyDescent="0.55000000000000004">
      <c r="A1585">
        <v>1580</v>
      </c>
      <c r="C1585">
        <f t="shared" si="78"/>
        <v>0.15782148711594321</v>
      </c>
      <c r="D1585">
        <f t="shared" si="79"/>
        <v>-5.6087172180577802E-4</v>
      </c>
      <c r="E1585" s="2">
        <f t="shared" si="80"/>
        <v>7.8072408787585009E-3</v>
      </c>
      <c r="K1585">
        <v>1580</v>
      </c>
      <c r="L1585" s="14">
        <v>-3.0666275961202999E-4</v>
      </c>
      <c r="M1585" s="14">
        <v>6.9462894558351501E-2</v>
      </c>
    </row>
    <row r="1586" spans="1:13" x14ac:dyDescent="0.55000000000000004">
      <c r="A1586">
        <v>1581</v>
      </c>
      <c r="C1586">
        <f t="shared" si="78"/>
        <v>0.16165217694661263</v>
      </c>
      <c r="D1586">
        <f t="shared" si="79"/>
        <v>-5.3544280557007637E-4</v>
      </c>
      <c r="E1586" s="2">
        <f t="shared" si="80"/>
        <v>7.9956567622261623E-4</v>
      </c>
      <c r="K1586">
        <v>1581</v>
      </c>
      <c r="L1586" s="14">
        <v>-5.0019294436254801E-4</v>
      </c>
      <c r="M1586" s="14">
        <v>0.13337558457372201</v>
      </c>
    </row>
    <row r="1587" spans="1:13" x14ac:dyDescent="0.55000000000000004">
      <c r="A1587">
        <v>1582</v>
      </c>
      <c r="C1587">
        <f t="shared" si="78"/>
        <v>0.12491157772178804</v>
      </c>
      <c r="D1587">
        <f t="shared" si="79"/>
        <v>-3.7562903137701681E-4</v>
      </c>
      <c r="E1587" s="2">
        <f t="shared" si="80"/>
        <v>1.5188132226439186E-3</v>
      </c>
      <c r="K1587">
        <v>1582</v>
      </c>
      <c r="L1587" s="14">
        <v>-5.6844670322571498E-4</v>
      </c>
      <c r="M1587" s="14">
        <v>0.16388353203054601</v>
      </c>
    </row>
    <row r="1588" spans="1:13" x14ac:dyDescent="0.55000000000000004">
      <c r="A1588">
        <v>1583</v>
      </c>
      <c r="C1588">
        <f t="shared" si="78"/>
        <v>5.6820805415821601E-2</v>
      </c>
      <c r="D1588">
        <f t="shared" si="79"/>
        <v>-1.2154028793939294E-4</v>
      </c>
      <c r="E1588" s="2">
        <f t="shared" si="80"/>
        <v>9.3170808016124155E-3</v>
      </c>
      <c r="K1588">
        <v>1583</v>
      </c>
      <c r="L1588" s="14">
        <v>-4.9432945887866895E-4</v>
      </c>
      <c r="M1588" s="14">
        <v>0.153345832230697</v>
      </c>
    </row>
    <row r="1589" spans="1:13" x14ac:dyDescent="0.55000000000000004">
      <c r="A1589">
        <v>1584</v>
      </c>
      <c r="C1589">
        <f t="shared" si="78"/>
        <v>-2.5530791361374011E-2</v>
      </c>
      <c r="D1589">
        <f t="shared" si="79"/>
        <v>1.6305250590303725E-4</v>
      </c>
      <c r="E1589" s="2">
        <f t="shared" si="80"/>
        <v>1.6882456848665812E-2</v>
      </c>
      <c r="K1589">
        <v>1584</v>
      </c>
      <c r="L1589" s="14">
        <v>-2.9640433495813198E-4</v>
      </c>
      <c r="M1589" s="14">
        <v>0.10440171746019</v>
      </c>
    </row>
    <row r="1590" spans="1:13" x14ac:dyDescent="0.55000000000000004">
      <c r="A1590">
        <v>1585</v>
      </c>
      <c r="C1590">
        <f t="shared" si="78"/>
        <v>-0.10147469765333784</v>
      </c>
      <c r="D1590">
        <f t="shared" si="79"/>
        <v>4.0672255763850822E-4</v>
      </c>
      <c r="E1590" s="2">
        <f t="shared" si="80"/>
        <v>1.7104518097776734E-2</v>
      </c>
      <c r="K1590">
        <v>1585</v>
      </c>
      <c r="L1590" s="14">
        <v>-2.4242906588330401E-5</v>
      </c>
      <c r="M1590" s="14">
        <v>2.9309544890543299E-2</v>
      </c>
    </row>
    <row r="1591" spans="1:13" x14ac:dyDescent="0.55000000000000004">
      <c r="A1591">
        <v>1586</v>
      </c>
      <c r="C1591">
        <f t="shared" si="78"/>
        <v>-0.15195059375182302</v>
      </c>
      <c r="D1591">
        <f t="shared" si="79"/>
        <v>5.483138204399879E-4</v>
      </c>
      <c r="E1591" s="2">
        <f t="shared" si="80"/>
        <v>9.7668171856924221E-3</v>
      </c>
      <c r="K1591">
        <v>1586</v>
      </c>
      <c r="L1591" s="14">
        <v>2.5399030812859198E-4</v>
      </c>
      <c r="M1591" s="14">
        <v>-5.3123385020156302E-2</v>
      </c>
    </row>
    <row r="1592" spans="1:13" x14ac:dyDescent="0.55000000000000004">
      <c r="A1592">
        <v>1587</v>
      </c>
      <c r="C1592">
        <f t="shared" si="78"/>
        <v>-0.16429009368304967</v>
      </c>
      <c r="D1592">
        <f t="shared" si="79"/>
        <v>5.5228987184982961E-4</v>
      </c>
      <c r="E1592" s="2">
        <f t="shared" si="80"/>
        <v>1.7672657571661363E-3</v>
      </c>
      <c r="K1592">
        <v>1587</v>
      </c>
      <c r="L1592" s="14">
        <v>4.6861007453322898E-4</v>
      </c>
      <c r="M1592" s="14">
        <v>-0.122251233599002</v>
      </c>
    </row>
    <row r="1593" spans="1:13" x14ac:dyDescent="0.55000000000000004">
      <c r="A1593">
        <v>1588</v>
      </c>
      <c r="C1593">
        <f t="shared" si="78"/>
        <v>-0.13539624306081896</v>
      </c>
      <c r="D1593">
        <f t="shared" si="79"/>
        <v>4.1765280677413618E-4</v>
      </c>
      <c r="E1593" s="2">
        <f t="shared" si="80"/>
        <v>6.4334564834444467E-4</v>
      </c>
      <c r="K1593">
        <v>1588</v>
      </c>
      <c r="L1593" s="14">
        <v>5.6586354072516701E-4</v>
      </c>
      <c r="M1593" s="14">
        <v>-0.160760502331384</v>
      </c>
    </row>
    <row r="1594" spans="1:13" x14ac:dyDescent="0.55000000000000004">
      <c r="A1594">
        <v>1589</v>
      </c>
      <c r="C1594">
        <f t="shared" si="78"/>
        <v>-7.2520789356621262E-2</v>
      </c>
      <c r="D1594">
        <f t="shared" si="79"/>
        <v>1.7819369062030901E-4</v>
      </c>
      <c r="E1594" s="2">
        <f t="shared" si="80"/>
        <v>7.479744583730275E-3</v>
      </c>
      <c r="K1594">
        <v>1589</v>
      </c>
      <c r="L1594" s="14">
        <v>5.2139297277993199E-4</v>
      </c>
      <c r="M1594" s="14">
        <v>-0.159006305969117</v>
      </c>
    </row>
    <row r="1595" spans="1:13" x14ac:dyDescent="0.55000000000000004">
      <c r="A1595">
        <v>1590</v>
      </c>
      <c r="C1595">
        <f t="shared" si="78"/>
        <v>8.5558538585358175E-3</v>
      </c>
      <c r="D1595">
        <f t="shared" si="79"/>
        <v>-1.0598828585220511E-4</v>
      </c>
      <c r="E1595" s="2">
        <f t="shared" si="80"/>
        <v>1.5871929889337291E-2</v>
      </c>
      <c r="K1595">
        <v>1590</v>
      </c>
      <c r="L1595" s="14">
        <v>3.4633630031478301E-4</v>
      </c>
      <c r="M1595" s="14">
        <v>-0.11742799387337501</v>
      </c>
    </row>
    <row r="1596" spans="1:13" x14ac:dyDescent="0.55000000000000004">
      <c r="A1596">
        <v>1591</v>
      </c>
      <c r="C1596">
        <f t="shared" si="78"/>
        <v>8.7485158098830423E-2</v>
      </c>
      <c r="D1596">
        <f t="shared" si="79"/>
        <v>-3.6356943663358557E-4</v>
      </c>
      <c r="E1596" s="2">
        <f t="shared" si="80"/>
        <v>1.7935710186232658E-2</v>
      </c>
      <c r="K1596">
        <v>1591</v>
      </c>
      <c r="L1596" s="14">
        <v>8.4537552921371795E-5</v>
      </c>
      <c r="M1596" s="14">
        <v>-4.64391122416596E-2</v>
      </c>
    </row>
    <row r="1597" spans="1:13" x14ac:dyDescent="0.55000000000000004">
      <c r="A1597">
        <v>1592</v>
      </c>
      <c r="C1597">
        <f t="shared" si="78"/>
        <v>0.14445753169684564</v>
      </c>
      <c r="D1597">
        <f t="shared" si="79"/>
        <v>-5.2990232225486077E-4</v>
      </c>
      <c r="E1597" s="2">
        <f t="shared" si="80"/>
        <v>1.1723865106084126E-2</v>
      </c>
      <c r="K1597">
        <v>1592</v>
      </c>
      <c r="L1597" s="14">
        <v>-1.98434149034102E-4</v>
      </c>
      <c r="M1597" s="14">
        <v>3.6180733138317302E-2</v>
      </c>
    </row>
    <row r="1598" spans="1:13" x14ac:dyDescent="0.55000000000000004">
      <c r="A1598">
        <v>1593</v>
      </c>
      <c r="C1598">
        <f t="shared" si="78"/>
        <v>0.16517410976263297</v>
      </c>
      <c r="D1598">
        <f t="shared" si="79"/>
        <v>-5.6324089444675549E-4</v>
      </c>
      <c r="E1598" s="2">
        <f t="shared" si="80"/>
        <v>3.0730636505747616E-3</v>
      </c>
      <c r="K1598">
        <v>1593</v>
      </c>
      <c r="L1598" s="14">
        <v>-4.3170678736789399E-4</v>
      </c>
      <c r="M1598" s="14">
        <v>0.109738889454829</v>
      </c>
    </row>
    <row r="1599" spans="1:13" x14ac:dyDescent="0.55000000000000004">
      <c r="A1599">
        <v>1594</v>
      </c>
      <c r="C1599">
        <f t="shared" si="78"/>
        <v>0.14443546787227962</v>
      </c>
      <c r="D1599">
        <f t="shared" si="79"/>
        <v>-4.5521787430932768E-4</v>
      </c>
      <c r="E1599" s="2">
        <f t="shared" si="80"/>
        <v>1.2943140222850335E-4</v>
      </c>
      <c r="K1599">
        <v>1594</v>
      </c>
      <c r="L1599" s="14">
        <v>-5.56855782690919E-4</v>
      </c>
      <c r="M1599" s="14">
        <v>0.15581226013673199</v>
      </c>
    </row>
    <row r="1600" spans="1:13" x14ac:dyDescent="0.55000000000000004">
      <c r="A1600">
        <v>1595</v>
      </c>
      <c r="C1600">
        <f t="shared" si="78"/>
        <v>8.7446568004595951E-2</v>
      </c>
      <c r="D1600">
        <f t="shared" si="79"/>
        <v>-2.329447629536078E-4</v>
      </c>
      <c r="E1600" s="2">
        <f t="shared" si="80"/>
        <v>5.6874095060724956E-3</v>
      </c>
      <c r="K1600">
        <v>1595</v>
      </c>
      <c r="L1600" s="14">
        <v>-5.4253679275652301E-4</v>
      </c>
      <c r="M1600" s="14">
        <v>0.162861483678304</v>
      </c>
    </row>
    <row r="1601" spans="1:13" x14ac:dyDescent="0.55000000000000004">
      <c r="A1601">
        <v>1596</v>
      </c>
      <c r="C1601">
        <f t="shared" si="78"/>
        <v>8.5104227954710433E-3</v>
      </c>
      <c r="D1601">
        <f t="shared" si="79"/>
        <v>4.7792573816630339E-5</v>
      </c>
      <c r="E1601" s="2">
        <f t="shared" si="80"/>
        <v>1.4546920575601145E-2</v>
      </c>
      <c r="K1601">
        <v>1596</v>
      </c>
      <c r="L1601" s="14">
        <v>-3.9233609742233801E-4</v>
      </c>
      <c r="M1601" s="14">
        <v>0.12912103831334801</v>
      </c>
    </row>
    <row r="1602" spans="1:13" x14ac:dyDescent="0.55000000000000004">
      <c r="A1602">
        <v>1597</v>
      </c>
      <c r="C1602">
        <f t="shared" si="78"/>
        <v>-7.2561659150347568E-2</v>
      </c>
      <c r="D1602">
        <f t="shared" si="79"/>
        <v>3.1653498194830629E-4</v>
      </c>
      <c r="E1602" s="2">
        <f t="shared" si="80"/>
        <v>1.8388197215969352E-2</v>
      </c>
      <c r="K1602">
        <v>1597</v>
      </c>
      <c r="L1602" s="14">
        <v>-1.4387239261228E-4</v>
      </c>
      <c r="M1602" s="14">
        <v>6.3041427894045904E-2</v>
      </c>
    </row>
    <row r="1603" spans="1:13" x14ac:dyDescent="0.55000000000000004">
      <c r="A1603">
        <v>1598</v>
      </c>
      <c r="C1603">
        <f t="shared" si="78"/>
        <v>-0.13542229412750426</v>
      </c>
      <c r="D1603">
        <f t="shared" si="79"/>
        <v>5.05833781638045E-4</v>
      </c>
      <c r="E1603" s="2">
        <f t="shared" si="80"/>
        <v>1.3594392837026991E-2</v>
      </c>
      <c r="K1603">
        <v>1598</v>
      </c>
      <c r="L1603" s="14">
        <v>1.4062504544705E-4</v>
      </c>
      <c r="M1603" s="14">
        <v>-1.8827299221946699E-2</v>
      </c>
    </row>
    <row r="1604" spans="1:13" x14ac:dyDescent="0.55000000000000004">
      <c r="A1604">
        <v>1599</v>
      </c>
      <c r="C1604">
        <f t="shared" si="78"/>
        <v>-0.16429478775460885</v>
      </c>
      <c r="D1604">
        <f t="shared" si="79"/>
        <v>5.6817896426855619E-4</v>
      </c>
      <c r="E1604" s="2">
        <f t="shared" si="80"/>
        <v>4.6668265473141565E-3</v>
      </c>
      <c r="K1604">
        <v>1599</v>
      </c>
      <c r="L1604" s="14">
        <v>3.8990206849971899E-4</v>
      </c>
      <c r="M1604" s="14">
        <v>-9.5980612451717601E-2</v>
      </c>
    </row>
    <row r="1605" spans="1:13" x14ac:dyDescent="0.55000000000000004">
      <c r="A1605">
        <v>1600</v>
      </c>
      <c r="C1605">
        <f t="shared" si="78"/>
        <v>-0.1519327527150022</v>
      </c>
      <c r="D1605">
        <f t="shared" si="79"/>
        <v>4.8792320313092102E-4</v>
      </c>
      <c r="E1605" s="2">
        <f t="shared" si="80"/>
        <v>8.0529206526148811E-6</v>
      </c>
      <c r="K1605">
        <v>1600</v>
      </c>
      <c r="L1605" s="14">
        <v>5.4152569971980397E-4</v>
      </c>
      <c r="M1605" s="14">
        <v>-0.149094985872463</v>
      </c>
    </row>
    <row r="1606" spans="1:13" x14ac:dyDescent="0.55000000000000004">
      <c r="A1606">
        <v>1601</v>
      </c>
      <c r="C1606">
        <f t="shared" ref="C1606:C1669" si="81">$D$1*COS($B$2*(A1606-$L$2)+$B$1)</f>
        <v>-0.10143879923273194</v>
      </c>
      <c r="D1606">
        <f t="shared" ref="D1606:D1669" si="82">$D$2*COS($B$2*(A1606-$L$3)+$B$3)</f>
        <v>2.8520900261430995E-4</v>
      </c>
      <c r="E1606" s="2">
        <f t="shared" ref="E1606:E1669" si="83">(M1606-C1606)^2</f>
        <v>4.0232121532025366E-3</v>
      </c>
      <c r="K1606">
        <v>1601</v>
      </c>
      <c r="L1606" s="14">
        <v>5.5752086006351296E-4</v>
      </c>
      <c r="M1606" s="14">
        <v>-0.16486759516330701</v>
      </c>
    </row>
    <row r="1607" spans="1:13" x14ac:dyDescent="0.55000000000000004">
      <c r="A1607">
        <v>1602</v>
      </c>
      <c r="C1607">
        <f t="shared" si="81"/>
        <v>-2.5485845303047049E-2</v>
      </c>
      <c r="D1607">
        <f t="shared" si="82"/>
        <v>1.0913354169223953E-5</v>
      </c>
      <c r="E1607" s="2">
        <f t="shared" si="83"/>
        <v>1.2964611332457207E-2</v>
      </c>
      <c r="K1607">
        <v>1602</v>
      </c>
      <c r="L1607" s="14">
        <v>4.33881462395994E-4</v>
      </c>
      <c r="M1607" s="14">
        <v>-0.13934809248119301</v>
      </c>
    </row>
    <row r="1608" spans="1:13" x14ac:dyDescent="0.55000000000000004">
      <c r="A1608">
        <v>1603</v>
      </c>
      <c r="C1608">
        <f t="shared" si="81"/>
        <v>5.6863518598143231E-2</v>
      </c>
      <c r="D1608">
        <f t="shared" si="82"/>
        <v>-2.6612131613525585E-4</v>
      </c>
      <c r="E1608" s="2">
        <f t="shared" si="83"/>
        <v>1.843933532397635E-2</v>
      </c>
      <c r="K1608">
        <v>1603</v>
      </c>
      <c r="L1608" s="14">
        <v>2.0157376086621501E-4</v>
      </c>
      <c r="M1608" s="14">
        <v>-7.8927995584357702E-2</v>
      </c>
    </row>
    <row r="1609" spans="1:13" x14ac:dyDescent="0.55000000000000004">
      <c r="A1609">
        <v>1604</v>
      </c>
      <c r="C1609">
        <f t="shared" si="81"/>
        <v>0.12494133791927103</v>
      </c>
      <c r="D1609">
        <f t="shared" si="82"/>
        <v>-4.763651454829959E-4</v>
      </c>
      <c r="E1609" s="2">
        <f t="shared" si="83"/>
        <v>1.5297046772787983E-2</v>
      </c>
      <c r="K1609">
        <v>1604</v>
      </c>
      <c r="L1609" s="14">
        <v>-8.1219339545335095E-5</v>
      </c>
      <c r="M1609" s="14">
        <v>1.26010744031767E-3</v>
      </c>
    </row>
    <row r="1610" spans="1:13" x14ac:dyDescent="0.55000000000000004">
      <c r="A1610">
        <v>1605</v>
      </c>
      <c r="C1610">
        <f t="shared" si="81"/>
        <v>0.16166151497767156</v>
      </c>
      <c r="D1610">
        <f t="shared" si="82"/>
        <v>-5.6705136429690271E-4</v>
      </c>
      <c r="E1610" s="2">
        <f t="shared" si="83"/>
        <v>6.4849047399280638E-3</v>
      </c>
      <c r="K1610">
        <v>1605</v>
      </c>
      <c r="L1610" s="14">
        <v>-3.4367055251955303E-4</v>
      </c>
      <c r="M1610" s="14">
        <v>8.1132608739426501E-2</v>
      </c>
    </row>
    <row r="1611" spans="1:13" x14ac:dyDescent="0.55000000000000004">
      <c r="A1611">
        <v>1606</v>
      </c>
      <c r="C1611">
        <f t="shared" si="81"/>
        <v>0.15780805933121933</v>
      </c>
      <c r="D1611">
        <f t="shared" si="82"/>
        <v>-5.1541964316755538E-4</v>
      </c>
      <c r="E1611" s="2">
        <f t="shared" si="83"/>
        <v>2.9320104886636786E-4</v>
      </c>
      <c r="K1611">
        <v>1606</v>
      </c>
      <c r="L1611" s="14">
        <v>-5.2004734363792198E-4</v>
      </c>
      <c r="M1611" s="14">
        <v>0.140684944869581</v>
      </c>
    </row>
    <row r="1612" spans="1:13" x14ac:dyDescent="0.55000000000000004">
      <c r="A1612">
        <v>1607</v>
      </c>
      <c r="C1612">
        <f t="shared" si="81"/>
        <v>0.11434810712315303</v>
      </c>
      <c r="D1612">
        <f t="shared" si="82"/>
        <v>-3.344284557890364E-4</v>
      </c>
      <c r="E1612" s="2">
        <f t="shared" si="83"/>
        <v>2.5658030666030501E-3</v>
      </c>
      <c r="K1612">
        <v>1607</v>
      </c>
      <c r="L1612" s="14">
        <v>-5.66175051402671E-4</v>
      </c>
      <c r="M1612" s="14">
        <v>0.16500186381111301</v>
      </c>
    </row>
    <row r="1613" spans="1:13" x14ac:dyDescent="0.55000000000000004">
      <c r="A1613">
        <v>1608</v>
      </c>
      <c r="C1613">
        <f t="shared" si="81"/>
        <v>4.2189190293854865E-2</v>
      </c>
      <c r="D1613">
        <f t="shared" si="82"/>
        <v>-6.9502775199130934E-5</v>
      </c>
      <c r="E1613" s="2">
        <f t="shared" si="83"/>
        <v>1.1194455112860206E-2</v>
      </c>
      <c r="K1613">
        <v>1608</v>
      </c>
      <c r="L1613" s="14">
        <v>-4.7050070524859401E-4</v>
      </c>
      <c r="M1613" s="14">
        <v>0.14799304236390101</v>
      </c>
    </row>
    <row r="1614" spans="1:13" x14ac:dyDescent="0.55000000000000004">
      <c r="A1614">
        <v>1609</v>
      </c>
      <c r="C1614">
        <f t="shared" si="81"/>
        <v>-4.0558324021046165E-2</v>
      </c>
      <c r="D1614">
        <f t="shared" si="82"/>
        <v>2.1286663696157726E-4</v>
      </c>
      <c r="E1614" s="2">
        <f t="shared" si="83"/>
        <v>1.8084001507054401E-2</v>
      </c>
      <c r="K1614">
        <v>1609</v>
      </c>
      <c r="L1614" s="14">
        <v>-2.5698653869053398E-4</v>
      </c>
      <c r="M1614" s="14">
        <v>9.3918445374468404E-2</v>
      </c>
    </row>
    <row r="1615" spans="1:13" x14ac:dyDescent="0.55000000000000004">
      <c r="A1615">
        <v>1610</v>
      </c>
      <c r="C1615">
        <f t="shared" si="81"/>
        <v>-0.11312655390844645</v>
      </c>
      <c r="D1615">
        <f t="shared" si="82"/>
        <v>4.4181101011837967E-4</v>
      </c>
      <c r="E1615" s="2">
        <f t="shared" si="83"/>
        <v>1.6756770470343591E-2</v>
      </c>
      <c r="K1615">
        <v>1610</v>
      </c>
      <c r="L1615" s="14">
        <v>2.0891500711315601E-5</v>
      </c>
      <c r="M1615" s="14">
        <v>1.6321391113263299E-2</v>
      </c>
    </row>
    <row r="1616" spans="1:13" x14ac:dyDescent="0.55000000000000004">
      <c r="A1616">
        <v>1611</v>
      </c>
      <c r="C1616">
        <f t="shared" si="81"/>
        <v>-0.15730240328396738</v>
      </c>
      <c r="D1616">
        <f t="shared" si="82"/>
        <v>5.5987013237457416E-4</v>
      </c>
      <c r="E1616" s="2">
        <f t="shared" si="83"/>
        <v>8.4527698800635955E-3</v>
      </c>
      <c r="K1616">
        <v>1611</v>
      </c>
      <c r="L1616" s="14">
        <v>2.93537134158555E-4</v>
      </c>
      <c r="M1616" s="14">
        <v>-6.5363456802818298E-2</v>
      </c>
    </row>
    <row r="1617" spans="1:13" x14ac:dyDescent="0.55000000000000004">
      <c r="A1617">
        <v>1612</v>
      </c>
      <c r="C1617">
        <f t="shared" si="81"/>
        <v>-0.16199866510691105</v>
      </c>
      <c r="D1617">
        <f t="shared" si="82"/>
        <v>5.3741365253146217E-4</v>
      </c>
      <c r="E1617" s="2">
        <f t="shared" si="83"/>
        <v>9.8100777405513975E-4</v>
      </c>
      <c r="K1617">
        <v>1612</v>
      </c>
      <c r="L1617" s="14">
        <v>4.9266457138360598E-4</v>
      </c>
      <c r="M1617" s="14">
        <v>-0.13067762147718601</v>
      </c>
    </row>
    <row r="1618" spans="1:13" x14ac:dyDescent="0.55000000000000004">
      <c r="A1618">
        <v>1613</v>
      </c>
      <c r="C1618">
        <f t="shared" si="81"/>
        <v>-0.12603667664951795</v>
      </c>
      <c r="D1618">
        <f t="shared" si="82"/>
        <v>3.8007767368584906E-4</v>
      </c>
      <c r="E1618" s="2">
        <f t="shared" si="83"/>
        <v>1.3857816678364131E-3</v>
      </c>
      <c r="K1618">
        <v>1613</v>
      </c>
      <c r="L1618" s="14">
        <v>5.6840111043651698E-4</v>
      </c>
      <c r="M1618" s="14">
        <v>-0.16326276518748301</v>
      </c>
    </row>
    <row r="1619" spans="1:13" x14ac:dyDescent="0.55000000000000004">
      <c r="A1619">
        <v>1614</v>
      </c>
      <c r="C1619">
        <f t="shared" si="81"/>
        <v>-5.844213899533271E-2</v>
      </c>
      <c r="D1619">
        <f t="shared" si="82"/>
        <v>1.2735021014611506E-4</v>
      </c>
      <c r="E1619" s="2">
        <f t="shared" si="83"/>
        <v>9.3152605709308726E-3</v>
      </c>
      <c r="K1619">
        <v>1614</v>
      </c>
      <c r="L1619" s="14">
        <v>5.0177806527610704E-4</v>
      </c>
      <c r="M1619" s="14">
        <v>-0.15495773654790901</v>
      </c>
    </row>
    <row r="1620" spans="1:13" x14ac:dyDescent="0.55000000000000004">
      <c r="A1620">
        <v>1615</v>
      </c>
      <c r="C1620">
        <f t="shared" si="81"/>
        <v>2.3820143683537794E-2</v>
      </c>
      <c r="D1620">
        <f t="shared" si="82"/>
        <v>-1.5733947180886313E-4</v>
      </c>
      <c r="E1620" s="2">
        <f t="shared" si="83"/>
        <v>1.7335073203257164E-2</v>
      </c>
      <c r="K1620">
        <v>1615</v>
      </c>
      <c r="L1620" s="14">
        <v>3.0948159086216899E-4</v>
      </c>
      <c r="M1620" s="14">
        <v>-0.107842581501904</v>
      </c>
    </row>
    <row r="1621" spans="1:13" x14ac:dyDescent="0.55000000000000004">
      <c r="A1621">
        <v>1616</v>
      </c>
      <c r="C1621">
        <f t="shared" si="81"/>
        <v>0.10010407238719328</v>
      </c>
      <c r="D1621">
        <f t="shared" si="82"/>
        <v>-4.0254026279475607E-4</v>
      </c>
      <c r="E1621" s="2">
        <f t="shared" si="83"/>
        <v>1.7908235427000204E-2</v>
      </c>
      <c r="K1621">
        <v>1616</v>
      </c>
      <c r="L1621" s="14">
        <v>3.9673532132394197E-5</v>
      </c>
      <c r="M1621" s="14">
        <v>-3.3717582911940602E-2</v>
      </c>
    </row>
    <row r="1622" spans="1:13" x14ac:dyDescent="0.55000000000000004">
      <c r="A1622">
        <v>1617</v>
      </c>
      <c r="C1622">
        <f t="shared" si="81"/>
        <v>0.15126398894784901</v>
      </c>
      <c r="D1622">
        <f t="shared" si="82"/>
        <v>-5.4671193269411071E-4</v>
      </c>
      <c r="E1622" s="2">
        <f t="shared" si="83"/>
        <v>1.0488175849511269E-2</v>
      </c>
      <c r="K1622">
        <v>1617</v>
      </c>
      <c r="L1622" s="14">
        <v>-2.40071008836664E-4</v>
      </c>
      <c r="M1622" s="14">
        <v>4.8852193487017102E-2</v>
      </c>
    </row>
    <row r="1623" spans="1:13" x14ac:dyDescent="0.55000000000000004">
      <c r="A1623">
        <v>1618</v>
      </c>
      <c r="C1623">
        <f t="shared" si="81"/>
        <v>0.16445983267503447</v>
      </c>
      <c r="D1623">
        <f t="shared" si="82"/>
        <v>-5.5367043126236732E-4</v>
      </c>
      <c r="E1623" s="2">
        <f t="shared" si="83"/>
        <v>2.0496624304260089E-3</v>
      </c>
      <c r="K1623">
        <v>1618</v>
      </c>
      <c r="L1623" s="14">
        <v>-4.5968827635016398E-4</v>
      </c>
      <c r="M1623" s="14">
        <v>0.11918663497014501</v>
      </c>
    </row>
    <row r="1624" spans="1:13" x14ac:dyDescent="0.55000000000000004">
      <c r="A1624">
        <v>1619</v>
      </c>
      <c r="C1624">
        <f t="shared" si="81"/>
        <v>0.13637972493925005</v>
      </c>
      <c r="D1624">
        <f t="shared" si="82"/>
        <v>-4.2166932203104306E-4</v>
      </c>
      <c r="E1624" s="2">
        <f t="shared" si="83"/>
        <v>5.4243897801230429E-4</v>
      </c>
      <c r="K1624">
        <v>1619</v>
      </c>
      <c r="L1624" s="14">
        <v>-5.6417376335273102E-4</v>
      </c>
      <c r="M1624" s="14">
        <v>0.15967004434479501</v>
      </c>
    </row>
    <row r="1625" spans="1:13" x14ac:dyDescent="0.55000000000000004">
      <c r="A1625">
        <v>1620</v>
      </c>
      <c r="C1625">
        <f t="shared" si="81"/>
        <v>7.4071180900764796E-2</v>
      </c>
      <c r="D1625">
        <f t="shared" si="82"/>
        <v>-1.8383810105597278E-4</v>
      </c>
      <c r="E1625" s="2">
        <f t="shared" si="83"/>
        <v>7.4118186361647942E-3</v>
      </c>
      <c r="K1625">
        <v>1620</v>
      </c>
      <c r="L1625" s="14">
        <v>-5.2735843144366998E-4</v>
      </c>
      <c r="M1625" s="14">
        <v>0.160163100592248</v>
      </c>
    </row>
    <row r="1626" spans="1:13" x14ac:dyDescent="0.55000000000000004">
      <c r="A1626">
        <v>1621</v>
      </c>
      <c r="C1626">
        <f t="shared" si="81"/>
        <v>-6.8276682469377804E-3</v>
      </c>
      <c r="D1626">
        <f t="shared" si="82"/>
        <v>1.0013260828378723E-4</v>
      </c>
      <c r="E1626" s="2">
        <f t="shared" si="83"/>
        <v>1.6223112560139544E-2</v>
      </c>
      <c r="K1626">
        <v>1621</v>
      </c>
      <c r="L1626" s="14">
        <v>-3.58462908885343E-4</v>
      </c>
      <c r="M1626" s="14">
        <v>0.12054231471663</v>
      </c>
    </row>
    <row r="1627" spans="1:13" x14ac:dyDescent="0.55000000000000004">
      <c r="A1627">
        <v>1622</v>
      </c>
      <c r="C1627">
        <f t="shared" si="81"/>
        <v>-8.6012916581023793E-2</v>
      </c>
      <c r="D1627">
        <f t="shared" si="82"/>
        <v>3.5897214357418975E-4</v>
      </c>
      <c r="E1627" s="2">
        <f t="shared" si="83"/>
        <v>1.8698887325682135E-2</v>
      </c>
      <c r="K1627">
        <v>1622</v>
      </c>
      <c r="L1627" s="14">
        <v>-9.9788127054238103E-5</v>
      </c>
      <c r="M1627" s="14">
        <v>5.0730958330001498E-2</v>
      </c>
    </row>
    <row r="1628" spans="1:13" x14ac:dyDescent="0.55000000000000004">
      <c r="A1628">
        <v>1623</v>
      </c>
      <c r="C1628">
        <f t="shared" si="81"/>
        <v>-0.14361073586140544</v>
      </c>
      <c r="D1628">
        <f t="shared" si="82"/>
        <v>5.2771723735912631E-4</v>
      </c>
      <c r="E1628" s="2">
        <f t="shared" si="83"/>
        <v>1.2504708641893415E-2</v>
      </c>
      <c r="K1628">
        <v>1623</v>
      </c>
      <c r="L1628" s="14">
        <v>1.8387921023819799E-4</v>
      </c>
      <c r="M1628" s="14">
        <v>-3.1786281282393899E-2</v>
      </c>
    </row>
    <row r="1629" spans="1:13" x14ac:dyDescent="0.55000000000000004">
      <c r="A1629">
        <v>1624</v>
      </c>
      <c r="C1629">
        <f t="shared" si="81"/>
        <v>-0.1651652875152117</v>
      </c>
      <c r="D1629">
        <f t="shared" si="82"/>
        <v>5.6401642796556867E-4</v>
      </c>
      <c r="E1629" s="2">
        <f t="shared" si="83"/>
        <v>3.4601262651239176E-3</v>
      </c>
      <c r="K1629">
        <v>1624</v>
      </c>
      <c r="L1629" s="14">
        <v>4.21492858622673E-4</v>
      </c>
      <c r="M1629" s="14">
        <v>-0.10634244955984</v>
      </c>
    </row>
    <row r="1630" spans="1:13" x14ac:dyDescent="0.55000000000000004">
      <c r="A1630">
        <v>1625</v>
      </c>
      <c r="C1630">
        <f t="shared" si="81"/>
        <v>-0.14526683341102731</v>
      </c>
      <c r="D1630">
        <f t="shared" si="82"/>
        <v>4.5875938367643626E-4</v>
      </c>
      <c r="E1630" s="2">
        <f t="shared" si="83"/>
        <v>8.0957853683895795E-5</v>
      </c>
      <c r="K1630">
        <v>1625</v>
      </c>
      <c r="L1630" s="14">
        <v>5.5354100581323396E-4</v>
      </c>
      <c r="M1630" s="14">
        <v>-0.15426449164436201</v>
      </c>
    </row>
    <row r="1631" spans="1:13" x14ac:dyDescent="0.55000000000000004">
      <c r="A1631">
        <v>1626</v>
      </c>
      <c r="C1631">
        <f t="shared" si="81"/>
        <v>-8.8909466103078705E-2</v>
      </c>
      <c r="D1631">
        <f t="shared" si="82"/>
        <v>2.3836340396695294E-4</v>
      </c>
      <c r="E1631" s="2">
        <f t="shared" si="83"/>
        <v>5.5712144967618683E-3</v>
      </c>
      <c r="K1631">
        <v>1626</v>
      </c>
      <c r="L1631" s="14">
        <v>5.4695137417877298E-4</v>
      </c>
      <c r="M1631" s="14">
        <v>-0.163550034809124</v>
      </c>
    </row>
    <row r="1632" spans="1:13" x14ac:dyDescent="0.55000000000000004">
      <c r="A1632">
        <v>1627</v>
      </c>
      <c r="C1632">
        <f t="shared" si="81"/>
        <v>-1.0237696866420141E-2</v>
      </c>
      <c r="D1632">
        <f t="shared" si="82"/>
        <v>-4.1856765835488938E-5</v>
      </c>
      <c r="E1632" s="2">
        <f t="shared" si="83"/>
        <v>1.4795258183458337E-2</v>
      </c>
      <c r="K1632">
        <v>1627</v>
      </c>
      <c r="L1632" s="14">
        <v>4.0337437784124702E-4</v>
      </c>
      <c r="M1632" s="14">
        <v>-0.131873457165184</v>
      </c>
    </row>
    <row r="1633" spans="1:13" x14ac:dyDescent="0.55000000000000004">
      <c r="A1633">
        <v>1628</v>
      </c>
      <c r="C1633">
        <f t="shared" si="81"/>
        <v>7.1003518490688353E-2</v>
      </c>
      <c r="D1633">
        <f t="shared" si="82"/>
        <v>-3.1157176968572121E-4</v>
      </c>
      <c r="E1633" s="2">
        <f t="shared" si="83"/>
        <v>1.9091466372644268E-2</v>
      </c>
      <c r="K1633">
        <v>1628</v>
      </c>
      <c r="L1633" s="14">
        <v>1.58769766220411E-4</v>
      </c>
      <c r="M1633" s="14">
        <v>-6.7168354090688595E-2</v>
      </c>
    </row>
    <row r="1634" spans="1:13" x14ac:dyDescent="0.55000000000000004">
      <c r="A1634">
        <v>1629</v>
      </c>
      <c r="C1634">
        <f t="shared" si="81"/>
        <v>0.13442434734170505</v>
      </c>
      <c r="D1634">
        <f t="shared" si="82"/>
        <v>-5.0308882675569218E-4</v>
      </c>
      <c r="E1634" s="2">
        <f t="shared" si="83"/>
        <v>1.4415572382258877E-2</v>
      </c>
      <c r="K1634">
        <v>1629</v>
      </c>
      <c r="L1634" s="14">
        <v>-1.2559971828644901E-4</v>
      </c>
      <c r="M1634" s="14">
        <v>1.43594799480379E-2</v>
      </c>
    </row>
    <row r="1635" spans="1:13" x14ac:dyDescent="0.55000000000000004">
      <c r="A1635">
        <v>1630</v>
      </c>
      <c r="C1635">
        <f t="shared" si="81"/>
        <v>0.16410749845092065</v>
      </c>
      <c r="D1635">
        <f t="shared" si="82"/>
        <v>-5.6834119258279269E-4</v>
      </c>
      <c r="E1635" s="2">
        <f t="shared" si="83"/>
        <v>5.1576247963690961E-3</v>
      </c>
      <c r="K1635">
        <v>1630</v>
      </c>
      <c r="L1635" s="14">
        <v>-3.7851197418438501E-4</v>
      </c>
      <c r="M1635" s="14">
        <v>9.2290893154031994E-2</v>
      </c>
    </row>
    <row r="1636" spans="1:13" x14ac:dyDescent="0.55000000000000004">
      <c r="A1636">
        <v>1631</v>
      </c>
      <c r="C1636">
        <f t="shared" si="81"/>
        <v>0.15260312656079136</v>
      </c>
      <c r="D1636">
        <f t="shared" si="82"/>
        <v>-4.9095189875447405E-4</v>
      </c>
      <c r="E1636" s="2">
        <f t="shared" si="83"/>
        <v>3.0202135094897322E-5</v>
      </c>
      <c r="K1636">
        <v>1631</v>
      </c>
      <c r="L1636" s="14">
        <v>-5.3662355803002601E-4</v>
      </c>
      <c r="M1636" s="14">
        <v>0.14710747963846299</v>
      </c>
    </row>
    <row r="1637" spans="1:13" x14ac:dyDescent="0.55000000000000004">
      <c r="A1637">
        <v>1632</v>
      </c>
      <c r="C1637">
        <f t="shared" si="81"/>
        <v>0.1027985865231292</v>
      </c>
      <c r="D1637">
        <f t="shared" si="82"/>
        <v>-2.9034402678544951E-4</v>
      </c>
      <c r="E1637" s="2">
        <f t="shared" si="83"/>
        <v>3.878985084772699E-3</v>
      </c>
      <c r="K1637">
        <v>1632</v>
      </c>
      <c r="L1637" s="14">
        <v>-5.6033444279617603E-4</v>
      </c>
      <c r="M1637" s="14">
        <v>0.16508008525889101</v>
      </c>
    </row>
    <row r="1638" spans="1:13" x14ac:dyDescent="0.55000000000000004">
      <c r="A1638">
        <v>1633</v>
      </c>
      <c r="C1638">
        <f t="shared" si="81"/>
        <v>2.7193768090210384E-2</v>
      </c>
      <c r="D1638">
        <f t="shared" si="82"/>
        <v>-1.6865924058734152E-5</v>
      </c>
      <c r="E1638" s="2">
        <f t="shared" si="83"/>
        <v>1.3113362604680653E-2</v>
      </c>
      <c r="K1638">
        <v>1633</v>
      </c>
      <c r="L1638" s="14">
        <v>-4.4370609030150199E-4</v>
      </c>
      <c r="M1638" s="14">
        <v>0.141707359443729</v>
      </c>
    </row>
    <row r="1639" spans="1:13" x14ac:dyDescent="0.55000000000000004">
      <c r="A1639">
        <v>1634</v>
      </c>
      <c r="C1639">
        <f t="shared" si="81"/>
        <v>-5.5236112933633737E-2</v>
      </c>
      <c r="D1639">
        <f t="shared" si="82"/>
        <v>2.608451700994141E-4</v>
      </c>
      <c r="E1639" s="2">
        <f t="shared" si="83"/>
        <v>1.9065881849080521E-2</v>
      </c>
      <c r="K1639">
        <v>1634</v>
      </c>
      <c r="L1639" s="14">
        <v>-2.1594879493806699E-4</v>
      </c>
      <c r="M1639" s="14">
        <v>8.2843146367249404E-2</v>
      </c>
    </row>
    <row r="1640" spans="1:13" x14ac:dyDescent="0.55000000000000004">
      <c r="A1640">
        <v>1635</v>
      </c>
      <c r="C1640">
        <f t="shared" si="81"/>
        <v>-0.12380289389621188</v>
      </c>
      <c r="D1640">
        <f t="shared" si="82"/>
        <v>4.7308962474346589E-4</v>
      </c>
      <c r="E1640" s="2">
        <f t="shared" si="83"/>
        <v>1.6137445908844573E-2</v>
      </c>
      <c r="K1640">
        <v>1635</v>
      </c>
      <c r="L1640" s="14">
        <v>6.5894215766671799E-5</v>
      </c>
      <c r="M1640" s="14">
        <v>3.2303533615220901E-3</v>
      </c>
    </row>
    <row r="1641" spans="1:13" x14ac:dyDescent="0.55000000000000004">
      <c r="A1641">
        <v>1636</v>
      </c>
      <c r="C1641">
        <f t="shared" si="81"/>
        <v>-0.16129775804935667</v>
      </c>
      <c r="D1641">
        <f t="shared" si="82"/>
        <v>5.6659855551681752E-4</v>
      </c>
      <c r="E1641" s="2">
        <f t="shared" si="83"/>
        <v>7.0738623599202839E-3</v>
      </c>
      <c r="K1641">
        <v>1636</v>
      </c>
      <c r="L1641" s="14">
        <v>3.3123361135461001E-4</v>
      </c>
      <c r="M1641" s="14">
        <v>-7.7191501683255795E-2</v>
      </c>
    </row>
    <row r="1642" spans="1:13" x14ac:dyDescent="0.55000000000000004">
      <c r="A1642">
        <v>1637</v>
      </c>
      <c r="C1642">
        <f t="shared" si="81"/>
        <v>-0.1583102848192621</v>
      </c>
      <c r="D1642">
        <f t="shared" si="82"/>
        <v>5.1790319180624483E-4</v>
      </c>
      <c r="E1642" s="2">
        <f t="shared" si="83"/>
        <v>4.0120164307773474E-4</v>
      </c>
      <c r="K1642">
        <v>1637</v>
      </c>
      <c r="L1642" s="14">
        <v>5.1361349415464201E-4</v>
      </c>
      <c r="M1642" s="14">
        <v>-0.138280266270151</v>
      </c>
    </row>
    <row r="1643" spans="1:13" x14ac:dyDescent="0.55000000000000004">
      <c r="A1643">
        <v>1638</v>
      </c>
      <c r="C1643">
        <f t="shared" si="81"/>
        <v>-0.11559026701612979</v>
      </c>
      <c r="D1643">
        <f t="shared" si="82"/>
        <v>3.392250434872499E-4</v>
      </c>
      <c r="E1643" s="2">
        <f t="shared" si="83"/>
        <v>2.4152913090966298E-3</v>
      </c>
      <c r="K1643">
        <v>1638</v>
      </c>
      <c r="L1643" s="14">
        <v>5.6735569111684503E-4</v>
      </c>
      <c r="M1643" s="14">
        <v>-0.16473588034119299</v>
      </c>
    </row>
    <row r="1644" spans="1:13" x14ac:dyDescent="0.55000000000000004">
      <c r="A1644">
        <v>1639</v>
      </c>
      <c r="C1644">
        <f t="shared" si="81"/>
        <v>-4.385952864128758E-2</v>
      </c>
      <c r="D1644">
        <f t="shared" si="82"/>
        <v>7.5408559548683301E-5</v>
      </c>
      <c r="E1644" s="2">
        <f t="shared" si="83"/>
        <v>1.1251447935608182E-2</v>
      </c>
      <c r="K1644">
        <v>1639</v>
      </c>
      <c r="L1644" s="14">
        <v>4.7900013561965102E-4</v>
      </c>
      <c r="M1644" s="14">
        <v>-0.149932371233575</v>
      </c>
    </row>
    <row r="1645" spans="1:13" x14ac:dyDescent="0.55000000000000004">
      <c r="A1645">
        <v>1640</v>
      </c>
      <c r="C1645">
        <f t="shared" si="81"/>
        <v>3.887902693642277E-2</v>
      </c>
      <c r="D1645">
        <f t="shared" si="82"/>
        <v>-2.0733388334835874E-4</v>
      </c>
      <c r="E1645" s="2">
        <f t="shared" si="83"/>
        <v>1.8620348165967849E-2</v>
      </c>
      <c r="K1645">
        <v>1640</v>
      </c>
      <c r="L1645" s="14">
        <v>2.7067602465540301E-4</v>
      </c>
      <c r="M1645" s="14">
        <v>-9.7577369637603203E-2</v>
      </c>
    </row>
    <row r="1646" spans="1:13" x14ac:dyDescent="0.55000000000000004">
      <c r="A1646">
        <v>1641</v>
      </c>
      <c r="C1646">
        <f t="shared" si="81"/>
        <v>0.11185976625853505</v>
      </c>
      <c r="D1646">
        <f t="shared" si="82"/>
        <v>-4.3803989177851858E-4</v>
      </c>
      <c r="E1646" s="2">
        <f t="shared" si="83"/>
        <v>1.759423886654567E-2</v>
      </c>
      <c r="K1646">
        <v>1641</v>
      </c>
      <c r="L1646" s="14">
        <v>-5.4405758359399497E-6</v>
      </c>
      <c r="M1646" s="14">
        <v>-2.0783510489838699E-2</v>
      </c>
    </row>
    <row r="1647" spans="1:13" x14ac:dyDescent="0.55000000000000004">
      <c r="A1647">
        <v>1642</v>
      </c>
      <c r="C1647">
        <f t="shared" si="81"/>
        <v>0.15676606206635893</v>
      </c>
      <c r="D1647">
        <f t="shared" si="82"/>
        <v>-5.5880712052021049E-4</v>
      </c>
      <c r="E1647" s="2">
        <f t="shared" si="83"/>
        <v>9.129870202023457E-3</v>
      </c>
      <c r="K1647">
        <v>1642</v>
      </c>
      <c r="L1647" s="14">
        <v>-2.8019455035829002E-4</v>
      </c>
      <c r="M1647" s="14">
        <v>6.1215707791644397E-2</v>
      </c>
    </row>
    <row r="1648" spans="1:13" x14ac:dyDescent="0.55000000000000004">
      <c r="A1648">
        <v>1643</v>
      </c>
      <c r="C1648">
        <f t="shared" si="81"/>
        <v>0.16232738066248537</v>
      </c>
      <c r="D1648">
        <f t="shared" si="82"/>
        <v>-5.393255407328269E-4</v>
      </c>
      <c r="E1648" s="2">
        <f t="shared" si="83"/>
        <v>1.1864103784302042E-3</v>
      </c>
      <c r="K1648">
        <v>1643</v>
      </c>
      <c r="L1648" s="14">
        <v>-4.8477206154260902E-4</v>
      </c>
      <c r="M1648" s="14">
        <v>0.127883072302029</v>
      </c>
    </row>
    <row r="1649" spans="1:13" x14ac:dyDescent="0.55000000000000004">
      <c r="A1649">
        <v>1644</v>
      </c>
      <c r="C1649">
        <f t="shared" si="81"/>
        <v>0.12714794830221762</v>
      </c>
      <c r="D1649">
        <f t="shared" si="82"/>
        <v>-3.844846183022887E-4</v>
      </c>
      <c r="E1649" s="2">
        <f t="shared" si="83"/>
        <v>1.2512759930393884E-3</v>
      </c>
      <c r="K1649">
        <v>1644</v>
      </c>
      <c r="L1649" s="14">
        <v>-5.6793540260604203E-4</v>
      </c>
      <c r="M1649" s="14">
        <v>0.16252132802538499</v>
      </c>
    </row>
    <row r="1650" spans="1:13" x14ac:dyDescent="0.55000000000000004">
      <c r="A1650">
        <v>1645</v>
      </c>
      <c r="C1650">
        <f t="shared" si="81"/>
        <v>6.0057060984755051E-2</v>
      </c>
      <c r="D1650">
        <f t="shared" si="82"/>
        <v>-1.331461609726103E-4</v>
      </c>
      <c r="E1650" s="2">
        <f t="shared" si="83"/>
        <v>9.2925836487451636E-3</v>
      </c>
      <c r="K1650">
        <v>1645</v>
      </c>
      <c r="L1650" s="14">
        <v>-5.0885579887133899E-4</v>
      </c>
      <c r="M1650" s="14">
        <v>0.156455108935661</v>
      </c>
    </row>
    <row r="1651" spans="1:13" x14ac:dyDescent="0.55000000000000004">
      <c r="A1651">
        <v>1646</v>
      </c>
      <c r="C1651">
        <f t="shared" si="81"/>
        <v>-2.2106882737265819E-2</v>
      </c>
      <c r="D1651">
        <f t="shared" si="82"/>
        <v>1.5160917626233004E-4</v>
      </c>
      <c r="E1651" s="2">
        <f t="shared" si="83"/>
        <v>1.7771721397647967E-2</v>
      </c>
      <c r="K1651">
        <v>1646</v>
      </c>
      <c r="L1651" s="14">
        <v>-3.2233010359710899E-4</v>
      </c>
      <c r="M1651" s="14">
        <v>0.11120373723596801</v>
      </c>
    </row>
    <row r="1652" spans="1:13" x14ac:dyDescent="0.55000000000000004">
      <c r="A1652">
        <v>1647</v>
      </c>
      <c r="C1652">
        <f t="shared" si="81"/>
        <v>-9.8722464868908247E-2</v>
      </c>
      <c r="D1652">
        <f t="shared" si="82"/>
        <v>3.9831380592531338E-4</v>
      </c>
      <c r="E1652" s="2">
        <f t="shared" si="83"/>
        <v>1.872057835926412E-2</v>
      </c>
      <c r="K1652">
        <v>1647</v>
      </c>
      <c r="L1652" s="14">
        <v>-5.5074834286191097E-5</v>
      </c>
      <c r="M1652" s="14">
        <v>3.8100699687624799E-2</v>
      </c>
    </row>
    <row r="1653" spans="1:13" x14ac:dyDescent="0.55000000000000004">
      <c r="A1653">
        <v>1648</v>
      </c>
      <c r="C1653">
        <f t="shared" si="81"/>
        <v>-0.15056078922265892</v>
      </c>
      <c r="D1653">
        <f t="shared" si="82"/>
        <v>5.4505006608932568E-4</v>
      </c>
      <c r="E1653" s="2">
        <f t="shared" si="83"/>
        <v>1.1239369942949355E-2</v>
      </c>
      <c r="K1653">
        <v>1648</v>
      </c>
      <c r="L1653" s="14">
        <v>2.2597426893117099E-4</v>
      </c>
      <c r="M1653" s="14">
        <v>-4.4544894457065602E-2</v>
      </c>
    </row>
    <row r="1654" spans="1:13" x14ac:dyDescent="0.55000000000000004">
      <c r="A1654">
        <v>1649</v>
      </c>
      <c r="C1654">
        <f t="shared" si="81"/>
        <v>-0.16461152905168538</v>
      </c>
      <c r="D1654">
        <f t="shared" si="82"/>
        <v>5.5499024841066627E-4</v>
      </c>
      <c r="E1654" s="2">
        <f t="shared" si="83"/>
        <v>2.3597818230328611E-3</v>
      </c>
      <c r="K1654">
        <v>1649</v>
      </c>
      <c r="L1654" s="14">
        <v>4.5042671465213101E-4</v>
      </c>
      <c r="M1654" s="14">
        <v>-0.11603394344852</v>
      </c>
    </row>
    <row r="1655" spans="1:13" x14ac:dyDescent="0.55000000000000004">
      <c r="A1655">
        <v>1650</v>
      </c>
      <c r="C1655">
        <f t="shared" si="81"/>
        <v>-0.13734824482471425</v>
      </c>
      <c r="D1655">
        <f t="shared" si="82"/>
        <v>4.2563957664776199E-4</v>
      </c>
      <c r="E1655" s="2">
        <f t="shared" si="83"/>
        <v>4.4577256249363342E-4</v>
      </c>
      <c r="K1655">
        <v>1650</v>
      </c>
      <c r="L1655" s="14">
        <v>5.6206699544398804E-4</v>
      </c>
      <c r="M1655" s="14">
        <v>-0.15846157148096701</v>
      </c>
    </row>
    <row r="1656" spans="1:13" x14ac:dyDescent="0.55000000000000004">
      <c r="A1656">
        <v>1651</v>
      </c>
      <c r="C1656">
        <f t="shared" si="81"/>
        <v>-7.5613446218567318E-2</v>
      </c>
      <c r="D1656">
        <f t="shared" si="82"/>
        <v>1.8946234291863535E-4</v>
      </c>
      <c r="E1656" s="2">
        <f t="shared" si="83"/>
        <v>7.3253176738109155E-3</v>
      </c>
      <c r="K1656">
        <v>1651</v>
      </c>
      <c r="L1656" s="14">
        <v>5.3293411041640095E-4</v>
      </c>
      <c r="M1656" s="14">
        <v>-0.161201515911784</v>
      </c>
    </row>
    <row r="1657" spans="1:13" x14ac:dyDescent="0.55000000000000004">
      <c r="A1657">
        <v>1652</v>
      </c>
      <c r="C1657">
        <f t="shared" si="81"/>
        <v>5.0987335831863797E-3</v>
      </c>
      <c r="D1657">
        <f t="shared" si="82"/>
        <v>-9.4265945333077178E-5</v>
      </c>
      <c r="E1657" s="2">
        <f t="shared" si="83"/>
        <v>1.655501012785187E-2</v>
      </c>
      <c r="K1657">
        <v>1652</v>
      </c>
      <c r="L1657" s="14">
        <v>3.7032457135182599E-4</v>
      </c>
      <c r="M1657" s="14">
        <v>-0.12356754066089</v>
      </c>
    </row>
    <row r="1658" spans="1:13" x14ac:dyDescent="0.55000000000000004">
      <c r="A1658">
        <v>1653</v>
      </c>
      <c r="C1658">
        <f t="shared" si="81"/>
        <v>8.4531238728871111E-2</v>
      </c>
      <c r="D1658">
        <f t="shared" si="82"/>
        <v>-3.5433546827661004E-4</v>
      </c>
      <c r="E1658" s="2">
        <f t="shared" si="83"/>
        <v>1.9464866893214972E-2</v>
      </c>
      <c r="K1658">
        <v>1653</v>
      </c>
      <c r="L1658" s="14">
        <v>1.1496494606533099E-4</v>
      </c>
      <c r="M1658" s="14">
        <v>-5.4985308294107402E-2</v>
      </c>
    </row>
    <row r="1659" spans="1:13" x14ac:dyDescent="0.55000000000000004">
      <c r="A1659">
        <v>1654</v>
      </c>
      <c r="C1659">
        <f t="shared" si="81"/>
        <v>0.14274818473044526</v>
      </c>
      <c r="D1659">
        <f t="shared" si="82"/>
        <v>-5.2547425748098863E-4</v>
      </c>
      <c r="E1659" s="2">
        <f t="shared" si="83"/>
        <v>1.3312509576359167E-2</v>
      </c>
      <c r="K1659">
        <v>1654</v>
      </c>
      <c r="L1659" s="14">
        <v>-1.6918836315397301E-4</v>
      </c>
      <c r="M1659" s="14">
        <v>2.73683356390239E-2</v>
      </c>
    </row>
    <row r="1660" spans="1:13" x14ac:dyDescent="0.55000000000000004">
      <c r="A1660">
        <v>1655</v>
      </c>
      <c r="C1660">
        <f t="shared" si="81"/>
        <v>0.16513834525818921</v>
      </c>
      <c r="D1660">
        <f t="shared" si="82"/>
        <v>-5.6473008417777613E-4</v>
      </c>
      <c r="E1660" s="2">
        <f t="shared" si="83"/>
        <v>3.8776693616727692E-3</v>
      </c>
      <c r="K1660">
        <v>1655</v>
      </c>
      <c r="L1660" s="14">
        <v>-4.1096739725295897E-4</v>
      </c>
      <c r="M1660" s="14">
        <v>0.10286741013053299</v>
      </c>
    </row>
    <row r="1661" spans="1:13" x14ac:dyDescent="0.55000000000000004">
      <c r="A1661">
        <v>1656</v>
      </c>
      <c r="C1661">
        <f t="shared" si="81"/>
        <v>0.14608226196654103</v>
      </c>
      <c r="D1661">
        <f t="shared" si="82"/>
        <v>-4.6225056331283891E-4</v>
      </c>
      <c r="E1661" s="2">
        <f t="shared" si="83"/>
        <v>4.2516159248797177E-5</v>
      </c>
      <c r="K1661">
        <v>1656</v>
      </c>
      <c r="L1661" s="14">
        <v>-5.4981709725329903E-4</v>
      </c>
      <c r="M1661" s="14">
        <v>0.152602703611767</v>
      </c>
    </row>
    <row r="1662" spans="1:13" x14ac:dyDescent="0.55000000000000004">
      <c r="A1662">
        <v>1657</v>
      </c>
      <c r="C1662">
        <f t="shared" si="81"/>
        <v>9.0362610091573939E-2</v>
      </c>
      <c r="D1662">
        <f t="shared" si="82"/>
        <v>-2.4375589452679531E-4</v>
      </c>
      <c r="E1662" s="2">
        <f t="shared" si="83"/>
        <v>5.4398137734444438E-3</v>
      </c>
      <c r="K1662">
        <v>1657</v>
      </c>
      <c r="L1662" s="14">
        <v>-5.5096169442890304E-4</v>
      </c>
      <c r="M1662" s="14">
        <v>0.16411770329498901</v>
      </c>
    </row>
    <row r="1663" spans="1:13" x14ac:dyDescent="0.55000000000000004">
      <c r="A1663">
        <v>1658</v>
      </c>
      <c r="C1663">
        <f t="shared" si="81"/>
        <v>1.1963847776035402E-2</v>
      </c>
      <c r="D1663">
        <f t="shared" si="82"/>
        <v>3.5916365820089898E-5</v>
      </c>
      <c r="E1663" s="2">
        <f t="shared" si="83"/>
        <v>1.5022070951183301E-2</v>
      </c>
      <c r="K1663">
        <v>1658</v>
      </c>
      <c r="L1663" s="14">
        <v>-4.1411451731657699E-4</v>
      </c>
      <c r="M1663" s="14">
        <v>0.13452840607566499</v>
      </c>
    </row>
    <row r="1664" spans="1:13" x14ac:dyDescent="0.55000000000000004">
      <c r="A1664">
        <v>1659</v>
      </c>
      <c r="C1664">
        <f t="shared" si="81"/>
        <v>-6.9437588152840582E-2</v>
      </c>
      <c r="D1664">
        <f t="shared" si="82"/>
        <v>3.065743754013142E-4</v>
      </c>
      <c r="E1664" s="2">
        <f t="shared" si="83"/>
        <v>1.9791769276966815E-2</v>
      </c>
      <c r="K1664">
        <v>1659</v>
      </c>
      <c r="L1664" s="14">
        <v>-1.7354979036235599E-4</v>
      </c>
      <c r="M1664" s="14">
        <v>7.1245635001047997E-2</v>
      </c>
    </row>
    <row r="1665" spans="1:13" x14ac:dyDescent="0.55000000000000004">
      <c r="A1665">
        <v>1660</v>
      </c>
      <c r="C1665">
        <f t="shared" si="81"/>
        <v>-0.13341165308382621</v>
      </c>
      <c r="D1665">
        <f t="shared" si="82"/>
        <v>5.0028867883299447E-4</v>
      </c>
      <c r="E1665" s="2">
        <f t="shared" si="83"/>
        <v>1.52598105565696E-2</v>
      </c>
      <c r="K1665">
        <v>1660</v>
      </c>
      <c r="L1665" s="14">
        <v>1.10481558212853E-4</v>
      </c>
      <c r="M1665" s="14">
        <v>-9.8810473354142107E-3</v>
      </c>
    </row>
    <row r="1666" spans="1:13" x14ac:dyDescent="0.55000000000000004">
      <c r="A1666">
        <v>1661</v>
      </c>
      <c r="C1666">
        <f t="shared" si="81"/>
        <v>-0.16390220518583973</v>
      </c>
      <c r="D1666">
        <f t="shared" si="82"/>
        <v>5.6844106912797823E-4</v>
      </c>
      <c r="E1666" s="2">
        <f t="shared" si="83"/>
        <v>5.6805231094589955E-3</v>
      </c>
      <c r="K1666">
        <v>1661</v>
      </c>
      <c r="L1666" s="14">
        <v>3.6684211515582502E-4</v>
      </c>
      <c r="M1666" s="14">
        <v>-8.8532960069154398E-2</v>
      </c>
    </row>
    <row r="1667" spans="1:13" x14ac:dyDescent="0.55000000000000004">
      <c r="A1667">
        <v>1662</v>
      </c>
      <c r="C1667">
        <f t="shared" si="81"/>
        <v>-0.15325675857079915</v>
      </c>
      <c r="D1667">
        <f t="shared" si="82"/>
        <v>4.9392673285991295E-4</v>
      </c>
      <c r="E1667" s="2">
        <f t="shared" si="83"/>
        <v>6.7988514907994213E-5</v>
      </c>
      <c r="K1667">
        <v>1662</v>
      </c>
      <c r="L1667" s="14">
        <v>5.3132478863475495E-4</v>
      </c>
      <c r="M1667" s="14">
        <v>-0.14501124373496299</v>
      </c>
    </row>
    <row r="1668" spans="1:13" x14ac:dyDescent="0.55000000000000004">
      <c r="A1668">
        <v>1663</v>
      </c>
      <c r="C1668">
        <f t="shared" si="81"/>
        <v>-0.10414709595118565</v>
      </c>
      <c r="D1668">
        <f t="shared" si="82"/>
        <v>2.9544719779521484E-4</v>
      </c>
      <c r="E1668" s="2">
        <f t="shared" si="83"/>
        <v>3.7238633869968942E-3</v>
      </c>
      <c r="K1668">
        <v>1663</v>
      </c>
      <c r="L1668" s="14">
        <v>5.6273387270041795E-4</v>
      </c>
      <c r="M1668" s="14">
        <v>-0.16517056182290499</v>
      </c>
    </row>
    <row r="1669" spans="1:13" x14ac:dyDescent="0.55000000000000004">
      <c r="A1669">
        <v>1664</v>
      </c>
      <c r="C1669">
        <f t="shared" si="81"/>
        <v>-2.8898707494202595E-2</v>
      </c>
      <c r="D1669">
        <f t="shared" si="82"/>
        <v>2.2816643615703616E-5</v>
      </c>
      <c r="E1669" s="2">
        <f t="shared" si="83"/>
        <v>1.3239535521577403E-2</v>
      </c>
      <c r="K1669">
        <v>1664</v>
      </c>
      <c r="L1669" s="14">
        <v>4.53202767400758E-4</v>
      </c>
      <c r="M1669" s="14">
        <v>-0.143961888058523</v>
      </c>
    </row>
    <row r="1670" spans="1:13" x14ac:dyDescent="0.55000000000000004">
      <c r="A1670">
        <v>1665</v>
      </c>
      <c r="C1670">
        <f t="shared" ref="C1670:C1733" si="84">$D$1*COS($B$2*(A1670-$L$2)+$B$1)</f>
        <v>5.3602647406834521E-2</v>
      </c>
      <c r="D1670">
        <f t="shared" ref="D1670:D1733" si="85">$D$2*COS($B$2*(A1670-$L$3)+$B$3)</f>
        <v>-2.5554040717281398E-4</v>
      </c>
      <c r="E1670" s="2">
        <f t="shared" ref="E1670:E1733" si="86">(M1670-C1670)^2</f>
        <v>1.9684009681699782E-2</v>
      </c>
      <c r="K1670">
        <v>1665</v>
      </c>
      <c r="L1670" s="14">
        <v>2.3016421753972E-4</v>
      </c>
      <c r="M1670" s="14">
        <v>-8.6697066355167801E-2</v>
      </c>
    </row>
    <row r="1671" spans="1:13" x14ac:dyDescent="0.55000000000000004">
      <c r="A1671">
        <v>1666</v>
      </c>
      <c r="C1671">
        <f t="shared" si="84"/>
        <v>0.12265086766350754</v>
      </c>
      <c r="D1671">
        <f t="shared" si="85"/>
        <v>-4.6976220212742713E-4</v>
      </c>
      <c r="E1671" s="2">
        <f t="shared" si="86"/>
        <v>1.6996152874668633E-2</v>
      </c>
      <c r="K1671">
        <v>1666</v>
      </c>
      <c r="L1671" s="14">
        <v>-5.0520388439284899E-5</v>
      </c>
      <c r="M1671" s="14">
        <v>-7.71842655360723E-3</v>
      </c>
    </row>
    <row r="1672" spans="1:13" x14ac:dyDescent="0.55000000000000004">
      <c r="A1672">
        <v>1667</v>
      </c>
      <c r="C1672">
        <f t="shared" si="84"/>
        <v>0.16091630541166788</v>
      </c>
      <c r="D1672">
        <f t="shared" si="85"/>
        <v>-5.6608358614943486E-4</v>
      </c>
      <c r="E1672" s="2">
        <f t="shared" si="86"/>
        <v>7.6953184746533961E-3</v>
      </c>
      <c r="K1672">
        <v>1667</v>
      </c>
      <c r="L1672" s="14">
        <v>-3.1855184972793399E-4</v>
      </c>
      <c r="M1672" s="14">
        <v>7.3193341059946404E-2</v>
      </c>
    </row>
    <row r="1673" spans="1:13" x14ac:dyDescent="0.55000000000000004">
      <c r="A1673">
        <v>1668</v>
      </c>
      <c r="C1673">
        <f t="shared" si="84"/>
        <v>0.15879514234866149</v>
      </c>
      <c r="D1673">
        <f t="shared" si="85"/>
        <v>-5.2032992214518317E-4</v>
      </c>
      <c r="E1673" s="2">
        <f t="shared" si="86"/>
        <v>5.3000143359652348E-4</v>
      </c>
      <c r="K1673">
        <v>1668</v>
      </c>
      <c r="L1673" s="14">
        <v>-5.06800024100016E-4</v>
      </c>
      <c r="M1673" s="14">
        <v>0.13577338234651301</v>
      </c>
    </row>
    <row r="1674" spans="1:13" x14ac:dyDescent="0.55000000000000004">
      <c r="A1674">
        <v>1669</v>
      </c>
      <c r="C1674">
        <f t="shared" si="84"/>
        <v>0.11681974569230087</v>
      </c>
      <c r="D1674">
        <f t="shared" si="85"/>
        <v>-3.4398441536721472E-4</v>
      </c>
      <c r="E1674" s="2">
        <f t="shared" si="86"/>
        <v>2.2589480513508144E-3</v>
      </c>
      <c r="K1674">
        <v>1669</v>
      </c>
      <c r="L1674" s="14">
        <v>-5.68116988477149E-4</v>
      </c>
      <c r="M1674" s="14">
        <v>0.16434813774748</v>
      </c>
    </row>
    <row r="1675" spans="1:13" x14ac:dyDescent="0.55000000000000004">
      <c r="A1675">
        <v>1670</v>
      </c>
      <c r="C1675">
        <f t="shared" si="84"/>
        <v>4.5525055232614693E-2</v>
      </c>
      <c r="D1675">
        <f t="shared" si="85"/>
        <v>-8.1306070950302501E-5</v>
      </c>
      <c r="E1675" s="2">
        <f t="shared" si="86"/>
        <v>1.128605099683515E-2</v>
      </c>
      <c r="K1675">
        <v>1670</v>
      </c>
      <c r="L1675" s="14">
        <v>-4.8714552874825099E-4</v>
      </c>
      <c r="M1675" s="14">
        <v>0.15176088250776301</v>
      </c>
    </row>
    <row r="1676" spans="1:13" x14ac:dyDescent="0.55000000000000004">
      <c r="A1676">
        <v>1671</v>
      </c>
      <c r="C1676">
        <f t="shared" si="84"/>
        <v>-3.7195464498271054E-2</v>
      </c>
      <c r="D1676">
        <f t="shared" si="85"/>
        <v>2.0177838347885322E-4</v>
      </c>
      <c r="E1676" s="2">
        <f t="shared" si="86"/>
        <v>1.9143389229936188E-2</v>
      </c>
      <c r="K1676">
        <v>1671</v>
      </c>
      <c r="L1676" s="14">
        <v>-2.8416544931289197E-4</v>
      </c>
      <c r="M1676" s="14">
        <v>0.10116417278781099</v>
      </c>
    </row>
    <row r="1677" spans="1:13" x14ac:dyDescent="0.55000000000000004">
      <c r="A1677">
        <v>1672</v>
      </c>
      <c r="C1677">
        <f t="shared" si="84"/>
        <v>-0.11058070665885257</v>
      </c>
      <c r="D1677">
        <f t="shared" si="85"/>
        <v>4.3422071680772372E-4</v>
      </c>
      <c r="E1677" s="2">
        <f t="shared" si="86"/>
        <v>1.8444620950832859E-2</v>
      </c>
      <c r="K1677">
        <v>1672</v>
      </c>
      <c r="L1677" s="14">
        <v>-1.0014370262652901E-5</v>
      </c>
      <c r="M1677" s="14">
        <v>2.5230268416186401E-2</v>
      </c>
    </row>
    <row r="1678" spans="1:13" x14ac:dyDescent="0.55000000000000004">
      <c r="A1678">
        <v>1673</v>
      </c>
      <c r="C1678">
        <f t="shared" si="84"/>
        <v>-0.15621252230422283</v>
      </c>
      <c r="D1678">
        <f t="shared" si="85"/>
        <v>5.5768280286395359E-4</v>
      </c>
      <c r="E1678" s="2">
        <f t="shared" si="86"/>
        <v>9.8386182306291082E-3</v>
      </c>
      <c r="K1678">
        <v>1673</v>
      </c>
      <c r="L1678" s="14">
        <v>2.6664486994451E-4</v>
      </c>
      <c r="M1678" s="14">
        <v>-5.7022713197495002E-2</v>
      </c>
    </row>
    <row r="1679" spans="1:13" x14ac:dyDescent="0.55000000000000004">
      <c r="A1679">
        <v>1674</v>
      </c>
      <c r="C1679">
        <f t="shared" si="84"/>
        <v>-0.16263828755049742</v>
      </c>
      <c r="D1679">
        <f t="shared" si="85"/>
        <v>5.4117826042408845E-4</v>
      </c>
      <c r="E1679" s="2">
        <f t="shared" si="86"/>
        <v>1.4170921933769581E-3</v>
      </c>
      <c r="K1679">
        <v>1674</v>
      </c>
      <c r="L1679" s="14">
        <v>4.7652124832938802E-4</v>
      </c>
      <c r="M1679" s="14">
        <v>-0.124994002547632</v>
      </c>
    </row>
    <row r="1680" spans="1:13" x14ac:dyDescent="0.55000000000000004">
      <c r="A1680">
        <v>1675</v>
      </c>
      <c r="C1680">
        <f t="shared" si="84"/>
        <v>-0.12824527076489001</v>
      </c>
      <c r="D1680">
        <f t="shared" si="85"/>
        <v>3.8884938175081594E-4</v>
      </c>
      <c r="E1680" s="2">
        <f t="shared" si="86"/>
        <v>1.116528662446177E-3</v>
      </c>
      <c r="K1680">
        <v>1675</v>
      </c>
      <c r="L1680" s="14">
        <v>5.6704992394695998E-4</v>
      </c>
      <c r="M1680" s="14">
        <v>-0.16165976855321801</v>
      </c>
    </row>
    <row r="1681" spans="1:13" x14ac:dyDescent="0.55000000000000004">
      <c r="A1681">
        <v>1676</v>
      </c>
      <c r="C1681">
        <f t="shared" si="84"/>
        <v>-6.166539421367697E-2</v>
      </c>
      <c r="D1681">
        <f t="shared" si="85"/>
        <v>1.3892750455473139E-4</v>
      </c>
      <c r="E1681" s="2">
        <f t="shared" si="86"/>
        <v>9.2489474963126216E-3</v>
      </c>
      <c r="K1681">
        <v>1676</v>
      </c>
      <c r="L1681" s="14">
        <v>5.1555742838967403E-4</v>
      </c>
      <c r="M1681" s="14">
        <v>-0.157836842660254</v>
      </c>
    </row>
    <row r="1682" spans="1:13" x14ac:dyDescent="0.55000000000000004">
      <c r="A1682">
        <v>1677</v>
      </c>
      <c r="C1682">
        <f t="shared" si="84"/>
        <v>2.0391196481573469E-2</v>
      </c>
      <c r="D1682">
        <f t="shared" si="85"/>
        <v>-1.458622479246534E-4</v>
      </c>
      <c r="E1682" s="2">
        <f t="shared" si="86"/>
        <v>1.8190968053100394E-2</v>
      </c>
      <c r="K1682">
        <v>1677</v>
      </c>
      <c r="L1682" s="14">
        <v>3.3494037660610301E-4</v>
      </c>
      <c r="M1682" s="14">
        <v>-0.11448270037434299</v>
      </c>
    </row>
    <row r="1683" spans="1:13" x14ac:dyDescent="0.55000000000000004">
      <c r="A1683">
        <v>1678</v>
      </c>
      <c r="C1683">
        <f t="shared" si="84"/>
        <v>9.733002667282506E-2</v>
      </c>
      <c r="D1683">
        <f t="shared" si="85"/>
        <v>-3.9404365070919498E-4</v>
      </c>
      <c r="E1683" s="2">
        <f t="shared" si="86"/>
        <v>1.9540036963045983E-2</v>
      </c>
      <c r="K1683">
        <v>1678</v>
      </c>
      <c r="L1683" s="14">
        <v>7.0435429682286997E-5</v>
      </c>
      <c r="M1683" s="14">
        <v>-4.2455655580565903E-2</v>
      </c>
    </row>
    <row r="1684" spans="1:13" x14ac:dyDescent="0.55000000000000004">
      <c r="A1684">
        <v>1679</v>
      </c>
      <c r="C1684">
        <f t="shared" si="84"/>
        <v>0.14984107172312766</v>
      </c>
      <c r="D1684">
        <f t="shared" si="85"/>
        <v>-5.4332840294625995E-4</v>
      </c>
      <c r="E1684" s="2">
        <f t="shared" si="86"/>
        <v>1.2020140247498238E-2</v>
      </c>
      <c r="K1684">
        <v>1679</v>
      </c>
      <c r="L1684" s="14">
        <v>-2.11710507555141E-4</v>
      </c>
      <c r="M1684" s="14">
        <v>4.0204671529130799E-2</v>
      </c>
    </row>
    <row r="1685" spans="1:13" x14ac:dyDescent="0.55000000000000004">
      <c r="A1685">
        <v>1680</v>
      </c>
      <c r="C1685">
        <f t="shared" si="84"/>
        <v>0.16474516617060139</v>
      </c>
      <c r="D1685">
        <f t="shared" si="85"/>
        <v>-5.5624917849935059E-4</v>
      </c>
      <c r="E1685" s="2">
        <f t="shared" si="86"/>
        <v>2.6987689329153043E-3</v>
      </c>
      <c r="K1685">
        <v>1680</v>
      </c>
      <c r="L1685" s="14">
        <v>-4.4083223481874501E-4</v>
      </c>
      <c r="M1685" s="14">
        <v>0.112795489242681</v>
      </c>
    </row>
    <row r="1686" spans="1:13" x14ac:dyDescent="0.55000000000000004">
      <c r="A1686">
        <v>1681</v>
      </c>
      <c r="C1686">
        <f t="shared" si="84"/>
        <v>0.13830169646215798</v>
      </c>
      <c r="D1686">
        <f t="shared" si="85"/>
        <v>-4.2956313505284417E-4</v>
      </c>
      <c r="E1686" s="2">
        <f t="shared" si="86"/>
        <v>3.5473012123057483E-4</v>
      </c>
      <c r="K1686">
        <v>1681</v>
      </c>
      <c r="L1686" s="14">
        <v>-5.5954479414735002E-4</v>
      </c>
      <c r="M1686" s="14">
        <v>0.157135976942988</v>
      </c>
    </row>
    <row r="1687" spans="1:13" x14ac:dyDescent="0.55000000000000004">
      <c r="A1687">
        <v>1682</v>
      </c>
      <c r="C1687">
        <f t="shared" si="84"/>
        <v>7.7147416110660116E-2</v>
      </c>
      <c r="D1687">
        <f t="shared" si="85"/>
        <v>-1.9506579918205505E-4</v>
      </c>
      <c r="E1687" s="2">
        <f t="shared" si="86"/>
        <v>7.2204733213406909E-3</v>
      </c>
      <c r="K1687">
        <v>1682</v>
      </c>
      <c r="L1687" s="14">
        <v>-5.3811588861785501E-4</v>
      </c>
      <c r="M1687" s="14">
        <v>0.16212078441709299</v>
      </c>
    </row>
    <row r="1688" spans="1:13" x14ac:dyDescent="0.55000000000000004">
      <c r="A1688">
        <v>1683</v>
      </c>
      <c r="C1688">
        <f t="shared" si="84"/>
        <v>-3.3692395464353119E-3</v>
      </c>
      <c r="D1688">
        <f t="shared" si="85"/>
        <v>8.8388940623974958E-5</v>
      </c>
      <c r="E1688" s="2">
        <f t="shared" si="86"/>
        <v>1.6866392291459881E-2</v>
      </c>
      <c r="K1688">
        <v>1683</v>
      </c>
      <c r="L1688" s="14">
        <v>-3.8191252055539901E-4</v>
      </c>
      <c r="M1688" s="14">
        <v>0.12650143570960501</v>
      </c>
    </row>
    <row r="1689" spans="1:13" x14ac:dyDescent="0.55000000000000004">
      <c r="A1689">
        <v>1684</v>
      </c>
      <c r="C1689">
        <f t="shared" si="84"/>
        <v>-8.3040287094790818E-2</v>
      </c>
      <c r="D1689">
        <f t="shared" si="85"/>
        <v>3.4965991942279912E-4</v>
      </c>
      <c r="E1689" s="2">
        <f t="shared" si="86"/>
        <v>2.023201982017396E-2</v>
      </c>
      <c r="K1689">
        <v>1684</v>
      </c>
      <c r="L1689" s="14">
        <v>-1.3005679250657E-4</v>
      </c>
      <c r="M1689" s="14">
        <v>5.9199017670713297E-2</v>
      </c>
    </row>
    <row r="1690" spans="1:13" x14ac:dyDescent="0.55000000000000004">
      <c r="A1690">
        <v>1685</v>
      </c>
      <c r="C1690">
        <f t="shared" si="84"/>
        <v>-0.14186997293301831</v>
      </c>
      <c r="D1690">
        <f t="shared" si="85"/>
        <v>5.2317362869404836E-4</v>
      </c>
      <c r="E1690" s="2">
        <f t="shared" si="86"/>
        <v>1.4146678722823635E-2</v>
      </c>
      <c r="K1690">
        <v>1685</v>
      </c>
      <c r="L1690" s="14">
        <v>1.5437246603929399E-4</v>
      </c>
      <c r="M1690" s="14">
        <v>-2.29301615878525E-2</v>
      </c>
    </row>
    <row r="1691" spans="1:13" x14ac:dyDescent="0.55000000000000004">
      <c r="A1691">
        <v>1686</v>
      </c>
      <c r="C1691">
        <f t="shared" si="84"/>
        <v>-0.16509328594733708</v>
      </c>
      <c r="D1691">
        <f t="shared" si="85"/>
        <v>5.6538178478983468E-4</v>
      </c>
      <c r="E1691" s="2">
        <f t="shared" si="86"/>
        <v>4.3266066670514863E-3</v>
      </c>
      <c r="K1691">
        <v>1686</v>
      </c>
      <c r="L1691" s="14">
        <v>4.0013818280836499E-4</v>
      </c>
      <c r="M1691" s="14">
        <v>-9.9316339628345601E-2</v>
      </c>
    </row>
    <row r="1692" spans="1:13" x14ac:dyDescent="0.55000000000000004">
      <c r="A1692">
        <v>1687</v>
      </c>
      <c r="C1692">
        <f t="shared" si="84"/>
        <v>-0.14688166407950709</v>
      </c>
      <c r="D1692">
        <f t="shared" si="85"/>
        <v>4.6569103020701095E-4</v>
      </c>
      <c r="E1692" s="2">
        <f t="shared" si="86"/>
        <v>1.5574548233083971E-5</v>
      </c>
      <c r="K1692">
        <v>1687</v>
      </c>
      <c r="L1692" s="14">
        <v>5.4568680941600696E-4</v>
      </c>
      <c r="M1692" s="14">
        <v>-0.150828124295078</v>
      </c>
    </row>
    <row r="1693" spans="1:13" x14ac:dyDescent="0.55000000000000004">
      <c r="A1693">
        <v>1688</v>
      </c>
      <c r="C1693">
        <f t="shared" si="84"/>
        <v>-9.1805840548066106E-2</v>
      </c>
      <c r="D1693">
        <f t="shared" si="85"/>
        <v>2.4912164303194392E-4</v>
      </c>
      <c r="E1693" s="2">
        <f t="shared" si="86"/>
        <v>5.2937598892955655E-3</v>
      </c>
      <c r="K1693">
        <v>1688</v>
      </c>
      <c r="L1693" s="14">
        <v>5.5456478941020898E-4</v>
      </c>
      <c r="M1693" s="14">
        <v>-0.164564069562354</v>
      </c>
    </row>
    <row r="1694" spans="1:13" x14ac:dyDescent="0.55000000000000004">
      <c r="A1694">
        <v>1689</v>
      </c>
      <c r="C1694">
        <f t="shared" si="84"/>
        <v>-1.3688686152364017E-2</v>
      </c>
      <c r="D1694">
        <f t="shared" si="85"/>
        <v>-2.997202547773479E-5</v>
      </c>
      <c r="E1694" s="2">
        <f t="shared" si="86"/>
        <v>1.5226384409154161E-2</v>
      </c>
      <c r="K1694">
        <v>1689</v>
      </c>
      <c r="L1694" s="14">
        <v>4.24548577626434E-4</v>
      </c>
      <c r="M1694" s="14">
        <v>-0.13708392272636699</v>
      </c>
    </row>
    <row r="1695" spans="1:13" x14ac:dyDescent="0.55000000000000004">
      <c r="A1695">
        <v>1690</v>
      </c>
      <c r="C1695">
        <f t="shared" si="84"/>
        <v>6.7864039932423112E-2</v>
      </c>
      <c r="D1695">
        <f t="shared" si="85"/>
        <v>-3.0154334735091933E-4</v>
      </c>
      <c r="E1695" s="2">
        <f t="shared" si="86"/>
        <v>2.0487426968829353E-2</v>
      </c>
      <c r="K1695">
        <v>1690</v>
      </c>
      <c r="L1695" s="14">
        <v>1.8820154086794899E-4</v>
      </c>
      <c r="M1695" s="14">
        <v>-7.5270257036644903E-2</v>
      </c>
    </row>
    <row r="1696" spans="1:13" x14ac:dyDescent="0.55000000000000004">
      <c r="A1696">
        <v>1691</v>
      </c>
      <c r="C1696">
        <f t="shared" si="84"/>
        <v>0.13238432245523363</v>
      </c>
      <c r="D1696">
        <f t="shared" si="85"/>
        <v>-4.9743364507053522E-4</v>
      </c>
      <c r="E1696" s="2">
        <f t="shared" si="86"/>
        <v>1.6126208910835001E-2</v>
      </c>
      <c r="K1696">
        <v>1691</v>
      </c>
      <c r="L1696" s="14">
        <v>-9.5281739318510503E-5</v>
      </c>
      <c r="M1696" s="14">
        <v>5.3953114706803097E-3</v>
      </c>
    </row>
    <row r="1697" spans="1:13" x14ac:dyDescent="0.55000000000000004">
      <c r="A1697">
        <v>1692</v>
      </c>
      <c r="C1697">
        <f t="shared" si="84"/>
        <v>0.1636789304818114</v>
      </c>
      <c r="D1697">
        <f t="shared" si="85"/>
        <v>-5.6847858294675562E-4</v>
      </c>
      <c r="E1697" s="2">
        <f t="shared" si="86"/>
        <v>6.2361566176638268E-3</v>
      </c>
      <c r="K1697">
        <v>1692</v>
      </c>
      <c r="L1697" s="14">
        <v>-3.5490111680765201E-4</v>
      </c>
      <c r="M1697" s="14">
        <v>8.4709590750091296E-2</v>
      </c>
    </row>
    <row r="1698" spans="1:13" x14ac:dyDescent="0.55000000000000004">
      <c r="A1698">
        <v>1693</v>
      </c>
      <c r="C1698">
        <f t="shared" si="84"/>
        <v>0.15389357703614234</v>
      </c>
      <c r="D1698">
        <f t="shared" si="85"/>
        <v>-4.9684737908312451E-4</v>
      </c>
      <c r="E1698" s="2">
        <f t="shared" si="86"/>
        <v>1.2289384220179859E-4</v>
      </c>
      <c r="K1698">
        <v>1693</v>
      </c>
      <c r="L1698" s="14">
        <v>-5.2563330794562697E-4</v>
      </c>
      <c r="M1698" s="14">
        <v>0.142807827525992</v>
      </c>
    </row>
    <row r="1699" spans="1:13" x14ac:dyDescent="0.55000000000000004">
      <c r="A1699">
        <v>1694</v>
      </c>
      <c r="C1699">
        <f t="shared" si="84"/>
        <v>0.10548417957370726</v>
      </c>
      <c r="D1699">
        <f t="shared" si="85"/>
        <v>-3.0051795578142718E-4</v>
      </c>
      <c r="E1699" s="2">
        <f t="shared" si="86"/>
        <v>3.5586925870096818E-3</v>
      </c>
      <c r="K1699">
        <v>1694</v>
      </c>
      <c r="L1699" s="14">
        <v>-5.6471737631631097E-4</v>
      </c>
      <c r="M1699" s="14">
        <v>0.16513895798256301</v>
      </c>
    </row>
    <row r="1700" spans="1:13" x14ac:dyDescent="0.55000000000000004">
      <c r="A1700">
        <v>1695</v>
      </c>
      <c r="C1700">
        <f t="shared" si="84"/>
        <v>3.0600476468950869E-2</v>
      </c>
      <c r="D1700">
        <f t="shared" si="85"/>
        <v>-2.8764859996564533E-5</v>
      </c>
      <c r="E1700" s="2">
        <f t="shared" si="86"/>
        <v>1.3342452790439344E-2</v>
      </c>
      <c r="K1700">
        <v>1695</v>
      </c>
      <c r="L1700" s="14">
        <v>-4.62364474536307E-4</v>
      </c>
      <c r="M1700" s="14">
        <v>0.14611001196468101</v>
      </c>
    </row>
    <row r="1701" spans="1:13" x14ac:dyDescent="0.55000000000000004">
      <c r="A1701">
        <v>1696</v>
      </c>
      <c r="C1701">
        <f t="shared" si="84"/>
        <v>-5.1963301222537922E-2</v>
      </c>
      <c r="D1701">
        <f t="shared" si="85"/>
        <v>2.5020760933219328E-4</v>
      </c>
      <c r="E1701" s="2">
        <f t="shared" si="86"/>
        <v>2.0292061836756983E-2</v>
      </c>
      <c r="K1701">
        <v>1696</v>
      </c>
      <c r="L1701" s="14">
        <v>-2.4420952180772301E-4</v>
      </c>
      <c r="M1701" s="14">
        <v>9.0486907049535104E-2</v>
      </c>
    </row>
    <row r="1702" spans="1:13" x14ac:dyDescent="0.55000000000000004">
      <c r="A1702">
        <v>1697</v>
      </c>
      <c r="C1702">
        <f t="shared" si="84"/>
        <v>-0.12148538560724409</v>
      </c>
      <c r="D1702">
        <f t="shared" si="85"/>
        <v>4.6638324267858178E-4</v>
      </c>
      <c r="E1702" s="2">
        <f t="shared" si="86"/>
        <v>1.7871994864982813E-2</v>
      </c>
      <c r="K1702">
        <v>1697</v>
      </c>
      <c r="L1702" s="14">
        <v>3.5109220623491297E-5</v>
      </c>
      <c r="M1702" s="14">
        <v>1.22007949238146E-2</v>
      </c>
    </row>
    <row r="1703" spans="1:13" x14ac:dyDescent="0.55000000000000004">
      <c r="A1703">
        <v>1698</v>
      </c>
      <c r="C1703">
        <f t="shared" si="84"/>
        <v>-0.16051719891314103</v>
      </c>
      <c r="D1703">
        <f t="shared" si="85"/>
        <v>5.6550651269118943E-4</v>
      </c>
      <c r="E1703" s="2">
        <f t="shared" si="86"/>
        <v>8.3495947459961556E-3</v>
      </c>
      <c r="K1703">
        <v>1698</v>
      </c>
      <c r="L1703" s="14">
        <v>3.0563464094775998E-4</v>
      </c>
      <c r="M1703" s="14">
        <v>-6.9141081978812094E-2</v>
      </c>
    </row>
    <row r="1704" spans="1:13" x14ac:dyDescent="0.55000000000000004">
      <c r="A1704">
        <v>1699</v>
      </c>
      <c r="C1704">
        <f t="shared" si="84"/>
        <v>-0.15926257872650257</v>
      </c>
      <c r="D1704">
        <f t="shared" si="85"/>
        <v>5.2269956795181194E-4</v>
      </c>
      <c r="E1704" s="2">
        <f t="shared" si="86"/>
        <v>6.8102380210776357E-4</v>
      </c>
      <c r="K1704">
        <v>1699</v>
      </c>
      <c r="L1704" s="14">
        <v>4.9961196942700098E-4</v>
      </c>
      <c r="M1704" s="14">
        <v>-0.13316614597971199</v>
      </c>
    </row>
    <row r="1705" spans="1:13" x14ac:dyDescent="0.55000000000000004">
      <c r="A1705">
        <v>1700</v>
      </c>
      <c r="C1705">
        <f t="shared" si="84"/>
        <v>-0.11803640826845498</v>
      </c>
      <c r="D1705">
        <f t="shared" si="85"/>
        <v>3.4870604928944585E-4</v>
      </c>
      <c r="E1705" s="2">
        <f t="shared" si="86"/>
        <v>2.0978703206668116E-3</v>
      </c>
      <c r="K1705">
        <v>1700</v>
      </c>
      <c r="L1705" s="14">
        <v>5.6845838079560499E-4</v>
      </c>
      <c r="M1705" s="14">
        <v>-0.16383892261719801</v>
      </c>
    </row>
    <row r="1706" spans="1:13" x14ac:dyDescent="0.55000000000000004">
      <c r="A1706">
        <v>1701</v>
      </c>
      <c r="C1706">
        <f t="shared" si="84"/>
        <v>-4.7185587345677689E-2</v>
      </c>
      <c r="D1706">
        <f t="shared" si="85"/>
        <v>8.7194662397799134E-5</v>
      </c>
      <c r="E1706" s="2">
        <f t="shared" si="86"/>
        <v>1.1297912171955962E-2</v>
      </c>
      <c r="K1706">
        <v>1701</v>
      </c>
      <c r="L1706" s="14">
        <v>4.9493086423417498E-4</v>
      </c>
      <c r="M1706" s="14">
        <v>-0.15347722470232</v>
      </c>
    </row>
    <row r="1707" spans="1:13" x14ac:dyDescent="0.55000000000000004">
      <c r="A1707">
        <v>1702</v>
      </c>
      <c r="C1707">
        <f t="shared" si="84"/>
        <v>3.550782140743234E-2</v>
      </c>
      <c r="D1707">
        <f t="shared" si="85"/>
        <v>-1.9620074683773255E-4</v>
      </c>
      <c r="E1707" s="2">
        <f t="shared" si="86"/>
        <v>1.9651560911349026E-2</v>
      </c>
      <c r="K1707">
        <v>1702</v>
      </c>
      <c r="L1707" s="14">
        <v>2.9744484239712E-4</v>
      </c>
      <c r="M1707" s="14">
        <v>-0.10467620375716701</v>
      </c>
    </row>
    <row r="1708" spans="1:13" x14ac:dyDescent="0.55000000000000004">
      <c r="A1708">
        <v>1703</v>
      </c>
      <c r="C1708">
        <f t="shared" si="84"/>
        <v>0.10928951543334303</v>
      </c>
      <c r="D1708">
        <f t="shared" si="85"/>
        <v>-4.3035390420264501E-4</v>
      </c>
      <c r="E1708" s="2">
        <f t="shared" si="86"/>
        <v>1.9306517149869008E-2</v>
      </c>
      <c r="K1708">
        <v>1703</v>
      </c>
      <c r="L1708" s="14">
        <v>2.54619145678657E-5</v>
      </c>
      <c r="M1708" s="14">
        <v>-2.9658378217007099E-2</v>
      </c>
    </row>
    <row r="1709" spans="1:13" x14ac:dyDescent="0.55000000000000004">
      <c r="A1709">
        <v>1704</v>
      </c>
      <c r="C1709">
        <f t="shared" si="84"/>
        <v>0.15564184472548784</v>
      </c>
      <c r="D1709">
        <f t="shared" si="85"/>
        <v>-5.5649730275282767E-4</v>
      </c>
      <c r="E1709" s="2">
        <f t="shared" si="86"/>
        <v>1.0579001390154644E-2</v>
      </c>
      <c r="K1709">
        <v>1704</v>
      </c>
      <c r="L1709" s="14">
        <v>-2.5289810771916002E-4</v>
      </c>
      <c r="M1709" s="14">
        <v>5.2787572134823699E-2</v>
      </c>
    </row>
    <row r="1710" spans="1:13" x14ac:dyDescent="0.55000000000000004">
      <c r="A1710">
        <v>1705</v>
      </c>
      <c r="C1710">
        <f t="shared" si="84"/>
        <v>0.16293135166176981</v>
      </c>
      <c r="D1710">
        <f t="shared" si="85"/>
        <v>-5.4297160834583156E-4</v>
      </c>
      <c r="E1710" s="2">
        <f t="shared" si="86"/>
        <v>1.6743485278780282E-3</v>
      </c>
      <c r="K1710">
        <v>1705</v>
      </c>
      <c r="L1710" s="14">
        <v>-4.67918230061962E-4</v>
      </c>
      <c r="M1710" s="14">
        <v>0.122012547575164</v>
      </c>
    </row>
    <row r="1711" spans="1:13" x14ac:dyDescent="0.55000000000000004">
      <c r="A1711">
        <v>1706</v>
      </c>
      <c r="C1711">
        <f t="shared" si="84"/>
        <v>0.12932852365172032</v>
      </c>
      <c r="D1711">
        <f t="shared" si="85"/>
        <v>-3.9317148517893803E-4</v>
      </c>
      <c r="E1711" s="2">
        <f t="shared" si="86"/>
        <v>9.8283503456573443E-4</v>
      </c>
      <c r="K1711">
        <v>1706</v>
      </c>
      <c r="L1711" s="14">
        <v>-5.6574532893178598E-4</v>
      </c>
      <c r="M1711" s="14">
        <v>0.16067872356441201</v>
      </c>
    </row>
    <row r="1712" spans="1:13" x14ac:dyDescent="0.55000000000000004">
      <c r="A1712">
        <v>1707</v>
      </c>
      <c r="C1712">
        <f t="shared" si="84"/>
        <v>6.3266962234528865E-2</v>
      </c>
      <c r="D1712">
        <f t="shared" si="85"/>
        <v>-1.4469360663086766E-4</v>
      </c>
      <c r="E1712" s="2">
        <f t="shared" si="86"/>
        <v>9.1843384511139034E-3</v>
      </c>
      <c r="K1712">
        <v>1707</v>
      </c>
      <c r="L1712" s="14">
        <v>-5.21878000541421E-4</v>
      </c>
      <c r="M1712" s="14">
        <v>0.15910191645851701</v>
      </c>
    </row>
    <row r="1713" spans="1:13" x14ac:dyDescent="0.55000000000000004">
      <c r="A1713">
        <v>1708</v>
      </c>
      <c r="C1713">
        <f t="shared" si="84"/>
        <v>-1.8673273142149852E-2</v>
      </c>
      <c r="D1713">
        <f t="shared" si="85"/>
        <v>1.4009931728380887E-4</v>
      </c>
      <c r="E1713" s="2">
        <f t="shared" si="86"/>
        <v>1.859140990620748E-2</v>
      </c>
      <c r="K1713">
        <v>1708</v>
      </c>
      <c r="L1713" s="14">
        <v>-3.4730308941938398E-4</v>
      </c>
      <c r="M1713" s="14">
        <v>0.117677047378953</v>
      </c>
    </row>
    <row r="1714" spans="1:13" x14ac:dyDescent="0.55000000000000004">
      <c r="A1714">
        <v>1709</v>
      </c>
      <c r="C1714">
        <f t="shared" si="84"/>
        <v>-9.5926910561027562E-2</v>
      </c>
      <c r="D1714">
        <f t="shared" si="85"/>
        <v>3.8973026561804343E-4</v>
      </c>
      <c r="E1714" s="2">
        <f t="shared" si="86"/>
        <v>2.0365043058411924E-2</v>
      </c>
      <c r="K1714">
        <v>1709</v>
      </c>
      <c r="L1714" s="14">
        <v>-8.57439650403132E-5</v>
      </c>
      <c r="M1714" s="14">
        <v>4.6779231767927303E-2</v>
      </c>
    </row>
    <row r="1715" spans="1:13" x14ac:dyDescent="0.55000000000000004">
      <c r="A1715">
        <v>1710</v>
      </c>
      <c r="C1715">
        <f t="shared" si="84"/>
        <v>-0.14910491540826781</v>
      </c>
      <c r="D1715">
        <f t="shared" si="85"/>
        <v>5.4154713214572033E-4</v>
      </c>
      <c r="E1715" s="2">
        <f t="shared" si="86"/>
        <v>1.2830134305113053E-2</v>
      </c>
      <c r="K1715">
        <v>1710</v>
      </c>
      <c r="L1715" s="14">
        <v>1.9729026730004601E-4</v>
      </c>
      <c r="M1715" s="14">
        <v>-3.5834732636661697E-2</v>
      </c>
    </row>
    <row r="1716" spans="1:13" x14ac:dyDescent="0.55000000000000004">
      <c r="A1716">
        <v>1711</v>
      </c>
      <c r="C1716">
        <f t="shared" si="84"/>
        <v>-0.16486072937076873</v>
      </c>
      <c r="D1716">
        <f t="shared" si="85"/>
        <v>5.5744708341416379E-4</v>
      </c>
      <c r="E1716" s="2">
        <f t="shared" si="86"/>
        <v>3.0677267943922098E-3</v>
      </c>
      <c r="K1716">
        <v>1711</v>
      </c>
      <c r="L1716" s="14">
        <v>4.3091192829514699E-4</v>
      </c>
      <c r="M1716" s="14">
        <v>-0.109473665949856</v>
      </c>
    </row>
    <row r="1717" spans="1:13" x14ac:dyDescent="0.55000000000000004">
      <c r="A1717">
        <v>1712</v>
      </c>
      <c r="C1717">
        <f t="shared" si="84"/>
        <v>-0.13923997524998424</v>
      </c>
      <c r="D1717">
        <f t="shared" si="85"/>
        <v>4.3343956679920786E-4</v>
      </c>
      <c r="E1717" s="2">
        <f t="shared" si="86"/>
        <v>2.7074284493729204E-4</v>
      </c>
      <c r="K1717">
        <v>1712</v>
      </c>
      <c r="L1717" s="14">
        <v>5.5660902366519601E-4</v>
      </c>
      <c r="M1717" s="14">
        <v>-0.15569424050059</v>
      </c>
    </row>
    <row r="1718" spans="1:13" x14ac:dyDescent="0.55000000000000004">
      <c r="A1718">
        <v>1713</v>
      </c>
      <c r="C1718">
        <f t="shared" si="84"/>
        <v>-7.8672922287751842E-2</v>
      </c>
      <c r="D1718">
        <f t="shared" si="85"/>
        <v>2.006478551003437E-4</v>
      </c>
      <c r="E1718" s="2">
        <f t="shared" si="86"/>
        <v>7.0976082941595613E-3</v>
      </c>
      <c r="K1718">
        <v>1713</v>
      </c>
      <c r="L1718" s="14">
        <v>5.4289993610659904E-4</v>
      </c>
      <c r="M1718" s="14">
        <v>-0.162920226661005</v>
      </c>
    </row>
    <row r="1719" spans="1:13" x14ac:dyDescent="0.55000000000000004">
      <c r="A1719">
        <v>1714</v>
      </c>
      <c r="C1719">
        <f t="shared" si="84"/>
        <v>1.6393758754039949E-3</v>
      </c>
      <c r="D1719">
        <f t="shared" si="85"/>
        <v>-8.2502238908832269E-5</v>
      </c>
      <c r="E1719" s="2">
        <f t="shared" si="86"/>
        <v>1.715607665158371E-2</v>
      </c>
      <c r="K1719">
        <v>1714</v>
      </c>
      <c r="L1719" s="14">
        <v>3.9321819164340902E-4</v>
      </c>
      <c r="M1719" s="14">
        <v>-0.12934183137045899</v>
      </c>
    </row>
    <row r="1720" spans="1:13" x14ac:dyDescent="0.55000000000000004">
      <c r="A1720">
        <v>1715</v>
      </c>
      <c r="C1720">
        <f t="shared" si="84"/>
        <v>8.1540225248612527E-2</v>
      </c>
      <c r="D1720">
        <f t="shared" si="85"/>
        <v>-3.4494600995946305E-4</v>
      </c>
      <c r="E1720" s="2">
        <f t="shared" si="86"/>
        <v>2.0998675457297934E-2</v>
      </c>
      <c r="K1720">
        <v>1715</v>
      </c>
      <c r="L1720" s="14">
        <v>1.4505251173456299E-4</v>
      </c>
      <c r="M1720" s="14">
        <v>-6.3368972034713603E-2</v>
      </c>
    </row>
    <row r="1721" spans="1:13" x14ac:dyDescent="0.55000000000000004">
      <c r="A1721">
        <v>1716</v>
      </c>
      <c r="C1721">
        <f t="shared" si="84"/>
        <v>0.14097619681659673</v>
      </c>
      <c r="D1721">
        <f t="shared" si="85"/>
        <v>-5.2081560339730076E-4</v>
      </c>
      <c r="E1721" s="2">
        <f t="shared" si="86"/>
        <v>1.500653355378182E-2</v>
      </c>
      <c r="K1721">
        <v>1716</v>
      </c>
      <c r="L1721" s="14">
        <v>-1.3944246957865801E-4</v>
      </c>
      <c r="M1721" s="14">
        <v>1.8475039459689199E-2</v>
      </c>
    </row>
    <row r="1722" spans="1:13" x14ac:dyDescent="0.55000000000000004">
      <c r="A1722">
        <v>1717</v>
      </c>
      <c r="C1722">
        <f t="shared" si="84"/>
        <v>0.16503011452604371</v>
      </c>
      <c r="D1722">
        <f t="shared" si="85"/>
        <v>-5.6597145830449317E-4</v>
      </c>
      <c r="E1722" s="2">
        <f t="shared" si="86"/>
        <v>4.8077931648234365E-3</v>
      </c>
      <c r="K1722">
        <v>1717</v>
      </c>
      <c r="L1722" s="14">
        <v>-3.8901321934762601E-4</v>
      </c>
      <c r="M1722" s="14">
        <v>9.5691862710588799E-2</v>
      </c>
    </row>
    <row r="1723" spans="1:13" x14ac:dyDescent="0.55000000000000004">
      <c r="A1723">
        <v>1718</v>
      </c>
      <c r="C1723">
        <f t="shared" si="84"/>
        <v>0.14766495204884619</v>
      </c>
      <c r="D1723">
        <f t="shared" si="85"/>
        <v>-4.6908040691103875E-4</v>
      </c>
      <c r="E1723" s="2">
        <f t="shared" si="86"/>
        <v>1.6310182981670709E-6</v>
      </c>
      <c r="K1723">
        <v>1718</v>
      </c>
      <c r="L1723" s="14">
        <v>-5.4115319506817001E-4</v>
      </c>
      <c r="M1723" s="14">
        <v>0.148942065316402</v>
      </c>
    </row>
    <row r="1724" spans="1:13" x14ac:dyDescent="0.55000000000000004">
      <c r="A1724">
        <v>1719</v>
      </c>
      <c r="C1724">
        <f t="shared" si="84"/>
        <v>9.3238999137640707E-2</v>
      </c>
      <c r="D1724">
        <f t="shared" si="85"/>
        <v>-2.5446006081318503E-4</v>
      </c>
      <c r="E1724" s="2">
        <f t="shared" si="86"/>
        <v>5.1336944929974452E-3</v>
      </c>
      <c r="K1724">
        <v>1719</v>
      </c>
      <c r="L1724" s="14">
        <v>-5.5775799601319096E-4</v>
      </c>
      <c r="M1724" s="14">
        <v>0.16488880369423001</v>
      </c>
    </row>
    <row r="1725" spans="1:13" x14ac:dyDescent="0.55000000000000004">
      <c r="A1725">
        <v>1720</v>
      </c>
      <c r="C1725">
        <f t="shared" si="84"/>
        <v>1.5412022765650214E-2</v>
      </c>
      <c r="D1725">
        <f t="shared" si="85"/>
        <v>2.4024396954200869E-5</v>
      </c>
      <c r="E1725" s="2">
        <f t="shared" si="86"/>
        <v>1.5407287590358578E-2</v>
      </c>
      <c r="K1725">
        <v>1720</v>
      </c>
      <c r="L1725" s="14">
        <v>-4.3466884677730299E-4</v>
      </c>
      <c r="M1725" s="14">
        <v>0.13953811829096099</v>
      </c>
    </row>
    <row r="1726" spans="1:13" x14ac:dyDescent="0.55000000000000004">
      <c r="A1726">
        <v>1721</v>
      </c>
      <c r="C1726">
        <f t="shared" si="84"/>
        <v>-6.628304646079998E-2</v>
      </c>
      <c r="D1726">
        <f t="shared" si="85"/>
        <v>2.964792374802754E-4</v>
      </c>
      <c r="E1726" s="2">
        <f t="shared" si="86"/>
        <v>2.1176737466279169E-2</v>
      </c>
      <c r="K1726">
        <v>1721</v>
      </c>
      <c r="L1726" s="14">
        <v>-2.0271418837627801E-4</v>
      </c>
      <c r="M1726" s="14">
        <v>7.9239245530080799E-2</v>
      </c>
    </row>
    <row r="1727" spans="1:13" x14ac:dyDescent="0.55000000000000004">
      <c r="A1727">
        <v>1722</v>
      </c>
      <c r="C1727">
        <f t="shared" si="84"/>
        <v>-0.13134246816195216</v>
      </c>
      <c r="D1727">
        <f t="shared" si="85"/>
        <v>4.9452403868734725E-4</v>
      </c>
      <c r="E1727" s="2">
        <f t="shared" si="86"/>
        <v>1.7013779748540497E-2</v>
      </c>
      <c r="K1727">
        <v>1722</v>
      </c>
      <c r="L1727" s="14">
        <v>8.0011496051112001E-5</v>
      </c>
      <c r="M1727" s="14">
        <v>-9.0558783840065501E-4</v>
      </c>
    </row>
    <row r="1728" spans="1:13" x14ac:dyDescent="0.55000000000000004">
      <c r="A1728">
        <v>1723</v>
      </c>
      <c r="C1728">
        <f t="shared" si="84"/>
        <v>-0.16343769883393297</v>
      </c>
      <c r="D1728">
        <f t="shared" si="85"/>
        <v>5.6845372992354588E-4</v>
      </c>
      <c r="E1728" s="2">
        <f t="shared" si="86"/>
        <v>6.8250874896488177E-3</v>
      </c>
      <c r="K1728">
        <v>1723</v>
      </c>
      <c r="L1728" s="14">
        <v>3.4269780493721502E-4</v>
      </c>
      <c r="M1728" s="14">
        <v>-8.0823611114895499E-2</v>
      </c>
    </row>
    <row r="1729" spans="1:13" x14ac:dyDescent="0.55000000000000004">
      <c r="A1729">
        <v>1724</v>
      </c>
      <c r="C1729">
        <f t="shared" si="84"/>
        <v>-0.15451351209252387</v>
      </c>
      <c r="D1729">
        <f t="shared" si="85"/>
        <v>4.9971351700485835E-4</v>
      </c>
      <c r="E1729" s="2">
        <f t="shared" si="86"/>
        <v>1.9641048464367437E-4</v>
      </c>
      <c r="K1729">
        <v>1724</v>
      </c>
      <c r="L1729" s="14">
        <v>5.1955332263395402E-4</v>
      </c>
      <c r="M1729" s="14">
        <v>-0.14049885959438199</v>
      </c>
    </row>
    <row r="1730" spans="1:13" x14ac:dyDescent="0.55000000000000004">
      <c r="A1730">
        <v>1725</v>
      </c>
      <c r="C1730">
        <f t="shared" si="84"/>
        <v>-0.10680969070239742</v>
      </c>
      <c r="D1730">
        <f t="shared" si="85"/>
        <v>3.0555574444316488E-4</v>
      </c>
      <c r="E1730" s="2">
        <f t="shared" si="86"/>
        <v>3.3844011793573866E-3</v>
      </c>
      <c r="K1730">
        <v>1725</v>
      </c>
      <c r="L1730" s="14">
        <v>5.6628348760220004E-4</v>
      </c>
      <c r="M1730" s="14">
        <v>-0.16498529709680801</v>
      </c>
    </row>
    <row r="1731" spans="1:13" x14ac:dyDescent="0.55000000000000004">
      <c r="A1731">
        <v>1726</v>
      </c>
      <c r="C1731">
        <f t="shared" si="84"/>
        <v>-3.2298888316204963E-2</v>
      </c>
      <c r="D1731">
        <f t="shared" si="85"/>
        <v>3.4709920632368377E-5</v>
      </c>
      <c r="E1731" s="2">
        <f t="shared" si="86"/>
        <v>1.3421513315348358E-2</v>
      </c>
      <c r="K1731">
        <v>1726</v>
      </c>
      <c r="L1731" s="14">
        <v>4.7118444013275899E-4</v>
      </c>
      <c r="M1731" s="14">
        <v>-0.148150143446861</v>
      </c>
    </row>
    <row r="1732" spans="1:13" x14ac:dyDescent="0.55000000000000004">
      <c r="A1732">
        <v>1727</v>
      </c>
      <c r="C1732">
        <f t="shared" si="84"/>
        <v>5.0318254230693443E-2</v>
      </c>
      <c r="D1732">
        <f t="shared" si="85"/>
        <v>-2.4484736162995371E-4</v>
      </c>
      <c r="E1732" s="2">
        <f t="shared" si="86"/>
        <v>2.0888377917203486E-2</v>
      </c>
      <c r="K1732">
        <v>1727</v>
      </c>
      <c r="L1732" s="14">
        <v>2.5807432661601202E-4</v>
      </c>
      <c r="M1732" s="14">
        <v>-9.4209867313881701E-2</v>
      </c>
    </row>
    <row r="1733" spans="1:13" x14ac:dyDescent="0.55000000000000004">
      <c r="A1733">
        <v>1728</v>
      </c>
      <c r="C1733">
        <f t="shared" si="84"/>
        <v>0.12030657559092167</v>
      </c>
      <c r="D1733">
        <f t="shared" si="85"/>
        <v>-4.6295311709811056E-4</v>
      </c>
      <c r="E1733" s="2">
        <f t="shared" si="86"/>
        <v>1.8763717944165273E-2</v>
      </c>
      <c r="K1733">
        <v>1728</v>
      </c>
      <c r="L1733" s="14">
        <v>-1.9672102978606098E-5</v>
      </c>
      <c r="M1733" s="14">
        <v>-1.6674145476552899E-2</v>
      </c>
    </row>
    <row r="1734" spans="1:13" x14ac:dyDescent="0.55000000000000004">
      <c r="A1734">
        <v>1729</v>
      </c>
      <c r="C1734">
        <f t="shared" ref="C1734:C1797" si="87">$D$1*COS($B$2*(A1734-$L$2)+$B$1)</f>
        <v>0.1601004823390878</v>
      </c>
      <c r="D1734">
        <f t="shared" ref="D1734:D1797" si="88">$D$2*COS($B$2*(A1734-$L$3)+$B$3)</f>
        <v>-5.6486739845185271E-4</v>
      </c>
      <c r="E1734" s="2">
        <f t="shared" ref="E1734:E1797" si="89">(M1734-C1734)^2</f>
        <v>9.0369288720855631E-3</v>
      </c>
      <c r="K1734">
        <v>1729</v>
      </c>
      <c r="L1734" s="14">
        <v>-2.9249153234536601E-4</v>
      </c>
      <c r="M1734" s="14">
        <v>6.5037719534267305E-2</v>
      </c>
    </row>
    <row r="1735" spans="1:13" x14ac:dyDescent="0.55000000000000004">
      <c r="A1735">
        <v>1730</v>
      </c>
      <c r="C1735">
        <f t="shared" si="87"/>
        <v>0.1597125426709628</v>
      </c>
      <c r="D1735">
        <f t="shared" si="88"/>
        <v>-5.2501186925542863E-4</v>
      </c>
      <c r="E1735" s="2">
        <f t="shared" si="89"/>
        <v>8.5568292344250592E-4</v>
      </c>
      <c r="K1735">
        <v>1730</v>
      </c>
      <c r="L1735" s="14">
        <v>-4.9205464295049299E-4</v>
      </c>
      <c r="M1735" s="14">
        <v>0.13046048422300899</v>
      </c>
    </row>
    <row r="1736" spans="1:13" x14ac:dyDescent="0.55000000000000004">
      <c r="A1736">
        <v>1731</v>
      </c>
      <c r="C1736">
        <f t="shared" si="87"/>
        <v>0.11924012126613064</v>
      </c>
      <c r="D1736">
        <f t="shared" si="88"/>
        <v>-3.5338942724966117E-4</v>
      </c>
      <c r="E1736" s="2">
        <f t="shared" si="89"/>
        <v>1.933228117618176E-3</v>
      </c>
      <c r="K1736">
        <v>1731</v>
      </c>
      <c r="L1736" s="14">
        <v>-5.6837961574327499E-4</v>
      </c>
      <c r="M1736" s="14">
        <v>0.16320861132001099</v>
      </c>
    </row>
    <row r="1737" spans="1:13" x14ac:dyDescent="0.55000000000000004">
      <c r="A1737">
        <v>1732</v>
      </c>
      <c r="C1737">
        <f t="shared" si="87"/>
        <v>4.8840942806253979E-2</v>
      </c>
      <c r="D1737">
        <f t="shared" si="88"/>
        <v>-9.3073687863577182E-5</v>
      </c>
      <c r="E1737" s="2">
        <f t="shared" si="89"/>
        <v>1.1286764733933625E-2</v>
      </c>
      <c r="K1737">
        <v>1732</v>
      </c>
      <c r="L1737" s="14">
        <v>-5.0235038780200203E-4</v>
      </c>
      <c r="M1737" s="14">
        <v>0.15508012923919701</v>
      </c>
    </row>
    <row r="1738" spans="1:13" x14ac:dyDescent="0.55000000000000004">
      <c r="A1738">
        <v>1733</v>
      </c>
      <c r="C1738">
        <f t="shared" si="87"/>
        <v>-3.3816282813017781E-2</v>
      </c>
      <c r="D1738">
        <f t="shared" si="88"/>
        <v>1.9060158534020533E-4</v>
      </c>
      <c r="E1738" s="2">
        <f t="shared" si="89"/>
        <v>2.0143315781138534E-2</v>
      </c>
      <c r="K1738">
        <v>1733</v>
      </c>
      <c r="L1738" s="14">
        <v>-3.10504388880159E-4</v>
      </c>
      <c r="M1738" s="14">
        <v>0.108110866743149</v>
      </c>
    </row>
    <row r="1739" spans="1:13" x14ac:dyDescent="0.55000000000000004">
      <c r="A1739">
        <v>1734</v>
      </c>
      <c r="C1739">
        <f t="shared" si="87"/>
        <v>-0.10798633423645314</v>
      </c>
      <c r="D1739">
        <f t="shared" si="88"/>
        <v>4.2643987818487657E-4</v>
      </c>
      <c r="E1739" s="2">
        <f t="shared" si="89"/>
        <v>2.0178458542131746E-2</v>
      </c>
      <c r="K1739">
        <v>1734</v>
      </c>
      <c r="L1739" s="14">
        <v>-4.08906395338953E-5</v>
      </c>
      <c r="M1739" s="14">
        <v>3.4064567000152E-2</v>
      </c>
    </row>
    <row r="1740" spans="1:13" x14ac:dyDescent="0.55000000000000004">
      <c r="A1740">
        <v>1735</v>
      </c>
      <c r="C1740">
        <f t="shared" si="87"/>
        <v>-0.1550540919382441</v>
      </c>
      <c r="D1740">
        <f t="shared" si="88"/>
        <v>5.5525075024608268E-4</v>
      </c>
      <c r="E1740" s="2">
        <f t="shared" si="89"/>
        <v>1.1350915870316555E-2</v>
      </c>
      <c r="K1740">
        <v>1735</v>
      </c>
      <c r="L1740" s="14">
        <v>2.38964424150744E-4</v>
      </c>
      <c r="M1740" s="14">
        <v>-4.85134148692647E-2</v>
      </c>
    </row>
    <row r="1741" spans="1:13" x14ac:dyDescent="0.55000000000000004">
      <c r="A1741">
        <v>1736</v>
      </c>
      <c r="C1741">
        <f t="shared" si="87"/>
        <v>-0.16320654084492878</v>
      </c>
      <c r="D1741">
        <f t="shared" si="88"/>
        <v>5.4470538775407736E-4</v>
      </c>
      <c r="E1741" s="2">
        <f t="shared" si="89"/>
        <v>1.9594459829745483E-3</v>
      </c>
      <c r="K1741">
        <v>1736</v>
      </c>
      <c r="L1741" s="14">
        <v>4.5896936537916599E-4</v>
      </c>
      <c r="M1741" s="14">
        <v>-0.11894091102929701</v>
      </c>
    </row>
    <row r="1742" spans="1:13" x14ac:dyDescent="0.55000000000000004">
      <c r="A1742">
        <v>1737</v>
      </c>
      <c r="C1742">
        <f t="shared" si="87"/>
        <v>-0.13039758812083188</v>
      </c>
      <c r="D1742">
        <f t="shared" si="88"/>
        <v>3.9745045441586007E-4</v>
      </c>
      <c r="E1742" s="2">
        <f t="shared" si="89"/>
        <v>8.5155002321664645E-4</v>
      </c>
      <c r="K1742">
        <v>1737</v>
      </c>
      <c r="L1742" s="14">
        <v>5.6402258180914195E-4</v>
      </c>
      <c r="M1742" s="14">
        <v>-0.15957891816619901</v>
      </c>
    </row>
    <row r="1743" spans="1:13" x14ac:dyDescent="0.55000000000000004">
      <c r="A1743">
        <v>1738</v>
      </c>
      <c r="C1743">
        <f t="shared" si="87"/>
        <v>-6.4861589341940848E-2</v>
      </c>
      <c r="D1743">
        <f t="shared" si="88"/>
        <v>1.5044383461152876E-4</v>
      </c>
      <c r="E1743" s="2">
        <f t="shared" si="89"/>
        <v>9.0988335240878571E-3</v>
      </c>
      <c r="K1743">
        <v>1738</v>
      </c>
      <c r="L1743" s="14">
        <v>5.2781284368294404E-4</v>
      </c>
      <c r="M1743" s="14">
        <v>-0.16024939529263801</v>
      </c>
    </row>
    <row r="1744" spans="1:13" x14ac:dyDescent="0.55000000000000004">
      <c r="A1744">
        <v>1739</v>
      </c>
      <c r="C1744">
        <f t="shared" si="87"/>
        <v>1.6953301188320415E-2</v>
      </c>
      <c r="D1744">
        <f t="shared" si="88"/>
        <v>-1.3432101657735067E-4</v>
      </c>
      <c r="E1744" s="2">
        <f t="shared" si="89"/>
        <v>1.8971679081409436E-2</v>
      </c>
      <c r="K1744">
        <v>1739</v>
      </c>
      <c r="L1744" s="14">
        <v>3.5940910454318502E-4</v>
      </c>
      <c r="M1744" s="14">
        <v>-0.12078441725296001</v>
      </c>
    </row>
    <row r="1745" spans="1:13" x14ac:dyDescent="0.55000000000000004">
      <c r="A1745">
        <v>1740</v>
      </c>
      <c r="C1745">
        <f t="shared" si="87"/>
        <v>9.4513270467056001E-2</v>
      </c>
      <c r="D1745">
        <f t="shared" si="88"/>
        <v>-3.8537412386617937E-4</v>
      </c>
      <c r="E1745" s="2">
        <f t="shared" si="89"/>
        <v>2.1193974041130929E-2</v>
      </c>
      <c r="K1745">
        <v>1740</v>
      </c>
      <c r="L1745" s="14">
        <v>1.00989125558369E-4</v>
      </c>
      <c r="M1745" s="14">
        <v>-5.1068232620152601E-2</v>
      </c>
    </row>
    <row r="1746" spans="1:13" x14ac:dyDescent="0.55000000000000004">
      <c r="A1746">
        <v>1741</v>
      </c>
      <c r="C1746">
        <f t="shared" si="87"/>
        <v>0.14835240104083128</v>
      </c>
      <c r="D1746">
        <f t="shared" si="88"/>
        <v>-5.3970644910861991E-4</v>
      </c>
      <c r="E1746" s="2">
        <f t="shared" si="89"/>
        <v>1.3668905227159658E-2</v>
      </c>
      <c r="K1746">
        <v>1741</v>
      </c>
      <c r="L1746" s="14">
        <v>-1.8272420641358999E-4</v>
      </c>
      <c r="M1746" s="14">
        <v>3.1438307676687802E-2</v>
      </c>
    </row>
    <row r="1747" spans="1:13" x14ac:dyDescent="0.55000000000000004">
      <c r="A1747">
        <v>1742</v>
      </c>
      <c r="C1747">
        <f t="shared" si="87"/>
        <v>0.16495820597389099</v>
      </c>
      <c r="D1747">
        <f t="shared" si="88"/>
        <v>-5.5858383173449766E-4</v>
      </c>
      <c r="E1747" s="2">
        <f t="shared" si="89"/>
        <v>3.4677114145092876E-3</v>
      </c>
      <c r="K1747">
        <v>1742</v>
      </c>
      <c r="L1747" s="14">
        <v>-4.2067312735058601E-4</v>
      </c>
      <c r="M1747" s="14">
        <v>0.1060709287868</v>
      </c>
    </row>
    <row r="1748" spans="1:13" x14ac:dyDescent="0.55000000000000004">
      <c r="A1748">
        <v>1743</v>
      </c>
      <c r="C1748">
        <f t="shared" si="87"/>
        <v>0.14016297825118426</v>
      </c>
      <c r="D1748">
        <f t="shared" si="88"/>
        <v>-4.3726844660995886E-4</v>
      </c>
      <c r="E1748" s="2">
        <f t="shared" si="89"/>
        <v>1.952852392417702E-4</v>
      </c>
      <c r="K1748">
        <v>1743</v>
      </c>
      <c r="L1748" s="14">
        <v>-5.5326185387600602E-4</v>
      </c>
      <c r="M1748" s="14">
        <v>0.15413742776598699</v>
      </c>
    </row>
    <row r="1749" spans="1:13" x14ac:dyDescent="0.55000000000000004">
      <c r="A1749">
        <v>1744</v>
      </c>
      <c r="C1749">
        <f t="shared" si="87"/>
        <v>8.0189797388565909E-2</v>
      </c>
      <c r="D1749">
        <f t="shared" si="88"/>
        <v>-2.0620789827348229E-4</v>
      </c>
      <c r="E1749" s="2">
        <f t="shared" si="89"/>
        <v>6.9571370788743155E-3</v>
      </c>
      <c r="K1749">
        <v>1744</v>
      </c>
      <c r="L1749" s="14">
        <v>-5.4728271691081496E-4</v>
      </c>
      <c r="M1749" s="14">
        <v>0.16359925176200199</v>
      </c>
    </row>
    <row r="1750" spans="1:13" x14ac:dyDescent="0.55000000000000004">
      <c r="A1750">
        <v>1745</v>
      </c>
      <c r="C1750">
        <f t="shared" si="87"/>
        <v>9.0667648834190224E-5</v>
      </c>
      <c r="D1750">
        <f t="shared" si="88"/>
        <v>7.6606486009965255E-5</v>
      </c>
      <c r="E1750" s="2">
        <f t="shared" si="89"/>
        <v>1.742293361717499E-2</v>
      </c>
      <c r="K1750">
        <v>1745</v>
      </c>
      <c r="L1750" s="14">
        <v>-4.0423322839981798E-4</v>
      </c>
      <c r="M1750" s="14">
        <v>0.13208662825814599</v>
      </c>
    </row>
    <row r="1751" spans="1:13" x14ac:dyDescent="0.55000000000000004">
      <c r="A1751">
        <v>1746</v>
      </c>
      <c r="C1751">
        <f t="shared" si="87"/>
        <v>-8.0031217759632192E-2</v>
      </c>
      <c r="D1751">
        <f t="shared" si="88"/>
        <v>3.4019425704178666E-4</v>
      </c>
      <c r="E1751" s="2">
        <f t="shared" si="89"/>
        <v>2.1763126126130565E-2</v>
      </c>
      <c r="K1751">
        <v>1746</v>
      </c>
      <c r="L1751" s="14">
        <v>-1.5994102015519501E-4</v>
      </c>
      <c r="M1751" s="14">
        <v>6.7492089301084704E-2</v>
      </c>
    </row>
    <row r="1752" spans="1:13" x14ac:dyDescent="0.55000000000000004">
      <c r="A1752">
        <v>1747</v>
      </c>
      <c r="C1752">
        <f t="shared" si="87"/>
        <v>-0.14006695443525419</v>
      </c>
      <c r="D1752">
        <f t="shared" si="88"/>
        <v>5.1840044028415042E-4</v>
      </c>
      <c r="E1752" s="2">
        <f t="shared" si="89"/>
        <v>1.5891298149028593E-2</v>
      </c>
      <c r="K1752">
        <v>1747</v>
      </c>
      <c r="L1752" s="14">
        <v>1.24409408789351E-4</v>
      </c>
      <c r="M1752" s="14">
        <v>-1.4006262111958601E-2</v>
      </c>
    </row>
    <row r="1753" spans="1:13" x14ac:dyDescent="0.55000000000000004">
      <c r="A1753">
        <v>1748</v>
      </c>
      <c r="C1753">
        <f t="shared" si="87"/>
        <v>-0.16494883792474094</v>
      </c>
      <c r="D1753">
        <f t="shared" si="88"/>
        <v>5.6649904002964869E-4</v>
      </c>
      <c r="E1753" s="2">
        <f t="shared" si="89"/>
        <v>5.3220205133836553E-3</v>
      </c>
      <c r="K1753">
        <v>1748</v>
      </c>
      <c r="L1753" s="14">
        <v>3.7760072952266397E-4</v>
      </c>
      <c r="M1753" s="14">
        <v>-9.1996658290519895E-2</v>
      </c>
    </row>
    <row r="1754" spans="1:13" x14ac:dyDescent="0.55000000000000004">
      <c r="A1754">
        <v>1749</v>
      </c>
      <c r="C1754">
        <f t="shared" si="87"/>
        <v>-0.14843203994133503</v>
      </c>
      <c r="D1754">
        <f t="shared" si="88"/>
        <v>4.7241832158202842E-4</v>
      </c>
      <c r="E1754" s="2">
        <f t="shared" si="89"/>
        <v>2.2085504161553061E-6</v>
      </c>
      <c r="K1754">
        <v>1749</v>
      </c>
      <c r="L1754" s="14">
        <v>5.36219605082162E-4</v>
      </c>
      <c r="M1754" s="14">
        <v>-0.146945920694385</v>
      </c>
    </row>
    <row r="1755" spans="1:13" x14ac:dyDescent="0.55000000000000004">
      <c r="A1755">
        <v>1750</v>
      </c>
      <c r="C1755">
        <f t="shared" si="87"/>
        <v>-9.4661928631842654E-2</v>
      </c>
      <c r="D1755">
        <f t="shared" si="88"/>
        <v>2.5977056220527088E-4</v>
      </c>
      <c r="E1755" s="2">
        <f t="shared" si="89"/>
        <v>4.9603478598317964E-3</v>
      </c>
      <c r="K1755">
        <v>1750</v>
      </c>
      <c r="L1755" s="14">
        <v>5.6053895408390397E-4</v>
      </c>
      <c r="M1755" s="14">
        <v>-0.165091665674031</v>
      </c>
    </row>
    <row r="1756" spans="1:13" x14ac:dyDescent="0.55000000000000004">
      <c r="A1756">
        <v>1751</v>
      </c>
      <c r="C1756">
        <f t="shared" si="87"/>
        <v>-1.71336685514939E-2</v>
      </c>
      <c r="D1756">
        <f t="shared" si="88"/>
        <v>-1.8074132753943811E-5</v>
      </c>
      <c r="E1756" s="2">
        <f t="shared" si="89"/>
        <v>1.5563937345168567E-2</v>
      </c>
      <c r="K1756">
        <v>1751</v>
      </c>
      <c r="L1756" s="14">
        <v>4.4446784470411399E-4</v>
      </c>
      <c r="M1756" s="14">
        <v>-0.141889178831275</v>
      </c>
    </row>
    <row r="1757" spans="1:13" x14ac:dyDescent="0.55000000000000004">
      <c r="A1757">
        <v>1752</v>
      </c>
      <c r="C1757">
        <f t="shared" si="87"/>
        <v>6.4694781186141442E-2</v>
      </c>
      <c r="D1757">
        <f t="shared" si="88"/>
        <v>-2.9138260136447284E-4</v>
      </c>
      <c r="E1757" s="2">
        <f t="shared" si="89"/>
        <v>2.1857980839850168E-2</v>
      </c>
      <c r="K1757">
        <v>1752</v>
      </c>
      <c r="L1757" s="14">
        <v>2.1707700633984801E-4</v>
      </c>
      <c r="M1757" s="14">
        <v>-8.3149666933665101E-2</v>
      </c>
    </row>
    <row r="1758" spans="1:13" x14ac:dyDescent="0.55000000000000004">
      <c r="A1758">
        <v>1753</v>
      </c>
      <c r="C1758">
        <f t="shared" si="87"/>
        <v>0.13028620450444175</v>
      </c>
      <c r="D1758">
        <f t="shared" si="88"/>
        <v>-4.9156017889250101E-4</v>
      </c>
      <c r="E1758" s="2">
        <f t="shared" si="89"/>
        <v>1.7921447220392999E-2</v>
      </c>
      <c r="K1758">
        <v>1753</v>
      </c>
      <c r="L1758" s="14">
        <v>-6.4682114910213304E-5</v>
      </c>
      <c r="M1758" s="14">
        <v>-3.5848051294330502E-3</v>
      </c>
    </row>
    <row r="1759" spans="1:13" x14ac:dyDescent="0.55000000000000004">
      <c r="A1759">
        <v>1754</v>
      </c>
      <c r="C1759">
        <f t="shared" si="87"/>
        <v>0.16317853670732821</v>
      </c>
      <c r="D1759">
        <f t="shared" si="88"/>
        <v>-5.6836651278493295E-4</v>
      </c>
      <c r="E1759" s="2">
        <f t="shared" si="89"/>
        <v>7.447801042511055E-3</v>
      </c>
      <c r="K1759">
        <v>1754</v>
      </c>
      <c r="L1759" s="14">
        <v>-3.3024119922230201E-4</v>
      </c>
      <c r="M1759" s="14">
        <v>7.6877893357981994E-2</v>
      </c>
    </row>
    <row r="1760" spans="1:13" x14ac:dyDescent="0.55000000000000004">
      <c r="A1760">
        <v>1755</v>
      </c>
      <c r="C1760">
        <f t="shared" si="87"/>
        <v>0.15511649572769096</v>
      </c>
      <c r="D1760">
        <f t="shared" si="88"/>
        <v>-5.0252483218491209E-4</v>
      </c>
      <c r="E1760" s="2">
        <f t="shared" si="89"/>
        <v>2.9003619960046547E-4</v>
      </c>
      <c r="K1760">
        <v>1755</v>
      </c>
      <c r="L1760" s="14">
        <v>-5.1308932652149896E-4</v>
      </c>
      <c r="M1760" s="14">
        <v>0.138086046538064</v>
      </c>
    </row>
    <row r="1761" spans="1:13" x14ac:dyDescent="0.55000000000000004">
      <c r="A1761">
        <v>1756</v>
      </c>
      <c r="C1761">
        <f t="shared" si="87"/>
        <v>0.10812348391716337</v>
      </c>
      <c r="D1761">
        <f t="shared" si="88"/>
        <v>-3.1056001109122682E-4</v>
      </c>
      <c r="E1761" s="2">
        <f t="shared" si="89"/>
        <v>3.2019990288337094E-3</v>
      </c>
      <c r="K1761">
        <v>1756</v>
      </c>
      <c r="L1761" s="14">
        <v>-5.6743104901828701E-4</v>
      </c>
      <c r="M1761" s="14">
        <v>0.16470969273904601</v>
      </c>
    </row>
    <row r="1762" spans="1:13" x14ac:dyDescent="0.55000000000000004">
      <c r="A1762">
        <v>1757</v>
      </c>
      <c r="C1762">
        <f t="shared" si="87"/>
        <v>3.3993756706019486E-2</v>
      </c>
      <c r="D1762">
        <f t="shared" si="88"/>
        <v>-4.0651173300378172E-5</v>
      </c>
      <c r="E1762" s="2">
        <f t="shared" si="89"/>
        <v>1.3476195725556073E-2</v>
      </c>
      <c r="K1762">
        <v>1757</v>
      </c>
      <c r="L1762" s="14">
        <v>-4.7965614520177602E-4</v>
      </c>
      <c r="M1762" s="14">
        <v>0.150080774608781</v>
      </c>
    </row>
    <row r="1763" spans="1:13" x14ac:dyDescent="0.55000000000000004">
      <c r="A1763">
        <v>1758</v>
      </c>
      <c r="C1763">
        <f t="shared" si="87"/>
        <v>-4.866768690725095E-2</v>
      </c>
      <c r="D1763">
        <f t="shared" si="88"/>
        <v>2.3946025213185141E-4</v>
      </c>
      <c r="E1763" s="2">
        <f t="shared" si="89"/>
        <v>2.147129948269913E-2</v>
      </c>
      <c r="K1763">
        <v>1758</v>
      </c>
      <c r="L1763" s="14">
        <v>-2.7174838424878003E-4</v>
      </c>
      <c r="M1763" s="14">
        <v>9.7863195444214901E-2</v>
      </c>
    </row>
    <row r="1764" spans="1:13" x14ac:dyDescent="0.55000000000000004">
      <c r="A1764">
        <v>1759</v>
      </c>
      <c r="C1764">
        <f t="shared" si="87"/>
        <v>-0.11911456693983098</v>
      </c>
      <c r="D1764">
        <f t="shared" si="88"/>
        <v>4.5947220169939888E-4</v>
      </c>
      <c r="E1764" s="2">
        <f t="shared" si="89"/>
        <v>1.9669989239439044E-2</v>
      </c>
      <c r="K1764">
        <v>1759</v>
      </c>
      <c r="L1764" s="14">
        <v>4.2204453439084802E-6</v>
      </c>
      <c r="M1764" s="14">
        <v>2.1135171881455399E-2</v>
      </c>
    </row>
    <row r="1765" spans="1:13" x14ac:dyDescent="0.55000000000000004">
      <c r="A1765">
        <v>1760</v>
      </c>
      <c r="C1765">
        <f t="shared" si="87"/>
        <v>-0.15966620140679205</v>
      </c>
      <c r="D1765">
        <f t="shared" si="88"/>
        <v>5.6416631354758748E-4</v>
      </c>
      <c r="E1765" s="2">
        <f t="shared" si="89"/>
        <v>9.7574715707974252E-3</v>
      </c>
      <c r="K1765">
        <v>1760</v>
      </c>
      <c r="L1765" s="14">
        <v>2.79132238218474E-4</v>
      </c>
      <c r="M1765" s="14">
        <v>-6.0886286592101997E-2</v>
      </c>
    </row>
    <row r="1766" spans="1:13" x14ac:dyDescent="0.55000000000000004">
      <c r="A1766">
        <v>1761</v>
      </c>
      <c r="C1766">
        <f t="shared" si="87"/>
        <v>-0.16014498481755698</v>
      </c>
      <c r="D1766">
        <f t="shared" si="88"/>
        <v>5.2726657237890065E-4</v>
      </c>
      <c r="E1766" s="2">
        <f t="shared" si="89"/>
        <v>1.0553783959827028E-3</v>
      </c>
      <c r="K1766">
        <v>1761</v>
      </c>
      <c r="L1766" s="14">
        <v>4.8413363042053103E-4</v>
      </c>
      <c r="M1766" s="14">
        <v>-0.127658396877567</v>
      </c>
    </row>
    <row r="1767" spans="1:13" x14ac:dyDescent="0.55000000000000004">
      <c r="A1767">
        <v>1762</v>
      </c>
      <c r="C1767">
        <f t="shared" si="87"/>
        <v>-0.12043075262797233</v>
      </c>
      <c r="D1767">
        <f t="shared" si="88"/>
        <v>3.5803403544223657E-4</v>
      </c>
      <c r="E1767" s="2">
        <f t="shared" si="89"/>
        <v>1.7662617610877606E-3</v>
      </c>
      <c r="K1767">
        <v>1762</v>
      </c>
      <c r="L1767" s="14">
        <v>5.6788075153676499E-4</v>
      </c>
      <c r="M1767" s="14">
        <v>-0.16245766972984599</v>
      </c>
    </row>
    <row r="1768" spans="1:13" x14ac:dyDescent="0.55000000000000004">
      <c r="A1768">
        <v>1763</v>
      </c>
      <c r="C1768">
        <f t="shared" si="87"/>
        <v>-5.0490940008042919E-2</v>
      </c>
      <c r="D1768">
        <f t="shared" si="88"/>
        <v>9.8942502369508612E-5</v>
      </c>
      <c r="E1768" s="2">
        <f t="shared" si="89"/>
        <v>1.1252429933531632E-2</v>
      </c>
      <c r="K1768">
        <v>1763</v>
      </c>
      <c r="L1768" s="14">
        <v>5.0939861555419495E-4</v>
      </c>
      <c r="M1768" s="14">
        <v>-0.15656841138406899</v>
      </c>
    </row>
    <row r="1769" spans="1:13" x14ac:dyDescent="0.55000000000000004">
      <c r="A1769">
        <v>1764</v>
      </c>
      <c r="C1769">
        <f t="shared" si="87"/>
        <v>3.2121034289744575E-2</v>
      </c>
      <c r="D1769">
        <f t="shared" si="88"/>
        <v>-1.8498151325709855E-4</v>
      </c>
      <c r="E1769" s="2">
        <f t="shared" si="89"/>
        <v>2.0617128188183061E-2</v>
      </c>
      <c r="K1769">
        <v>1764</v>
      </c>
      <c r="L1769" s="14">
        <v>3.2333443622648602E-4</v>
      </c>
      <c r="M1769" s="14">
        <v>-0.11146562312724199</v>
      </c>
    </row>
    <row r="1770" spans="1:13" x14ac:dyDescent="0.55000000000000004">
      <c r="A1770">
        <v>1765</v>
      </c>
      <c r="C1770">
        <f t="shared" si="87"/>
        <v>0.10667130603802948</v>
      </c>
      <c r="D1770">
        <f t="shared" si="88"/>
        <v>-4.2247906815571785E-4</v>
      </c>
      <c r="E1770" s="2">
        <f t="shared" si="89"/>
        <v>2.1058910054869904E-2</v>
      </c>
      <c r="K1770">
        <v>1765</v>
      </c>
      <c r="L1770" s="14">
        <v>5.6289141524634598E-5</v>
      </c>
      <c r="M1770" s="14">
        <v>-3.8445578075673503E-2</v>
      </c>
    </row>
    <row r="1771" spans="1:13" x14ac:dyDescent="0.55000000000000004">
      <c r="A1771">
        <v>1766</v>
      </c>
      <c r="C1771">
        <f t="shared" si="87"/>
        <v>0.1544493284240876</v>
      </c>
      <c r="D1771">
        <f t="shared" si="88"/>
        <v>-5.5394328210139042E-4</v>
      </c>
      <c r="E1771" s="2">
        <f t="shared" si="89"/>
        <v>1.2154164622961325E-2</v>
      </c>
      <c r="K1771">
        <v>1766</v>
      </c>
      <c r="L1771" s="14">
        <v>-2.24854117864545E-4</v>
      </c>
      <c r="M1771" s="14">
        <v>4.42034005039992E-2</v>
      </c>
    </row>
    <row r="1772" spans="1:13" x14ac:dyDescent="0.55000000000000004">
      <c r="A1772">
        <v>1767</v>
      </c>
      <c r="C1772">
        <f t="shared" si="87"/>
        <v>0.16346382490932079</v>
      </c>
      <c r="D1772">
        <f t="shared" si="88"/>
        <v>-5.463794084381308E-4</v>
      </c>
      <c r="E1772" s="2">
        <f t="shared" si="89"/>
        <v>2.2736171537590722E-3</v>
      </c>
      <c r="K1772">
        <v>1767</v>
      </c>
      <c r="L1772" s="14">
        <v>-4.4968126854087102E-4</v>
      </c>
      <c r="M1772" s="14">
        <v>0.11578136320945601</v>
      </c>
    </row>
    <row r="1773" spans="1:13" x14ac:dyDescent="0.55000000000000004">
      <c r="A1773">
        <v>1768</v>
      </c>
      <c r="C1773">
        <f t="shared" si="87"/>
        <v>0.13145234688693583</v>
      </c>
      <c r="D1773">
        <f t="shared" si="88"/>
        <v>-4.0168582002296776E-4</v>
      </c>
      <c r="E1773" s="2">
        <f t="shared" si="89"/>
        <v>7.2408450535587526E-4</v>
      </c>
      <c r="K1773">
        <v>1768</v>
      </c>
      <c r="L1773" s="14">
        <v>-5.6188295589107103E-4</v>
      </c>
      <c r="M1773" s="14">
        <v>0.158361165243673</v>
      </c>
    </row>
    <row r="1774" spans="1:13" x14ac:dyDescent="0.55000000000000004">
      <c r="A1774">
        <v>1769</v>
      </c>
      <c r="C1774">
        <f t="shared" si="87"/>
        <v>6.6449100591468982E-2</v>
      </c>
      <c r="D1774">
        <f t="shared" si="88"/>
        <v>-1.5617755764675651E-4</v>
      </c>
      <c r="E1774" s="2">
        <f t="shared" si="89"/>
        <v>8.9926019135566082E-3</v>
      </c>
      <c r="K1774">
        <v>1769</v>
      </c>
      <c r="L1774" s="14">
        <v>-5.3335757126955405E-4</v>
      </c>
      <c r="M1774" s="14">
        <v>0.16127843104126499</v>
      </c>
    </row>
    <row r="1775" spans="1:13" x14ac:dyDescent="0.55000000000000004">
      <c r="A1775">
        <v>1770</v>
      </c>
      <c r="C1775">
        <f t="shared" si="87"/>
        <v>-1.5231469315950359E-2</v>
      </c>
      <c r="D1775">
        <f t="shared" si="88"/>
        <v>1.2852797973505954E-4</v>
      </c>
      <c r="E1775" s="2">
        <f t="shared" si="89"/>
        <v>1.9330448318109938E-2</v>
      </c>
      <c r="K1775">
        <v>1770</v>
      </c>
      <c r="L1775" s="14">
        <v>-3.7124947421341602E-4</v>
      </c>
      <c r="M1775" s="14">
        <v>0.12380251328582199</v>
      </c>
    </row>
    <row r="1776" spans="1:13" x14ac:dyDescent="0.55000000000000004">
      <c r="A1776">
        <v>1771</v>
      </c>
      <c r="C1776">
        <f t="shared" si="87"/>
        <v>-9.3089261479019275E-2</v>
      </c>
      <c r="D1776">
        <f t="shared" si="88"/>
        <v>3.8097570335868572E-4</v>
      </c>
      <c r="E1776" s="2">
        <f t="shared" si="89"/>
        <v>2.2025156940599179E-2</v>
      </c>
      <c r="K1776">
        <v>1771</v>
      </c>
      <c r="L1776" s="14">
        <v>-1.16159643275992E-4</v>
      </c>
      <c r="M1776" s="14">
        <v>5.5319488062910302E-2</v>
      </c>
    </row>
    <row r="1777" spans="1:13" x14ac:dyDescent="0.55000000000000004">
      <c r="A1777">
        <v>1772</v>
      </c>
      <c r="C1777">
        <f t="shared" si="87"/>
        <v>-0.14758361117739779</v>
      </c>
      <c r="D1777">
        <f t="shared" si="88"/>
        <v>5.3780655577196149E-4</v>
      </c>
      <c r="E1777" s="2">
        <f t="shared" si="89"/>
        <v>1.4535910798677418E-2</v>
      </c>
      <c r="K1777">
        <v>1772</v>
      </c>
      <c r="L1777" s="14">
        <v>1.68023090922014E-4</v>
      </c>
      <c r="M1777" s="14">
        <v>-2.70186461225469E-2</v>
      </c>
    </row>
    <row r="1778" spans="1:13" x14ac:dyDescent="0.55000000000000004">
      <c r="A1778">
        <v>1773</v>
      </c>
      <c r="C1778">
        <f t="shared" si="87"/>
        <v>-0.16503758528597173</v>
      </c>
      <c r="D1778">
        <f t="shared" si="88"/>
        <v>5.5965929874958042E-4</v>
      </c>
      <c r="E1778" s="2">
        <f t="shared" si="89"/>
        <v>3.8997267894808878E-3</v>
      </c>
      <c r="K1778">
        <v>1773</v>
      </c>
      <c r="L1778" s="14">
        <v>4.1012339965902102E-4</v>
      </c>
      <c r="M1778" s="14">
        <v>-0.1025897927751</v>
      </c>
    </row>
    <row r="1779" spans="1:13" x14ac:dyDescent="0.55000000000000004">
      <c r="A1779">
        <v>1774</v>
      </c>
      <c r="C1779">
        <f t="shared" si="87"/>
        <v>-0.14107060420463038</v>
      </c>
      <c r="D1779">
        <f t="shared" si="88"/>
        <v>4.4104935442504676E-4</v>
      </c>
      <c r="E1779" s="2">
        <f t="shared" si="89"/>
        <v>1.2987075792277844E-4</v>
      </c>
      <c r="K1779">
        <v>1774</v>
      </c>
      <c r="L1779" s="14">
        <v>5.4950575873056399E-4</v>
      </c>
      <c r="M1779" s="14">
        <v>-0.15246668940625899</v>
      </c>
    </row>
    <row r="1780" spans="1:13" x14ac:dyDescent="0.55000000000000004">
      <c r="A1780">
        <v>1775</v>
      </c>
      <c r="C1780">
        <f t="shared" si="87"/>
        <v>-8.169787500030587E-2</v>
      </c>
      <c r="D1780">
        <f t="shared" si="88"/>
        <v>2.1174531872222301E-4</v>
      </c>
      <c r="E1780" s="2">
        <f t="shared" si="89"/>
        <v>6.799566310345991E-3</v>
      </c>
      <c r="K1780">
        <v>1775</v>
      </c>
      <c r="L1780" s="14">
        <v>5.5126099164179497E-4</v>
      </c>
      <c r="M1780" s="14">
        <v>-0.16415735784094701</v>
      </c>
    </row>
    <row r="1781" spans="1:13" x14ac:dyDescent="0.55000000000000004">
      <c r="A1781">
        <v>1776</v>
      </c>
      <c r="C1781">
        <f t="shared" si="87"/>
        <v>-1.8207012260750778E-3</v>
      </c>
      <c r="D1781">
        <f t="shared" si="88"/>
        <v>-7.0702328740640858E-5</v>
      </c>
      <c r="E1781" s="2">
        <f t="shared" si="89"/>
        <v>1.7665891199946614E-2</v>
      </c>
      <c r="K1781">
        <v>1776</v>
      </c>
      <c r="L1781" s="14">
        <v>4.1494948942142099E-4</v>
      </c>
      <c r="M1781" s="14">
        <v>-0.134733797646054</v>
      </c>
    </row>
    <row r="1782" spans="1:13" x14ac:dyDescent="0.55000000000000004">
      <c r="A1782">
        <v>1777</v>
      </c>
      <c r="C1782">
        <f t="shared" si="87"/>
        <v>7.8513430178557303E-2</v>
      </c>
      <c r="D1782">
        <f t="shared" si="88"/>
        <v>-3.3540518197669727E-4</v>
      </c>
      <c r="E1782" s="2">
        <f t="shared" si="89"/>
        <v>2.2523631856345649E-2</v>
      </c>
      <c r="K1782">
        <v>1777</v>
      </c>
      <c r="L1782" s="14">
        <v>1.7471131341570401E-4</v>
      </c>
      <c r="M1782" s="14">
        <v>-7.1565322002907897E-2</v>
      </c>
    </row>
    <row r="1783" spans="1:13" x14ac:dyDescent="0.55000000000000004">
      <c r="A1783">
        <v>1778</v>
      </c>
      <c r="C1783">
        <f t="shared" si="87"/>
        <v>0.13914234554077129</v>
      </c>
      <c r="D1783">
        <f t="shared" si="88"/>
        <v>-5.1592840431894348E-4</v>
      </c>
      <c r="E1783" s="2">
        <f t="shared" si="89"/>
        <v>1.6800103452928258E-2</v>
      </c>
      <c r="K1783">
        <v>1778</v>
      </c>
      <c r="L1783" s="14">
        <v>-1.09284394865279E-4</v>
      </c>
      <c r="M1783" s="14">
        <v>9.5271324948936094E-3</v>
      </c>
    </row>
    <row r="1784" spans="1:13" x14ac:dyDescent="0.55000000000000004">
      <c r="A1784">
        <v>1779</v>
      </c>
      <c r="C1784">
        <f t="shared" si="87"/>
        <v>0.16484946506014977</v>
      </c>
      <c r="D1784">
        <f t="shared" si="88"/>
        <v>-5.6696447208518571E-4</v>
      </c>
      <c r="E1784" s="2">
        <f t="shared" si="89"/>
        <v>5.8700126056752469E-3</v>
      </c>
      <c r="K1784">
        <v>1779</v>
      </c>
      <c r="L1784" s="14">
        <v>-3.6590914850108598E-4</v>
      </c>
      <c r="M1784" s="14">
        <v>8.82334575573097E-2</v>
      </c>
    </row>
    <row r="1785" spans="1:13" x14ac:dyDescent="0.55000000000000004">
      <c r="A1785">
        <v>1780</v>
      </c>
      <c r="C1785">
        <f t="shared" si="87"/>
        <v>0.14918284360077594</v>
      </c>
      <c r="D1785">
        <f t="shared" si="88"/>
        <v>-4.7570440802176825E-4</v>
      </c>
      <c r="E1785" s="2">
        <f t="shared" si="89"/>
        <v>1.8850166005355889E-5</v>
      </c>
      <c r="K1785">
        <v>1780</v>
      </c>
      <c r="L1785" s="14">
        <v>-5.3088968595923602E-4</v>
      </c>
      <c r="M1785" s="14">
        <v>0.144841165813865</v>
      </c>
    </row>
    <row r="1786" spans="1:13" x14ac:dyDescent="0.55000000000000004">
      <c r="A1786">
        <v>1781</v>
      </c>
      <c r="C1786">
        <f t="shared" si="87"/>
        <v>9.6074472922938831E-2</v>
      </c>
      <c r="D1786">
        <f t="shared" si="88"/>
        <v>-2.6505256460004721E-4</v>
      </c>
      <c r="E1786" s="2">
        <f t="shared" si="89"/>
        <v>4.7745381147239179E-3</v>
      </c>
      <c r="K1786">
        <v>1781</v>
      </c>
      <c r="L1786" s="14">
        <v>-5.6290560816838397E-4</v>
      </c>
      <c r="M1786" s="14">
        <v>0.16517250556297799</v>
      </c>
    </row>
    <row r="1787" spans="1:13" x14ac:dyDescent="0.55000000000000004">
      <c r="A1787">
        <v>1782</v>
      </c>
      <c r="C1787">
        <f t="shared" si="87"/>
        <v>1.8853434630992857E-2</v>
      </c>
      <c r="D1787">
        <f t="shared" si="88"/>
        <v>1.2121885670574995E-5</v>
      </c>
      <c r="E1787" s="2">
        <f t="shared" si="89"/>
        <v>1.5695562487410619E-2</v>
      </c>
      <c r="K1787">
        <v>1782</v>
      </c>
      <c r="L1787" s="14">
        <v>-4.5393832879888599E-4</v>
      </c>
      <c r="M1787" s="14">
        <v>0.14413536663800899</v>
      </c>
    </row>
    <row r="1788" spans="1:13" x14ac:dyDescent="0.55000000000000004">
      <c r="A1788">
        <v>1783</v>
      </c>
      <c r="C1788">
        <f t="shared" si="87"/>
        <v>-6.309941835495049E-2</v>
      </c>
      <c r="D1788">
        <f t="shared" si="88"/>
        <v>2.8625399814878919E-4</v>
      </c>
      <c r="E1788" s="2">
        <f t="shared" si="89"/>
        <v>2.2529424416454055E-2</v>
      </c>
      <c r="K1788">
        <v>1783</v>
      </c>
      <c r="L1788" s="14">
        <v>-2.3127937895275899E-4</v>
      </c>
      <c r="M1788" s="14">
        <v>8.6998630987651093E-2</v>
      </c>
    </row>
    <row r="1789" spans="1:13" x14ac:dyDescent="0.55000000000000004">
      <c r="A1789">
        <v>1784</v>
      </c>
      <c r="C1789">
        <f t="shared" si="87"/>
        <v>-0.12921564736363544</v>
      </c>
      <c r="D1789">
        <f t="shared" si="88"/>
        <v>4.8854239084613607E-4</v>
      </c>
      <c r="E1789" s="2">
        <f t="shared" si="89"/>
        <v>1.8848048725169941E-2</v>
      </c>
      <c r="K1789">
        <v>1784</v>
      </c>
      <c r="L1789" s="14">
        <v>4.9304926105190698E-5</v>
      </c>
      <c r="M1789" s="14">
        <v>8.0725485061112802E-3</v>
      </c>
    </row>
    <row r="1790" spans="1:13" x14ac:dyDescent="0.55000000000000004">
      <c r="A1790">
        <v>1785</v>
      </c>
      <c r="C1790">
        <f t="shared" si="87"/>
        <v>-0.16290147253424395</v>
      </c>
      <c r="D1790">
        <f t="shared" si="88"/>
        <v>5.6821694109936453E-4</v>
      </c>
      <c r="E1790" s="2">
        <f t="shared" si="89"/>
        <v>8.1047020494476926E-3</v>
      </c>
      <c r="K1790">
        <v>1785</v>
      </c>
      <c r="L1790" s="14">
        <v>3.1754050655454001E-4</v>
      </c>
      <c r="M1790" s="14">
        <v>-7.2875353827239295E-2</v>
      </c>
    </row>
    <row r="1791" spans="1:13" x14ac:dyDescent="0.55000000000000004">
      <c r="A1791">
        <v>1786</v>
      </c>
      <c r="C1791">
        <f t="shared" si="87"/>
        <v>-0.15570246178972849</v>
      </c>
      <c r="D1791">
        <f t="shared" si="88"/>
        <v>5.0528101620051565E-4</v>
      </c>
      <c r="E1791" s="2">
        <f t="shared" si="89"/>
        <v>4.0526884032716069E-4</v>
      </c>
      <c r="K1791">
        <v>1786</v>
      </c>
      <c r="L1791" s="14">
        <v>5.0624609725901499E-4</v>
      </c>
      <c r="M1791" s="14">
        <v>-0.13557117170868399</v>
      </c>
    </row>
    <row r="1792" spans="1:13" x14ac:dyDescent="0.55000000000000004">
      <c r="A1792">
        <v>1787</v>
      </c>
      <c r="C1792">
        <f t="shared" si="87"/>
        <v>-0.10942541508393168</v>
      </c>
      <c r="D1792">
        <f t="shared" si="88"/>
        <v>3.1553020671582329E-4</v>
      </c>
      <c r="E1792" s="2">
        <f t="shared" si="89"/>
        <v>3.0125754722459888E-3</v>
      </c>
      <c r="K1792">
        <v>1787</v>
      </c>
      <c r="L1792" s="14">
        <v>5.6815921238218296E-4</v>
      </c>
      <c r="M1792" s="14">
        <v>-0.16431234861319699</v>
      </c>
    </row>
    <row r="1793" spans="1:13" x14ac:dyDescent="0.55000000000000004">
      <c r="A1793">
        <v>1788</v>
      </c>
      <c r="C1793">
        <f t="shared" si="87"/>
        <v>-3.568489569719592E-2</v>
      </c>
      <c r="D1793">
        <f t="shared" si="88"/>
        <v>4.6587966195622803E-5</v>
      </c>
      <c r="E1793" s="2">
        <f t="shared" si="89"/>
        <v>1.3506061683342785E-2</v>
      </c>
      <c r="K1793">
        <v>1788</v>
      </c>
      <c r="L1793" s="14">
        <v>4.8777332816036601E-4</v>
      </c>
      <c r="M1793" s="14">
        <v>-0.151900478487727</v>
      </c>
    </row>
    <row r="1794" spans="1:13" x14ac:dyDescent="0.55000000000000004">
      <c r="A1794">
        <v>1789</v>
      </c>
      <c r="C1794">
        <f t="shared" si="87"/>
        <v>4.701178033206594E-2</v>
      </c>
      <c r="D1794">
        <f t="shared" si="88"/>
        <v>-2.3404687184498782E-4</v>
      </c>
      <c r="E1794" s="2">
        <f t="shared" si="89"/>
        <v>2.203917548437577E-2</v>
      </c>
      <c r="K1794">
        <v>1789</v>
      </c>
      <c r="L1794" s="14">
        <v>2.8522158797473899E-4</v>
      </c>
      <c r="M1794" s="14">
        <v>-0.10144419120285</v>
      </c>
    </row>
    <row r="1795" spans="1:13" x14ac:dyDescent="0.55000000000000004">
      <c r="A1795">
        <v>1790</v>
      </c>
      <c r="C1795">
        <f t="shared" si="87"/>
        <v>0.11790949042726312</v>
      </c>
      <c r="D1795">
        <f t="shared" si="88"/>
        <v>-4.5594087836789876E-4</v>
      </c>
      <c r="E1795" s="2">
        <f t="shared" si="89"/>
        <v>2.0589399426502664E-2</v>
      </c>
      <c r="K1795">
        <v>1790</v>
      </c>
      <c r="L1795" s="14">
        <v>1.1234331694564299E-5</v>
      </c>
      <c r="M1795" s="14">
        <v>-2.5580576917144601E-2</v>
      </c>
    </row>
    <row r="1796" spans="1:13" x14ac:dyDescent="0.55000000000000004">
      <c r="A1796">
        <v>1791</v>
      </c>
      <c r="C1796">
        <f t="shared" si="87"/>
        <v>0.15921440376065413</v>
      </c>
      <c r="D1796">
        <f t="shared" si="88"/>
        <v>-5.6340333489353085E-4</v>
      </c>
      <c r="E1796" s="2">
        <f t="shared" si="89"/>
        <v>1.0511283806438461E-2</v>
      </c>
      <c r="K1796">
        <v>1791</v>
      </c>
      <c r="L1796" s="14">
        <v>-2.6556663265124802E-4</v>
      </c>
      <c r="M1796" s="14">
        <v>5.6689851547837997E-2</v>
      </c>
    </row>
    <row r="1797" spans="1:13" x14ac:dyDescent="0.55000000000000004">
      <c r="A1797">
        <v>1792</v>
      </c>
      <c r="C1797">
        <f t="shared" si="87"/>
        <v>0.16055985772361561</v>
      </c>
      <c r="D1797">
        <f t="shared" si="88"/>
        <v>-5.2946342996167681E-4</v>
      </c>
      <c r="E1797" s="2">
        <f t="shared" si="89"/>
        <v>1.2814898383815454E-3</v>
      </c>
      <c r="K1797">
        <v>1792</v>
      </c>
      <c r="L1797" s="14">
        <v>-4.7585478639377199E-4</v>
      </c>
      <c r="M1797" s="14">
        <v>0.124761955014357</v>
      </c>
    </row>
    <row r="1798" spans="1:13" x14ac:dyDescent="0.55000000000000004">
      <c r="A1798">
        <v>1793</v>
      </c>
      <c r="C1798">
        <f t="shared" ref="C1798:C1861" si="90">$D$1*COS($B$2*(A1798-$L$2)+$B$1)</f>
        <v>0.12160817173178909</v>
      </c>
      <c r="D1798">
        <f t="shared" ref="D1798:D1861" si="91">$D$2*COS($B$2*(A1798-$L$3)+$B$3)</f>
        <v>-3.6263936431491444E-4</v>
      </c>
      <c r="E1798" s="2">
        <f t="shared" ref="E1798:E1861" si="92">(M1798-C1798)^2</f>
        <v>1.5982789549619906E-3</v>
      </c>
      <c r="K1798">
        <v>1793</v>
      </c>
      <c r="L1798" s="14">
        <v>-5.6696215689519503E-4</v>
      </c>
      <c r="M1798" s="14">
        <v>0.16158665288055199</v>
      </c>
    </row>
    <row r="1799" spans="1:13" x14ac:dyDescent="0.55000000000000004">
      <c r="A1799">
        <v>1794</v>
      </c>
      <c r="C1799">
        <f t="shared" si="90"/>
        <v>5.2135397932019351E-2</v>
      </c>
      <c r="D1799">
        <f t="shared" si="91"/>
        <v>-1.0480046205566014E-4</v>
      </c>
      <c r="E1799" s="2">
        <f t="shared" si="92"/>
        <v>1.1194819318058663E-2</v>
      </c>
      <c r="K1799">
        <v>1794</v>
      </c>
      <c r="L1799" s="14">
        <v>-5.1607033802434103E-4</v>
      </c>
      <c r="M1799" s="14">
        <v>0.15794097112199201</v>
      </c>
    </row>
    <row r="1800" spans="1:13" x14ac:dyDescent="0.55000000000000004">
      <c r="A1800">
        <v>1795</v>
      </c>
      <c r="C1800">
        <f t="shared" si="90"/>
        <v>-3.0422261821101911E-2</v>
      </c>
      <c r="D1800">
        <f t="shared" si="91"/>
        <v>1.7934114715913545E-4</v>
      </c>
      <c r="E1800" s="2">
        <f t="shared" si="92"/>
        <v>2.1071499681710446E-2</v>
      </c>
      <c r="K1800">
        <v>1795</v>
      </c>
      <c r="L1800" s="14">
        <v>-3.3592550152734E-4</v>
      </c>
      <c r="M1800" s="14">
        <v>0.114737993351278</v>
      </c>
    </row>
    <row r="1801" spans="1:13" x14ac:dyDescent="0.55000000000000004">
      <c r="A1801">
        <v>1796</v>
      </c>
      <c r="C1801">
        <f t="shared" si="90"/>
        <v>-0.10534457510763351</v>
      </c>
      <c r="D1801">
        <f t="shared" si="91"/>
        <v>4.1847190864906442E-4</v>
      </c>
      <c r="E1801" s="2">
        <f t="shared" si="92"/>
        <v>2.1946273924404059E-2</v>
      </c>
      <c r="K1801">
        <v>1796</v>
      </c>
      <c r="L1801" s="14">
        <v>-7.1646039242298103E-5</v>
      </c>
      <c r="M1801" s="14">
        <v>4.2798173362901003E-2</v>
      </c>
    </row>
    <row r="1802" spans="1:13" x14ac:dyDescent="0.55000000000000004">
      <c r="A1802">
        <v>1797</v>
      </c>
      <c r="C1802">
        <f t="shared" si="90"/>
        <v>-0.15382762053019977</v>
      </c>
      <c r="D1802">
        <f t="shared" si="91"/>
        <v>5.525750417580029E-4</v>
      </c>
      <c r="E1802" s="2">
        <f t="shared" si="92"/>
        <v>1.298845563708995E-2</v>
      </c>
      <c r="K1802">
        <v>1797</v>
      </c>
      <c r="L1802" s="14">
        <v>2.1057761803073701E-4</v>
      </c>
      <c r="M1802" s="14">
        <v>-3.9860714644807102E-2</v>
      </c>
    </row>
    <row r="1803" spans="1:13" x14ac:dyDescent="0.55000000000000004">
      <c r="A1803">
        <v>1798</v>
      </c>
      <c r="C1803">
        <f t="shared" si="90"/>
        <v>-0.16370317562873812</v>
      </c>
      <c r="D1803">
        <f t="shared" si="91"/>
        <v>5.4799348674396066E-4</v>
      </c>
      <c r="E1803" s="2">
        <f t="shared" si="92"/>
        <v>2.6180553638746867E-3</v>
      </c>
      <c r="K1803">
        <v>1798</v>
      </c>
      <c r="L1803" s="14">
        <v>4.4006080453927102E-4</v>
      </c>
      <c r="M1803" s="14">
        <v>-0.112536239391802</v>
      </c>
    </row>
    <row r="1804" spans="1:13" x14ac:dyDescent="0.55000000000000004">
      <c r="A1804">
        <v>1799</v>
      </c>
      <c r="C1804">
        <f t="shared" si="90"/>
        <v>-0.13249268423419822</v>
      </c>
      <c r="D1804">
        <f t="shared" si="91"/>
        <v>4.0587711734532846E-4</v>
      </c>
      <c r="E1804" s="2">
        <f t="shared" si="92"/>
        <v>6.0190148499849889E-4</v>
      </c>
      <c r="K1804">
        <v>1799</v>
      </c>
      <c r="L1804" s="14">
        <v>5.5932803261190699E-4</v>
      </c>
      <c r="M1804" s="14">
        <v>-0.157026364858974</v>
      </c>
    </row>
    <row r="1805" spans="1:13" x14ac:dyDescent="0.55000000000000004">
      <c r="A1805">
        <v>1800</v>
      </c>
      <c r="C1805">
        <f t="shared" si="90"/>
        <v>-6.8029321820991223E-2</v>
      </c>
      <c r="D1805">
        <f t="shared" si="91"/>
        <v>1.6189414670329428E-4</v>
      </c>
      <c r="E1805" s="2">
        <f t="shared" si="92"/>
        <v>8.865906227749765E-3</v>
      </c>
      <c r="K1805">
        <v>1800</v>
      </c>
      <c r="L1805" s="14">
        <v>5.3850808509768404E-4</v>
      </c>
      <c r="M1805" s="14">
        <v>-0.16218826312637</v>
      </c>
    </row>
    <row r="1806" spans="1:13" x14ac:dyDescent="0.55000000000000004">
      <c r="A1806">
        <v>1801</v>
      </c>
      <c r="C1806">
        <f t="shared" si="90"/>
        <v>1.3507966424357139E-2</v>
      </c>
      <c r="D1806">
        <f t="shared" si="91"/>
        <v>-1.2272084230139431E-4</v>
      </c>
      <c r="E1806" s="2">
        <f t="shared" si="92"/>
        <v>1.9666436131793943E-2</v>
      </c>
      <c r="K1806">
        <v>1801</v>
      </c>
      <c r="L1806" s="14">
        <v>3.8281544700911798E-4</v>
      </c>
      <c r="M1806" s="14">
        <v>-0.12672910475082799</v>
      </c>
    </row>
    <row r="1807" spans="1:13" x14ac:dyDescent="0.55000000000000004">
      <c r="A1807">
        <v>1802</v>
      </c>
      <c r="C1807">
        <f t="shared" si="90"/>
        <v>9.1655039822580386E-2</v>
      </c>
      <c r="D1807">
        <f t="shared" si="91"/>
        <v>-3.7653548663897759E-4</v>
      </c>
      <c r="E1807" s="2">
        <f t="shared" si="92"/>
        <v>2.285687270074056E-2</v>
      </c>
      <c r="K1807">
        <v>1802</v>
      </c>
      <c r="L1807" s="14">
        <v>1.31244305402496E-4</v>
      </c>
      <c r="M1807" s="14">
        <v>-5.9529855920150997E-2</v>
      </c>
    </row>
    <row r="1808" spans="1:13" x14ac:dyDescent="0.55000000000000004">
      <c r="A1808">
        <v>1803</v>
      </c>
      <c r="C1808">
        <f t="shared" si="90"/>
        <v>0.14679863016088612</v>
      </c>
      <c r="D1808">
        <f t="shared" si="91"/>
        <v>-5.358476605705195E-4</v>
      </c>
      <c r="E1808" s="2">
        <f t="shared" si="92"/>
        <v>1.5430512884593076E-2</v>
      </c>
      <c r="K1808">
        <v>1803</v>
      </c>
      <c r="L1808" s="14">
        <v>-1.5319778667274099E-4</v>
      </c>
      <c r="M1808" s="14">
        <v>2.25790146221433E-2</v>
      </c>
    </row>
    <row r="1809" spans="1:13" x14ac:dyDescent="0.55000000000000004">
      <c r="A1809">
        <v>1804</v>
      </c>
      <c r="C1809">
        <f t="shared" si="90"/>
        <v>0.1650988585984384</v>
      </c>
      <c r="D1809">
        <f t="shared" si="91"/>
        <v>-5.6067336647171054E-4</v>
      </c>
      <c r="E1809" s="2">
        <f t="shared" si="92"/>
        <v>4.3647200181916408E-3</v>
      </c>
      <c r="K1809">
        <v>1804</v>
      </c>
      <c r="L1809" s="14">
        <v>-3.9927054270572001E-4</v>
      </c>
      <c r="M1809" s="14">
        <v>9.9032830882284303E-2</v>
      </c>
    </row>
    <row r="1810" spans="1:13" x14ac:dyDescent="0.55000000000000004">
      <c r="A1810">
        <v>1805</v>
      </c>
      <c r="C1810">
        <f t="shared" si="90"/>
        <v>0.14196275353587826</v>
      </c>
      <c r="D1810">
        <f t="shared" si="91"/>
        <v>-4.4478187544606145E-4</v>
      </c>
      <c r="E1810" s="2">
        <f t="shared" si="92"/>
        <v>7.604723809884309E-5</v>
      </c>
      <c r="K1810">
        <v>1805</v>
      </c>
      <c r="L1810" s="14">
        <v>-5.4534351442342497E-4</v>
      </c>
      <c r="M1810" s="14">
        <v>0.15068326029287599</v>
      </c>
    </row>
    <row r="1811" spans="1:13" x14ac:dyDescent="0.55000000000000004">
      <c r="A1811">
        <v>1806</v>
      </c>
      <c r="C1811">
        <f t="shared" si="90"/>
        <v>8.3196989673751096E-2</v>
      </c>
      <c r="D1811">
        <f t="shared" si="91"/>
        <v>-2.1725950894342235E-4</v>
      </c>
      <c r="E1811" s="2">
        <f t="shared" si="92"/>
        <v>6.6254948427006775E-3</v>
      </c>
      <c r="K1811">
        <v>1806</v>
      </c>
      <c r="L1811" s="14">
        <v>-5.5483181988823097E-4</v>
      </c>
      <c r="M1811" s="14">
        <v>0.16459413239203499</v>
      </c>
    </row>
    <row r="1812" spans="1:13" x14ac:dyDescent="0.55000000000000004">
      <c r="A1812">
        <v>1807</v>
      </c>
      <c r="C1812">
        <f t="shared" si="90"/>
        <v>3.5505350572057714E-3</v>
      </c>
      <c r="D1812">
        <f t="shared" si="91"/>
        <v>6.4790414836155588E-5</v>
      </c>
      <c r="E1812" s="2">
        <f t="shared" si="92"/>
        <v>1.7883939682335516E-2</v>
      </c>
      <c r="K1812">
        <v>1807</v>
      </c>
      <c r="L1812" s="14">
        <v>-4.2535905413530203E-4</v>
      </c>
      <c r="M1812" s="14">
        <v>0.13728138296574</v>
      </c>
    </row>
    <row r="1813" spans="1:13" x14ac:dyDescent="0.55000000000000004">
      <c r="A1813">
        <v>1808</v>
      </c>
      <c r="C1813">
        <f t="shared" si="90"/>
        <v>-7.6987029019876377E-2</v>
      </c>
      <c r="D1813">
        <f t="shared" si="91"/>
        <v>3.3057931016735578E-4</v>
      </c>
      <c r="E1813" s="2">
        <f t="shared" si="92"/>
        <v>2.3278425295549986E-2</v>
      </c>
      <c r="K1813">
        <v>1808</v>
      </c>
      <c r="L1813" s="14">
        <v>-1.8935247453818601E-4</v>
      </c>
      <c r="M1813" s="14">
        <v>7.5585659543804598E-2</v>
      </c>
    </row>
    <row r="1814" spans="1:13" x14ac:dyDescent="0.55000000000000004">
      <c r="A1814">
        <v>1809</v>
      </c>
      <c r="C1814">
        <f t="shared" si="90"/>
        <v>-0.13820247157045551</v>
      </c>
      <c r="D1814">
        <f t="shared" si="91"/>
        <v>5.1339976670464356E-4</v>
      </c>
      <c r="E1814" s="2">
        <f t="shared" si="92"/>
        <v>1.7731987841406626E-2</v>
      </c>
      <c r="K1814">
        <v>1809</v>
      </c>
      <c r="L1814" s="14">
        <v>9.4078606964490498E-5</v>
      </c>
      <c r="M1814" s="14">
        <v>-5.0409612102668699E-3</v>
      </c>
    </row>
    <row r="1815" spans="1:13" x14ac:dyDescent="0.55000000000000004">
      <c r="A1815">
        <v>1810</v>
      </c>
      <c r="C1815">
        <f t="shared" si="90"/>
        <v>-0.16473200683430236</v>
      </c>
      <c r="D1815">
        <f t="shared" si="91"/>
        <v>5.6736770340932573E-4</v>
      </c>
      <c r="E1815" s="2">
        <f t="shared" si="92"/>
        <v>6.4524212863392673E-3</v>
      </c>
      <c r="K1815">
        <v>1810</v>
      </c>
      <c r="L1815" s="14">
        <v>3.5394711773160302E-4</v>
      </c>
      <c r="M1815" s="14">
        <v>-8.4405041957374097E-2</v>
      </c>
    </row>
    <row r="1816" spans="1:13" x14ac:dyDescent="0.55000000000000004">
      <c r="A1816">
        <v>1811</v>
      </c>
      <c r="C1816">
        <f t="shared" si="90"/>
        <v>-0.1499172806582669</v>
      </c>
      <c r="D1816">
        <f t="shared" si="91"/>
        <v>4.7893830572145058E-4</v>
      </c>
      <c r="E1816" s="2">
        <f t="shared" si="92"/>
        <v>5.3113840935980618E-5</v>
      </c>
      <c r="K1816">
        <v>1811</v>
      </c>
      <c r="L1816" s="14">
        <v>5.2516737713432702E-4</v>
      </c>
      <c r="M1816" s="14">
        <v>-0.14262935633539001</v>
      </c>
    </row>
    <row r="1817" spans="1:13" x14ac:dyDescent="0.55000000000000004">
      <c r="A1817">
        <v>1812</v>
      </c>
      <c r="C1817">
        <f t="shared" si="90"/>
        <v>-9.7476477043039134E-2</v>
      </c>
      <c r="D1817">
        <f t="shared" si="91"/>
        <v>2.7030548851779629E-4</v>
      </c>
      <c r="E1817" s="2">
        <f t="shared" si="92"/>
        <v>4.5771701455452445E-3</v>
      </c>
      <c r="K1817">
        <v>1812</v>
      </c>
      <c r="L1817" s="14">
        <v>5.6485620903187501E-4</v>
      </c>
      <c r="M1817" s="14">
        <v>-0.16513126361091801</v>
      </c>
    </row>
    <row r="1818" spans="1:13" x14ac:dyDescent="0.55000000000000004">
      <c r="A1818">
        <v>1813</v>
      </c>
      <c r="C1818">
        <f t="shared" si="90"/>
        <v>-2.057113233146432E-2</v>
      </c>
      <c r="D1818">
        <f t="shared" si="91"/>
        <v>-6.1683087152446344E-6</v>
      </c>
      <c r="E1818" s="2">
        <f t="shared" si="92"/>
        <v>1.5801467755892765E-2</v>
      </c>
      <c r="K1818">
        <v>1813</v>
      </c>
      <c r="L1818" s="14">
        <v>4.6307329926386601E-4</v>
      </c>
      <c r="M1818" s="14">
        <v>-0.14627502151510399</v>
      </c>
    </row>
    <row r="1819" spans="1:13" x14ac:dyDescent="0.55000000000000004">
      <c r="A1819">
        <v>1814</v>
      </c>
      <c r="C1819">
        <f t="shared" si="90"/>
        <v>6.1497132990727718E-2</v>
      </c>
      <c r="D1819">
        <f t="shared" si="91"/>
        <v>-2.8109399048021006E-4</v>
      </c>
      <c r="E1819" s="2">
        <f t="shared" si="92"/>
        <v>2.3189328096206073E-2</v>
      </c>
      <c r="K1819">
        <v>1814</v>
      </c>
      <c r="L1819" s="14">
        <v>2.4531080899703098E-4</v>
      </c>
      <c r="M1819" s="14">
        <v>-9.0783292856477196E-2</v>
      </c>
    </row>
    <row r="1820" spans="1:13" x14ac:dyDescent="0.55000000000000004">
      <c r="A1820">
        <v>1815</v>
      </c>
      <c r="C1820">
        <f t="shared" si="90"/>
        <v>0.12813091418858064</v>
      </c>
      <c r="D1820">
        <f t="shared" si="91"/>
        <v>-4.8547100562477123E-4</v>
      </c>
      <c r="E1820" s="2">
        <f t="shared" si="92"/>
        <v>1.979233661651052E-2</v>
      </c>
      <c r="K1820">
        <v>1815</v>
      </c>
      <c r="L1820" s="14">
        <v>-3.3891295180887299E-5</v>
      </c>
      <c r="M1820" s="14">
        <v>-1.2554325323283299E-2</v>
      </c>
    </row>
    <row r="1821" spans="1:13" x14ac:dyDescent="0.55000000000000004">
      <c r="A1821">
        <v>1816</v>
      </c>
      <c r="C1821">
        <f t="shared" si="90"/>
        <v>0.16260653671103642</v>
      </c>
      <c r="D1821">
        <f t="shared" si="91"/>
        <v>-5.680050312761864E-4</v>
      </c>
      <c r="E1821" s="2">
        <f t="shared" si="92"/>
        <v>8.7961112581698055E-3</v>
      </c>
      <c r="K1821">
        <v>1816</v>
      </c>
      <c r="L1821" s="14">
        <v>-3.0460511423442102E-4</v>
      </c>
      <c r="M1821" s="14">
        <v>6.8818950868507103E-2</v>
      </c>
    </row>
    <row r="1822" spans="1:13" x14ac:dyDescent="0.55000000000000004">
      <c r="A1822">
        <v>1817</v>
      </c>
      <c r="C1822">
        <f t="shared" si="90"/>
        <v>0.15627134599305972</v>
      </c>
      <c r="D1822">
        <f t="shared" si="91"/>
        <v>-5.0798176667430815E-4</v>
      </c>
      <c r="E1822" s="2">
        <f t="shared" si="92"/>
        <v>5.4360098046588457E-4</v>
      </c>
      <c r="K1822">
        <v>1817</v>
      </c>
      <c r="L1822" s="14">
        <v>-4.9902869279500202E-4</v>
      </c>
      <c r="M1822" s="14">
        <v>0.13295609389350299</v>
      </c>
    </row>
    <row r="1823" spans="1:13" x14ac:dyDescent="0.55000000000000004">
      <c r="A1823">
        <v>1818</v>
      </c>
      <c r="C1823">
        <f t="shared" si="90"/>
        <v>0.11071534136999447</v>
      </c>
      <c r="D1823">
        <f t="shared" si="91"/>
        <v>-3.2046578604503991E-4</v>
      </c>
      <c r="E1823" s="2">
        <f t="shared" si="92"/>
        <v>2.8172971234182299E-3</v>
      </c>
      <c r="K1823">
        <v>1818</v>
      </c>
      <c r="L1823" s="14">
        <v>-5.6846743949581595E-4</v>
      </c>
      <c r="M1823" s="14">
        <v>0.163793558403145</v>
      </c>
    </row>
    <row r="1824" spans="1:13" x14ac:dyDescent="0.55000000000000004">
      <c r="A1824">
        <v>1819</v>
      </c>
      <c r="C1824">
        <f t="shared" si="90"/>
        <v>3.7372119757096527E-2</v>
      </c>
      <c r="D1824">
        <f t="shared" si="91"/>
        <v>-5.2519648000346114E-5</v>
      </c>
      <c r="E1824" s="2">
        <f t="shared" si="92"/>
        <v>1.3510758958790241E-2</v>
      </c>
      <c r="K1824">
        <v>1819</v>
      </c>
      <c r="L1824" s="14">
        <v>-4.9552998945893198E-4</v>
      </c>
      <c r="M1824" s="14">
        <v>0.15360791010925201</v>
      </c>
    </row>
    <row r="1825" spans="1:13" x14ac:dyDescent="0.55000000000000004">
      <c r="A1825">
        <v>1820</v>
      </c>
      <c r="C1825">
        <f t="shared" si="90"/>
        <v>-4.5350716172473257E-2</v>
      </c>
      <c r="D1825">
        <f t="shared" si="91"/>
        <v>2.2860781466419754E-4</v>
      </c>
      <c r="E1825" s="2">
        <f t="shared" si="92"/>
        <v>2.259036775124864E-2</v>
      </c>
      <c r="K1825">
        <v>1820</v>
      </c>
      <c r="L1825" s="14">
        <v>-2.9848397951717998E-4</v>
      </c>
      <c r="M1825" s="14">
        <v>0.104950207814203</v>
      </c>
    </row>
    <row r="1826" spans="1:13" x14ac:dyDescent="0.55000000000000004">
      <c r="A1826">
        <v>1821</v>
      </c>
      <c r="C1826">
        <f t="shared" si="90"/>
        <v>-0.11669147826016253</v>
      </c>
      <c r="D1826">
        <f t="shared" si="91"/>
        <v>4.5235953451923302E-4</v>
      </c>
      <c r="E1826" s="2">
        <f t="shared" si="92"/>
        <v>2.1520465501710228E-2</v>
      </c>
      <c r="K1826">
        <v>1821</v>
      </c>
      <c r="L1826" s="14">
        <v>-2.6680805245171099E-5</v>
      </c>
      <c r="M1826" s="14">
        <v>3.0007074908265902E-2</v>
      </c>
    </row>
    <row r="1827" spans="1:13" x14ac:dyDescent="0.55000000000000004">
      <c r="A1827">
        <v>1822</v>
      </c>
      <c r="C1827">
        <f t="shared" si="90"/>
        <v>-0.15874513896633025</v>
      </c>
      <c r="D1827">
        <f t="shared" si="91"/>
        <v>5.6257854619427481E-4</v>
      </c>
      <c r="E1827" s="2">
        <f t="shared" si="92"/>
        <v>1.1298334270802882E-2</v>
      </c>
      <c r="K1827">
        <v>1822</v>
      </c>
      <c r="L1827" s="14">
        <v>2.5180474221618999E-4</v>
      </c>
      <c r="M1827" s="14">
        <v>-5.2451516058825198E-2</v>
      </c>
    </row>
    <row r="1828" spans="1:13" x14ac:dyDescent="0.55000000000000004">
      <c r="A1828">
        <v>1823</v>
      </c>
      <c r="C1828">
        <f t="shared" si="90"/>
        <v>-0.16095711587412051</v>
      </c>
      <c r="D1828">
        <f t="shared" si="91"/>
        <v>5.3160220099015719E-4</v>
      </c>
      <c r="E1828" s="2">
        <f t="shared" si="92"/>
        <v>1.5353714700763244E-3</v>
      </c>
      <c r="K1828">
        <v>1823</v>
      </c>
      <c r="L1828" s="14">
        <v>4.6722422990629298E-4</v>
      </c>
      <c r="M1828" s="14">
        <v>-0.121773299443401</v>
      </c>
    </row>
    <row r="1829" spans="1:13" x14ac:dyDescent="0.55000000000000004">
      <c r="A1829">
        <v>1824</v>
      </c>
      <c r="C1829">
        <f t="shared" si="90"/>
        <v>-0.1227722494048849</v>
      </c>
      <c r="D1829">
        <f t="shared" si="91"/>
        <v>3.672049086247065E-4</v>
      </c>
      <c r="E1829" s="2">
        <f t="shared" si="92"/>
        <v>1.4306515832486783E-3</v>
      </c>
      <c r="K1829">
        <v>1824</v>
      </c>
      <c r="L1829" s="14">
        <v>5.6562451076766897E-4</v>
      </c>
      <c r="M1829" s="14">
        <v>-0.160596204555671</v>
      </c>
    </row>
    <row r="1830" spans="1:13" x14ac:dyDescent="0.55000000000000004">
      <c r="A1830">
        <v>1825</v>
      </c>
      <c r="C1830">
        <f t="shared" si="90"/>
        <v>-5.3774136168575626E-2</v>
      </c>
      <c r="D1830">
        <f t="shared" si="91"/>
        <v>1.1064692425906469E-4</v>
      </c>
      <c r="E1830" s="2">
        <f t="shared" si="92"/>
        <v>1.1113936778010893E-2</v>
      </c>
      <c r="K1830">
        <v>1825</v>
      </c>
      <c r="L1830" s="14">
        <v>5.2236062402756197E-4</v>
      </c>
      <c r="M1830" s="14">
        <v>-0.159196793970449</v>
      </c>
    </row>
    <row r="1831" spans="1:13" x14ac:dyDescent="0.55000000000000004">
      <c r="A1831">
        <v>1826</v>
      </c>
      <c r="C1831">
        <f t="shared" si="90"/>
        <v>2.8720151776598341E-2</v>
      </c>
      <c r="D1831">
        <f t="shared" si="91"/>
        <v>-1.7368110584152084E-4</v>
      </c>
      <c r="E1831" s="2">
        <f t="shared" si="92"/>
        <v>2.150496441588489E-2</v>
      </c>
      <c r="K1831">
        <v>1826</v>
      </c>
      <c r="L1831" s="14">
        <v>3.4826827850969902E-4</v>
      </c>
      <c r="M1831" s="14">
        <v>-0.117925558750116</v>
      </c>
    </row>
    <row r="1832" spans="1:13" x14ac:dyDescent="0.55000000000000004">
      <c r="A1832">
        <v>1827</v>
      </c>
      <c r="C1832">
        <f t="shared" si="90"/>
        <v>0.104006286998714</v>
      </c>
      <c r="D1832">
        <f t="shared" si="91"/>
        <v>-4.1441883928373621E-4</v>
      </c>
      <c r="E1832" s="2">
        <f t="shared" si="92"/>
        <v>2.2838893411182178E-2</v>
      </c>
      <c r="K1832">
        <v>1827</v>
      </c>
      <c r="L1832" s="14">
        <v>8.6949982139534804E-5</v>
      </c>
      <c r="M1832" s="14">
        <v>-4.71191357837622E-2</v>
      </c>
    </row>
    <row r="1833" spans="1:13" x14ac:dyDescent="0.55000000000000004">
      <c r="A1833">
        <v>1828</v>
      </c>
      <c r="C1833">
        <f t="shared" si="90"/>
        <v>0.1531890364633291</v>
      </c>
      <c r="D1833">
        <f t="shared" si="91"/>
        <v>-5.5114617932374148E-4</v>
      </c>
      <c r="E1833" s="2">
        <f t="shared" si="92"/>
        <v>1.3853400501169674E-2</v>
      </c>
      <c r="K1833">
        <v>1828</v>
      </c>
      <c r="L1833" s="14">
        <v>-1.96145476656005E-4</v>
      </c>
      <c r="M1833" s="14">
        <v>3.54885670455325E-2</v>
      </c>
    </row>
    <row r="1834" spans="1:13" x14ac:dyDescent="0.55000000000000004">
      <c r="A1834">
        <v>1829</v>
      </c>
      <c r="C1834">
        <f t="shared" si="90"/>
        <v>0.16392456674441047</v>
      </c>
      <c r="D1834">
        <f t="shared" si="91"/>
        <v>-5.4954744559371433E-4</v>
      </c>
      <c r="E1834" s="2">
        <f t="shared" si="92"/>
        <v>2.9939094498615563E-3</v>
      </c>
      <c r="K1834">
        <v>1829</v>
      </c>
      <c r="L1834" s="14">
        <v>-4.30115084024851E-4</v>
      </c>
      <c r="M1834" s="14">
        <v>0.10920793810318701</v>
      </c>
    </row>
    <row r="1835" spans="1:13" x14ac:dyDescent="0.55000000000000004">
      <c r="A1835">
        <v>1830</v>
      </c>
      <c r="C1835">
        <f t="shared" si="90"/>
        <v>0.13351848602858132</v>
      </c>
      <c r="D1835">
        <f t="shared" si="91"/>
        <v>-4.1002388656123569E-4</v>
      </c>
      <c r="E1835" s="2">
        <f t="shared" si="92"/>
        <v>4.8651202352981984E-4</v>
      </c>
      <c r="K1835">
        <v>1830</v>
      </c>
      <c r="L1835" s="14">
        <v>-5.5635970035940597E-4</v>
      </c>
      <c r="M1835" s="14">
        <v>0.155575503586035</v>
      </c>
    </row>
    <row r="1836" spans="1:13" x14ac:dyDescent="0.55000000000000004">
      <c r="A1836">
        <v>1831</v>
      </c>
      <c r="C1836">
        <f t="shared" si="90"/>
        <v>6.9602079666506098E-2</v>
      </c>
      <c r="D1836">
        <f t="shared" si="91"/>
        <v>-1.6759297462164857E-4</v>
      </c>
      <c r="E1836" s="2">
        <f t="shared" si="92"/>
        <v>8.7191034109097478E-3</v>
      </c>
      <c r="K1836">
        <v>1831</v>
      </c>
      <c r="L1836" s="14">
        <v>-5.43260578333937E-4</v>
      </c>
      <c r="M1836" s="14">
        <v>0.162978219075403</v>
      </c>
    </row>
    <row r="1837" spans="1:13" x14ac:dyDescent="0.55000000000000004">
      <c r="A1837">
        <v>1832</v>
      </c>
      <c r="C1837">
        <f t="shared" si="90"/>
        <v>-1.1782981596182972E-2</v>
      </c>
      <c r="D1837">
        <f t="shared" si="91"/>
        <v>1.1690024136776633E-4</v>
      </c>
      <c r="E1837" s="2">
        <f t="shared" si="92"/>
        <v>1.997841189431801E-2</v>
      </c>
      <c r="K1837">
        <v>1832</v>
      </c>
      <c r="L1837" s="14">
        <v>-3.9409847432077797E-4</v>
      </c>
      <c r="M1837" s="14">
        <v>0.129562028553868</v>
      </c>
    </row>
    <row r="1838" spans="1:13" x14ac:dyDescent="0.55000000000000004">
      <c r="A1838">
        <v>1833</v>
      </c>
      <c r="C1838">
        <f t="shared" si="90"/>
        <v>-9.0210762844320697E-2</v>
      </c>
      <c r="D1838">
        <f t="shared" si="91"/>
        <v>3.7205396083742661E-4</v>
      </c>
      <c r="E1838" s="2">
        <f t="shared" si="92"/>
        <v>2.3687360672309112E-2</v>
      </c>
      <c r="K1838">
        <v>1833</v>
      </c>
      <c r="L1838" s="14">
        <v>-1.4623196260453799E-4</v>
      </c>
      <c r="M1838" s="14">
        <v>6.3696224236542906E-2</v>
      </c>
    </row>
    <row r="1839" spans="1:13" x14ac:dyDescent="0.55000000000000004">
      <c r="A1839">
        <v>1834</v>
      </c>
      <c r="C1839">
        <f t="shared" si="90"/>
        <v>-0.14599754411026092</v>
      </c>
      <c r="D1839">
        <f t="shared" si="91"/>
        <v>5.3382997841143573E-4</v>
      </c>
      <c r="E1839" s="2">
        <f t="shared" si="92"/>
        <v>1.6351977141488575E-2</v>
      </c>
      <c r="K1839">
        <v>1834</v>
      </c>
      <c r="L1839" s="14">
        <v>1.3825925130324401E-4</v>
      </c>
      <c r="M1839" s="14">
        <v>-1.81226945835124E-2</v>
      </c>
    </row>
    <row r="1840" spans="1:13" x14ac:dyDescent="0.55000000000000004">
      <c r="A1840">
        <v>1835</v>
      </c>
      <c r="C1840">
        <f t="shared" si="90"/>
        <v>-0.16514201918909754</v>
      </c>
      <c r="D1840">
        <f t="shared" si="91"/>
        <v>5.616259236492008E-4</v>
      </c>
      <c r="E1840" s="2">
        <f t="shared" si="92"/>
        <v>4.8635765296112122E-3</v>
      </c>
      <c r="K1840">
        <v>1835</v>
      </c>
      <c r="L1840" s="14">
        <v>3.8812257802400401E-4</v>
      </c>
      <c r="M1840" s="14">
        <v>-9.5402672120092E-2</v>
      </c>
    </row>
    <row r="1841" spans="1:13" x14ac:dyDescent="0.55000000000000004">
      <c r="A1841">
        <v>1836</v>
      </c>
      <c r="C1841">
        <f t="shared" si="90"/>
        <v>-0.14283932836932492</v>
      </c>
      <c r="D1841">
        <f t="shared" si="91"/>
        <v>4.4846560018690831E-4</v>
      </c>
      <c r="E1841" s="2">
        <f t="shared" si="92"/>
        <v>3.5392150370449161E-5</v>
      </c>
      <c r="K1841">
        <v>1836</v>
      </c>
      <c r="L1841" s="14">
        <v>5.4077819734097798E-4</v>
      </c>
      <c r="M1841" s="14">
        <v>-0.14878845858898301</v>
      </c>
    </row>
    <row r="1842" spans="1:13" x14ac:dyDescent="0.55000000000000004">
      <c r="A1842">
        <v>1837</v>
      </c>
      <c r="C1842">
        <f t="shared" si="90"/>
        <v>-8.4686976943518455E-2</v>
      </c>
      <c r="D1842">
        <f t="shared" si="91"/>
        <v>2.2274986398442155E-4</v>
      </c>
      <c r="E1842" s="2">
        <f t="shared" si="92"/>
        <v>6.4356135095275128E-3</v>
      </c>
      <c r="K1842">
        <v>1837</v>
      </c>
      <c r="L1842" s="14">
        <v>5.5799256238952199E-4</v>
      </c>
      <c r="M1842" s="14">
        <v>-0.164909252587678</v>
      </c>
    </row>
    <row r="1843" spans="1:13" x14ac:dyDescent="0.55000000000000004">
      <c r="A1843">
        <v>1838</v>
      </c>
      <c r="C1843">
        <f t="shared" si="90"/>
        <v>-5.2799793650271888E-3</v>
      </c>
      <c r="D1843">
        <f t="shared" si="91"/>
        <v>-5.8871392882773548E-5</v>
      </c>
      <c r="E1843" s="2">
        <f t="shared" si="92"/>
        <v>1.8076136141832254E-2</v>
      </c>
      <c r="K1843">
        <v>1838</v>
      </c>
      <c r="L1843" s="14">
        <v>4.35454228653061E-4</v>
      </c>
      <c r="M1843" s="14">
        <v>-0.139727501253057</v>
      </c>
    </row>
    <row r="1844" spans="1:13" x14ac:dyDescent="0.55000000000000004">
      <c r="A1844">
        <v>1839</v>
      </c>
      <c r="C1844">
        <f t="shared" si="90"/>
        <v>7.5452181741467284E-2</v>
      </c>
      <c r="D1844">
        <f t="shared" si="91"/>
        <v>-3.257171710487979E-4</v>
      </c>
      <c r="E1844" s="2">
        <f t="shared" si="92"/>
        <v>2.4025716776368156E-2</v>
      </c>
      <c r="K1844">
        <v>1839</v>
      </c>
      <c r="L1844" s="14">
        <v>2.0385368198852299E-4</v>
      </c>
      <c r="M1844" s="14">
        <v>-7.9550130423119994E-2</v>
      </c>
    </row>
    <row r="1845" spans="1:13" x14ac:dyDescent="0.55000000000000004">
      <c r="A1845">
        <v>1840</v>
      </c>
      <c r="C1845">
        <f t="shared" si="90"/>
        <v>0.13724743563632047</v>
      </c>
      <c r="D1845">
        <f t="shared" si="91"/>
        <v>-5.1081480485388737E-4</v>
      </c>
      <c r="E1845" s="2">
        <f t="shared" si="92"/>
        <v>1.8685898000909636E-2</v>
      </c>
      <c r="K1845">
        <v>1840</v>
      </c>
      <c r="L1845" s="14">
        <v>-7.88032839464713E-5</v>
      </c>
      <c r="M1845" s="14">
        <v>5.5106406446918204E-4</v>
      </c>
    </row>
    <row r="1846" spans="1:13" x14ac:dyDescent="0.55000000000000004">
      <c r="A1846">
        <v>1841</v>
      </c>
      <c r="C1846">
        <f t="shared" si="90"/>
        <v>0.1645964761333959</v>
      </c>
      <c r="D1846">
        <f t="shared" si="91"/>
        <v>-5.6770868976412168E-4</v>
      </c>
      <c r="E1846" s="2">
        <f t="shared" si="92"/>
        <v>7.0698222417270237E-3</v>
      </c>
      <c r="K1846">
        <v>1841</v>
      </c>
      <c r="L1846" s="14">
        <v>-3.4172347855698998E-4</v>
      </c>
      <c r="M1846" s="14">
        <v>8.0514241138558706E-2</v>
      </c>
    </row>
    <row r="1847" spans="1:13" x14ac:dyDescent="0.55000000000000004">
      <c r="A1847">
        <v>1842</v>
      </c>
      <c r="C1847">
        <f t="shared" si="90"/>
        <v>0.15063527053967343</v>
      </c>
      <c r="D1847">
        <f t="shared" si="91"/>
        <v>-4.821196598943747E-4</v>
      </c>
      <c r="E1847" s="2">
        <f t="shared" si="92"/>
        <v>1.0656729160323616E-4</v>
      </c>
      <c r="K1847">
        <v>1842</v>
      </c>
      <c r="L1847" s="14">
        <v>-5.1905690806435402E-4</v>
      </c>
      <c r="M1847" s="14">
        <v>0.14031212704540599</v>
      </c>
    </row>
    <row r="1848" spans="1:13" x14ac:dyDescent="0.55000000000000004">
      <c r="A1848">
        <v>1843</v>
      </c>
      <c r="C1848">
        <f t="shared" si="90"/>
        <v>9.8867787180597994E-2</v>
      </c>
      <c r="D1848">
        <f t="shared" si="91"/>
        <v>-2.7552875766895197E-4</v>
      </c>
      <c r="E1848" s="2">
        <f t="shared" si="92"/>
        <v>4.36923420848299E-3</v>
      </c>
      <c r="K1848">
        <v>1843</v>
      </c>
      <c r="L1848" s="14">
        <v>-5.6638931495171395E-4</v>
      </c>
      <c r="M1848" s="14">
        <v>0.16496797030048799</v>
      </c>
    </row>
    <row r="1849" spans="1:13" x14ac:dyDescent="0.55000000000000004">
      <c r="A1849">
        <v>1844</v>
      </c>
      <c r="C1849">
        <f t="shared" si="90"/>
        <v>2.2286573206548563E-2</v>
      </c>
      <c r="D1849">
        <f t="shared" si="91"/>
        <v>2.1405504706908729E-7</v>
      </c>
      <c r="E1849" s="2">
        <f t="shared" si="92"/>
        <v>1.5881037577221292E-2</v>
      </c>
      <c r="K1849">
        <v>1844</v>
      </c>
      <c r="L1849" s="14">
        <v>-4.7186600428519599E-4</v>
      </c>
      <c r="M1849" s="14">
        <v>0.14830656200682299</v>
      </c>
    </row>
    <row r="1850" spans="1:13" x14ac:dyDescent="0.55000000000000004">
      <c r="A1850">
        <v>1845</v>
      </c>
      <c r="C1850">
        <f t="shared" si="90"/>
        <v>-5.9888100878094472E-2</v>
      </c>
      <c r="D1850">
        <f t="shared" si="91"/>
        <v>2.7590314445639002E-4</v>
      </c>
      <c r="E1850" s="2">
        <f t="shared" si="92"/>
        <v>2.3835949768589538E-2</v>
      </c>
      <c r="K1850">
        <v>1845</v>
      </c>
      <c r="L1850" s="14">
        <v>-2.5916092560127703E-4</v>
      </c>
      <c r="M1850" s="14">
        <v>9.4500855231432798E-2</v>
      </c>
    </row>
    <row r="1851" spans="1:13" x14ac:dyDescent="0.55000000000000004">
      <c r="A1851">
        <v>1846</v>
      </c>
      <c r="C1851">
        <f t="shared" si="90"/>
        <v>-0.12703212398355396</v>
      </c>
      <c r="D1851">
        <f t="shared" si="91"/>
        <v>4.823463601849824E-4</v>
      </c>
      <c r="E1851" s="2">
        <f t="shared" si="92"/>
        <v>2.0752980212517494E-2</v>
      </c>
      <c r="K1851">
        <v>1846</v>
      </c>
      <c r="L1851" s="14">
        <v>1.8452614617143701E-5</v>
      </c>
      <c r="M1851" s="14">
        <v>1.7026823022584799E-2</v>
      </c>
    </row>
    <row r="1852" spans="1:13" x14ac:dyDescent="0.55000000000000004">
      <c r="A1852">
        <v>1847</v>
      </c>
      <c r="C1852">
        <f t="shared" si="90"/>
        <v>-0.16229376159442049</v>
      </c>
      <c r="D1852">
        <f t="shared" si="91"/>
        <v>5.6773080656352638E-4</v>
      </c>
      <c r="E1852" s="2">
        <f t="shared" si="92"/>
        <v>9.5222621332597714E-3</v>
      </c>
      <c r="K1852">
        <v>1847</v>
      </c>
      <c r="L1852" s="14">
        <v>2.9144458303299002E-4</v>
      </c>
      <c r="M1852" s="14">
        <v>-6.4711682639011003E-2</v>
      </c>
    </row>
    <row r="1853" spans="1:13" x14ac:dyDescent="0.55000000000000004">
      <c r="A1853">
        <v>1848</v>
      </c>
      <c r="C1853">
        <f t="shared" si="90"/>
        <v>-0.15682308592634278</v>
      </c>
      <c r="D1853">
        <f t="shared" si="91"/>
        <v>5.1062678731143678E-4</v>
      </c>
      <c r="E1853" s="2">
        <f t="shared" si="92"/>
        <v>7.0651447370813011E-4</v>
      </c>
      <c r="K1853">
        <v>1848</v>
      </c>
      <c r="L1853" s="14">
        <v>4.9144244763729098E-4</v>
      </c>
      <c r="M1853" s="14">
        <v>-0.13024274594153201</v>
      </c>
    </row>
    <row r="1854" spans="1:13" x14ac:dyDescent="0.55000000000000004">
      <c r="A1854">
        <v>1849</v>
      </c>
      <c r="C1854">
        <f t="shared" si="90"/>
        <v>-0.11199312125967949</v>
      </c>
      <c r="D1854">
        <f t="shared" si="91"/>
        <v>3.2536620760465878E-4</v>
      </c>
      <c r="E1854" s="2">
        <f t="shared" si="92"/>
        <v>2.6174053855060257E-3</v>
      </c>
      <c r="K1854">
        <v>1849</v>
      </c>
      <c r="L1854" s="14">
        <v>5.6835550254322198E-4</v>
      </c>
      <c r="M1854" s="14">
        <v>-0.163153705555659</v>
      </c>
    </row>
    <row r="1855" spans="1:13" x14ac:dyDescent="0.55000000000000004">
      <c r="A1855">
        <v>1850</v>
      </c>
      <c r="C1855">
        <f t="shared" si="90"/>
        <v>-3.9055243784341553E-2</v>
      </c>
      <c r="D1855">
        <f t="shared" si="91"/>
        <v>5.8445567963700919E-5</v>
      </c>
      <c r="E1855" s="2">
        <f t="shared" si="92"/>
        <v>1.3490024258602799E-2</v>
      </c>
      <c r="K1855">
        <v>1850</v>
      </c>
      <c r="L1855" s="14">
        <v>5.0292039601563903E-4</v>
      </c>
      <c r="M1855" s="14">
        <v>-0.155201807481262</v>
      </c>
    </row>
    <row r="1856" spans="1:13" x14ac:dyDescent="0.55000000000000004">
      <c r="A1856">
        <v>1851</v>
      </c>
      <c r="C1856">
        <f t="shared" si="90"/>
        <v>4.3684676661065451E-2</v>
      </c>
      <c r="D1856">
        <f t="shared" si="91"/>
        <v>-2.2314367729941816E-4</v>
      </c>
      <c r="E1856" s="2">
        <f t="shared" si="92"/>
        <v>2.3123256507731504E-2</v>
      </c>
      <c r="K1856">
        <v>1851</v>
      </c>
      <c r="L1856" s="14">
        <v>3.1152575641430499E-4</v>
      </c>
      <c r="M1856" s="14">
        <v>-0.108378653921069</v>
      </c>
    </row>
    <row r="1857" spans="1:13" x14ac:dyDescent="0.55000000000000004">
      <c r="A1857">
        <v>1852</v>
      </c>
      <c r="C1857">
        <f t="shared" si="90"/>
        <v>0.11546066406462288</v>
      </c>
      <c r="D1857">
        <f t="shared" si="91"/>
        <v>-4.4872856305669222E-4</v>
      </c>
      <c r="E1857" s="2">
        <f t="shared" si="92"/>
        <v>2.2461633834682297E-2</v>
      </c>
      <c r="K1857">
        <v>1852</v>
      </c>
      <c r="L1857" s="14">
        <v>4.2107558553520901E-5</v>
      </c>
      <c r="M1857" s="14">
        <v>-3.4411394153986703E-2</v>
      </c>
    </row>
    <row r="1858" spans="1:13" x14ac:dyDescent="0.55000000000000004">
      <c r="A1858">
        <v>1853</v>
      </c>
      <c r="C1858">
        <f t="shared" si="90"/>
        <v>0.15825845850623613</v>
      </c>
      <c r="D1858">
        <f t="shared" si="91"/>
        <v>-5.6169203793627308E-4</v>
      </c>
      <c r="E1858" s="2">
        <f t="shared" si="92"/>
        <v>1.2118497129675112E-2</v>
      </c>
      <c r="K1858">
        <v>1853</v>
      </c>
      <c r="L1858" s="14">
        <v>-2.3785673856332201E-4</v>
      </c>
      <c r="M1858" s="14">
        <v>4.8174412751753097E-2</v>
      </c>
    </row>
    <row r="1859" spans="1:13" x14ac:dyDescent="0.55000000000000004">
      <c r="A1859">
        <v>1854</v>
      </c>
      <c r="C1859">
        <f t="shared" si="90"/>
        <v>0.16133671568653926</v>
      </c>
      <c r="D1859">
        <f t="shared" si="91"/>
        <v>-5.3368265082332129E-4</v>
      </c>
      <c r="E1859" s="2">
        <f t="shared" si="92"/>
        <v>1.8183466929295813E-3</v>
      </c>
      <c r="K1859">
        <v>1854</v>
      </c>
      <c r="L1859" s="14">
        <v>-4.58248339950901E-4</v>
      </c>
      <c r="M1859" s="14">
        <v>0.118694639131456</v>
      </c>
    </row>
    <row r="1860" spans="1:13" x14ac:dyDescent="0.55000000000000004">
      <c r="A1860">
        <v>1855</v>
      </c>
      <c r="C1860">
        <f t="shared" si="90"/>
        <v>0.12392285793783266</v>
      </c>
      <c r="D1860">
        <f t="shared" si="91"/>
        <v>-3.717301674917579E-4</v>
      </c>
      <c r="E1860" s="2">
        <f t="shared" si="92"/>
        <v>1.2648122416041453E-3</v>
      </c>
      <c r="K1860">
        <v>1855</v>
      </c>
      <c r="L1860" s="14">
        <v>-5.6386880183145901E-4</v>
      </c>
      <c r="M1860" s="14">
        <v>0.159487056812602</v>
      </c>
    </row>
    <row r="1861" spans="1:13" x14ac:dyDescent="0.55000000000000004">
      <c r="A1861">
        <v>1856</v>
      </c>
      <c r="C1861">
        <f t="shared" si="90"/>
        <v>5.5406974933887042E-2</v>
      </c>
      <c r="D1861">
        <f t="shared" si="91"/>
        <v>-1.1648124757201914E-4</v>
      </c>
      <c r="E1861" s="2">
        <f t="shared" si="92"/>
        <v>1.1009880314349551E-2</v>
      </c>
      <c r="K1861">
        <v>1856</v>
      </c>
      <c r="L1861" s="14">
        <v>-5.2826482430523602E-4</v>
      </c>
      <c r="M1861" s="14">
        <v>0.16033495172916101</v>
      </c>
    </row>
    <row r="1862" spans="1:13" x14ac:dyDescent="0.55000000000000004">
      <c r="A1862">
        <v>1857</v>
      </c>
      <c r="C1862">
        <f t="shared" ref="C1862:C1925" si="93">$D$1*COS($B$2*(A1862-$L$2)+$B$1)</f>
        <v>-2.7014890891902323E-2</v>
      </c>
      <c r="D1862">
        <f t="shared" ref="D1862:D1925" si="94">$D$2*COS($B$2*(A1862-$L$3)+$B$3)</f>
        <v>1.6800201025799527E-4</v>
      </c>
      <c r="E1862" s="2">
        <f t="shared" ref="E1862:E1925" si="95">(M1862-C1862)^2</f>
        <v>2.1916094521510311E-2</v>
      </c>
      <c r="K1862">
        <v>1857</v>
      </c>
      <c r="L1862" s="14">
        <v>-3.6035364441471299E-4</v>
      </c>
      <c r="M1862" s="14">
        <v>0.121025963339321</v>
      </c>
    </row>
    <row r="1863" spans="1:13" x14ac:dyDescent="0.55000000000000004">
      <c r="A1863">
        <v>1858</v>
      </c>
      <c r="C1863">
        <f t="shared" si="93"/>
        <v>-0.10265658853310933</v>
      </c>
      <c r="D1863">
        <f t="shared" si="94"/>
        <v>4.1032030471667885E-4</v>
      </c>
      <c r="E1863" s="2">
        <f t="shared" si="95"/>
        <v>2.3735056760177464E-2</v>
      </c>
      <c r="K1863">
        <v>1858</v>
      </c>
      <c r="L1863" s="14">
        <v>-1.0218965880881101E-4</v>
      </c>
      <c r="M1863" s="14">
        <v>5.1405271640580202E-2</v>
      </c>
    </row>
    <row r="1864" spans="1:13" x14ac:dyDescent="0.55000000000000004">
      <c r="A1864">
        <v>1859</v>
      </c>
      <c r="C1864">
        <f t="shared" si="93"/>
        <v>-0.15253364628147389</v>
      </c>
      <c r="D1864">
        <f t="shared" si="94"/>
        <v>5.4965685155673272E-4</v>
      </c>
      <c r="E1864" s="2">
        <f t="shared" si="95"/>
        <v>1.4748513259229165E-2</v>
      </c>
      <c r="K1864">
        <v>1859</v>
      </c>
      <c r="L1864" s="14">
        <v>1.8156836078437599E-4</v>
      </c>
      <c r="M1864" s="14">
        <v>-3.1090189235698201E-2</v>
      </c>
    </row>
    <row r="1865" spans="1:13" x14ac:dyDescent="0.55000000000000004">
      <c r="A1865">
        <v>1860</v>
      </c>
      <c r="C1865">
        <f t="shared" si="93"/>
        <v>-0.16412797396788595</v>
      </c>
      <c r="D1865">
        <f t="shared" si="94"/>
        <v>5.5104111450514511E-4</v>
      </c>
      <c r="E1865" s="2">
        <f t="shared" si="95"/>
        <v>3.4022786128071751E-3</v>
      </c>
      <c r="K1865">
        <v>1860</v>
      </c>
      <c r="L1865" s="14">
        <v>4.1985145805078101E-4</v>
      </c>
      <c r="M1865" s="14">
        <v>-0.105798919348364</v>
      </c>
    </row>
    <row r="1866" spans="1:13" x14ac:dyDescent="0.55000000000000004">
      <c r="A1866">
        <v>1861</v>
      </c>
      <c r="C1866">
        <f t="shared" si="93"/>
        <v>-0.13452963973178506</v>
      </c>
      <c r="D1866">
        <f t="shared" si="94"/>
        <v>4.1412567273840057E-4</v>
      </c>
      <c r="E1866" s="2">
        <f t="shared" si="95"/>
        <v>3.7947094737265051E-4</v>
      </c>
      <c r="K1866">
        <v>1861</v>
      </c>
      <c r="L1866" s="14">
        <v>5.5298015307901302E-4</v>
      </c>
      <c r="M1866" s="14">
        <v>-0.15400965378138601</v>
      </c>
    </row>
    <row r="1867" spans="1:13" x14ac:dyDescent="0.55000000000000004">
      <c r="A1867">
        <v>1862</v>
      </c>
      <c r="C1867">
        <f t="shared" si="93"/>
        <v>-7.1167201583360234E-2</v>
      </c>
      <c r="D1867">
        <f t="shared" si="94"/>
        <v>1.7327341619286516E-4</v>
      </c>
      <c r="E1867" s="2">
        <f t="shared" si="95"/>
        <v>8.5526453651956231E-3</v>
      </c>
      <c r="K1867">
        <v>1862</v>
      </c>
      <c r="L1867" s="14">
        <v>5.4761153832878599E-4</v>
      </c>
      <c r="M1867" s="14">
        <v>-0.16364771501833</v>
      </c>
    </row>
    <row r="1868" spans="1:13" x14ac:dyDescent="0.55000000000000004">
      <c r="A1868">
        <v>1863</v>
      </c>
      <c r="C1868">
        <f t="shared" si="93"/>
        <v>1.0056704076650873E-2</v>
      </c>
      <c r="D1868">
        <f t="shared" si="94"/>
        <v>-1.1106681550264517E-4</v>
      </c>
      <c r="E1868" s="2">
        <f t="shared" si="95"/>
        <v>2.0265200815303214E-2</v>
      </c>
      <c r="K1868">
        <v>1863</v>
      </c>
      <c r="L1868" s="14">
        <v>4.0509021666876299E-4</v>
      </c>
      <c r="M1868" s="14">
        <v>-0.132299190832212</v>
      </c>
    </row>
    <row r="1869" spans="1:13" x14ac:dyDescent="0.55000000000000004">
      <c r="A1869">
        <v>1864</v>
      </c>
      <c r="C1869">
        <f t="shared" si="93"/>
        <v>8.8756588992467508E-2</v>
      </c>
      <c r="D1869">
        <f t="shared" si="94"/>
        <v>-3.6753161761167875E-4</v>
      </c>
      <c r="E1869" s="2">
        <f t="shared" si="95"/>
        <v>2.4514823303202971E-2</v>
      </c>
      <c r="K1869">
        <v>1864</v>
      </c>
      <c r="L1869" s="14">
        <v>1.6111153724678601E-4</v>
      </c>
      <c r="M1869" s="14">
        <v>-6.7815513577571998E-2</v>
      </c>
    </row>
    <row r="1870" spans="1:13" x14ac:dyDescent="0.55000000000000004">
      <c r="A1870">
        <v>1865</v>
      </c>
      <c r="C1870">
        <f t="shared" si="93"/>
        <v>0.14518044091134349</v>
      </c>
      <c r="D1870">
        <f t="shared" si="94"/>
        <v>-5.3175373065127163E-4</v>
      </c>
      <c r="E1870" s="2">
        <f t="shared" si="95"/>
        <v>1.7299473039686777E-2</v>
      </c>
      <c r="K1870">
        <v>1865</v>
      </c>
      <c r="L1870" s="14">
        <v>-1.2321852614206299E-4</v>
      </c>
      <c r="M1870" s="14">
        <v>1.36529797494752E-2</v>
      </c>
    </row>
    <row r="1871" spans="1:13" x14ac:dyDescent="0.55000000000000004">
      <c r="A1871">
        <v>1866</v>
      </c>
      <c r="C1871">
        <f t="shared" si="93"/>
        <v>0.16516706232286682</v>
      </c>
      <c r="D1871">
        <f t="shared" si="94"/>
        <v>-5.6251686577828543E-4</v>
      </c>
      <c r="E1871" s="2">
        <f t="shared" si="95"/>
        <v>5.3971154406794565E-3</v>
      </c>
      <c r="K1871">
        <v>1866</v>
      </c>
      <c r="L1871" s="14">
        <v>-3.7668774526639298E-4</v>
      </c>
      <c r="M1871" s="14">
        <v>9.1701999601329201E-2</v>
      </c>
    </row>
    <row r="1872" spans="1:13" x14ac:dyDescent="0.55000000000000004">
      <c r="A1872">
        <v>1867</v>
      </c>
      <c r="C1872">
        <f t="shared" si="93"/>
        <v>0.14370023253708747</v>
      </c>
      <c r="D1872">
        <f t="shared" si="94"/>
        <v>-4.5210012451095405E-4</v>
      </c>
      <c r="E1872" s="2">
        <f t="shared" si="95"/>
        <v>9.5076777042585958E-6</v>
      </c>
      <c r="K1872">
        <v>1867</v>
      </c>
      <c r="L1872" s="14">
        <v>-5.3581318178763302E-4</v>
      </c>
      <c r="M1872" s="14">
        <v>0.14678368477512499</v>
      </c>
    </row>
    <row r="1873" spans="1:13" x14ac:dyDescent="0.55000000000000004">
      <c r="A1873">
        <v>1868</v>
      </c>
      <c r="C1873">
        <f t="shared" si="93"/>
        <v>8.6167673345577109E-2</v>
      </c>
      <c r="D1873">
        <f t="shared" si="94"/>
        <v>-2.2821578150747989E-4</v>
      </c>
      <c r="E1873" s="2">
        <f t="shared" si="95"/>
        <v>6.2307045725564416E-3</v>
      </c>
      <c r="K1873">
        <v>1868</v>
      </c>
      <c r="L1873" s="14">
        <v>-5.6074088298649902E-4</v>
      </c>
      <c r="M1873" s="14">
        <v>0.16510248551711801</v>
      </c>
    </row>
    <row r="1874" spans="1:13" x14ac:dyDescent="0.55000000000000004">
      <c r="A1874">
        <v>1869</v>
      </c>
      <c r="C1874">
        <f t="shared" si="93"/>
        <v>7.0088444144738435E-3</v>
      </c>
      <c r="D1874">
        <f t="shared" si="94"/>
        <v>5.2945912248630167E-5</v>
      </c>
      <c r="E1874" s="2">
        <f t="shared" si="95"/>
        <v>1.8241608816126985E-2</v>
      </c>
      <c r="K1874">
        <v>1869</v>
      </c>
      <c r="L1874" s="14">
        <v>-4.4522755145750301E-4</v>
      </c>
      <c r="M1874" s="14">
        <v>0.14207034453988701</v>
      </c>
    </row>
    <row r="1875" spans="1:13" x14ac:dyDescent="0.55000000000000004">
      <c r="A1875">
        <v>1870</v>
      </c>
      <c r="C1875">
        <f t="shared" si="93"/>
        <v>-7.3909056729406633E-2</v>
      </c>
      <c r="D1875">
        <f t="shared" si="94"/>
        <v>3.2081929803990771E-4</v>
      </c>
      <c r="E1875" s="2">
        <f t="shared" si="95"/>
        <v>2.4763699528414819E-2</v>
      </c>
      <c r="K1875">
        <v>1870</v>
      </c>
      <c r="L1875" s="14">
        <v>-2.1820421767476501E-4</v>
      </c>
      <c r="M1875" s="14">
        <v>8.3455804432209804E-2</v>
      </c>
    </row>
    <row r="1876" spans="1:13" x14ac:dyDescent="0.55000000000000004">
      <c r="A1876">
        <v>1871</v>
      </c>
      <c r="C1876">
        <f t="shared" si="93"/>
        <v>-0.13627734251377371</v>
      </c>
      <c r="D1876">
        <f t="shared" si="94"/>
        <v>5.0817380235854994E-4</v>
      </c>
      <c r="E1876" s="2">
        <f t="shared" si="95"/>
        <v>1.9660690119040515E-2</v>
      </c>
      <c r="K1876">
        <v>1871</v>
      </c>
      <c r="L1876" s="14">
        <v>6.3469716065308704E-5</v>
      </c>
      <c r="M1876" s="14">
        <v>3.9392403822607804E-3</v>
      </c>
    </row>
    <row r="1877" spans="1:13" x14ac:dyDescent="0.55000000000000004">
      <c r="A1877">
        <v>1872</v>
      </c>
      <c r="C1877">
        <f t="shared" si="93"/>
        <v>-0.16444288782618455</v>
      </c>
      <c r="D1877">
        <f t="shared" si="94"/>
        <v>5.6798739374076335E-4</v>
      </c>
      <c r="E1877" s="2">
        <f t="shared" si="95"/>
        <v>7.7227110776932123E-3</v>
      </c>
      <c r="K1877">
        <v>1872</v>
      </c>
      <c r="L1877" s="14">
        <v>3.2924726567929298E-4</v>
      </c>
      <c r="M1877" s="14">
        <v>-7.6563930858698795E-2</v>
      </c>
    </row>
    <row r="1878" spans="1:13" x14ac:dyDescent="0.55000000000000004">
      <c r="A1878">
        <v>1873</v>
      </c>
      <c r="C1878">
        <f t="shared" si="93"/>
        <v>-0.15133673447551713</v>
      </c>
      <c r="D1878">
        <f t="shared" si="94"/>
        <v>4.8524812151945371E-4</v>
      </c>
      <c r="E1878" s="2">
        <f t="shared" si="95"/>
        <v>1.807826488189748E-4</v>
      </c>
      <c r="K1878">
        <v>1873</v>
      </c>
      <c r="L1878" s="14">
        <v>5.1256279510214801E-4</v>
      </c>
      <c r="M1878" s="14">
        <v>-0.13789119064795199</v>
      </c>
    </row>
    <row r="1879" spans="1:13" x14ac:dyDescent="0.55000000000000004">
      <c r="A1879">
        <v>1874</v>
      </c>
      <c r="C1879">
        <f t="shared" si="93"/>
        <v>-0.10024825069728904</v>
      </c>
      <c r="D1879">
        <f t="shared" si="94"/>
        <v>2.8072179901732339E-4</v>
      </c>
      <c r="E1879" s="2">
        <f t="shared" si="95"/>
        <v>4.1518042267437629E-3</v>
      </c>
      <c r="K1879">
        <v>1874</v>
      </c>
      <c r="L1879" s="14">
        <v>5.67503792782936E-4</v>
      </c>
      <c r="M1879" s="14">
        <v>-0.16468274632458299</v>
      </c>
    </row>
    <row r="1880" spans="1:13" x14ac:dyDescent="0.55000000000000004">
      <c r="A1880">
        <v>1875</v>
      </c>
      <c r="C1880">
        <f t="shared" si="93"/>
        <v>-2.3999569059265452E-2</v>
      </c>
      <c r="D1880">
        <f t="shared" si="94"/>
        <v>5.7402221067984574E-6</v>
      </c>
      <c r="E1880" s="2">
        <f t="shared" si="95"/>
        <v>1.5933739615081554E-2</v>
      </c>
      <c r="K1880">
        <v>1875</v>
      </c>
      <c r="L1880" s="14">
        <v>4.80309945023296E-4</v>
      </c>
      <c r="M1880" s="14">
        <v>-0.15022848656663201</v>
      </c>
    </row>
    <row r="1881" spans="1:13" x14ac:dyDescent="0.55000000000000004">
      <c r="A1881">
        <v>1876</v>
      </c>
      <c r="C1881">
        <f t="shared" si="93"/>
        <v>5.8272498541293752E-2</v>
      </c>
      <c r="D1881">
        <f t="shared" si="94"/>
        <v>-2.706820295564325E-4</v>
      </c>
      <c r="E1881" s="2">
        <f t="shared" si="95"/>
        <v>2.4467550808173234E-2</v>
      </c>
      <c r="K1881">
        <v>1876</v>
      </c>
      <c r="L1881" s="14">
        <v>2.7281949190599401E-4</v>
      </c>
      <c r="M1881" s="14">
        <v>-9.8148570398198007E-2</v>
      </c>
    </row>
    <row r="1882" spans="1:13" x14ac:dyDescent="0.55000000000000004">
      <c r="A1882">
        <v>1877</v>
      </c>
      <c r="C1882">
        <f t="shared" si="93"/>
        <v>0.12591939729500543</v>
      </c>
      <c r="D1882">
        <f t="shared" si="94"/>
        <v>-4.7916879732643575E-4</v>
      </c>
      <c r="E1882" s="2">
        <f t="shared" si="95"/>
        <v>2.1728568104685136E-2</v>
      </c>
      <c r="K1882">
        <v>1877</v>
      </c>
      <c r="L1882" s="14">
        <v>-3.0002954084201399E-6</v>
      </c>
      <c r="M1882" s="14">
        <v>-2.1486735904007501E-2</v>
      </c>
    </row>
    <row r="1883" spans="1:13" x14ac:dyDescent="0.55000000000000004">
      <c r="A1883">
        <v>1878</v>
      </c>
      <c r="C1883">
        <f t="shared" si="93"/>
        <v>0.16196318149853448</v>
      </c>
      <c r="D1883">
        <f t="shared" si="94"/>
        <v>-5.6739429704618543E-4</v>
      </c>
      <c r="E1883" s="2">
        <f t="shared" si="95"/>
        <v>1.0283297835447409E-2</v>
      </c>
      <c r="K1883">
        <v>1878</v>
      </c>
      <c r="L1883" s="14">
        <v>-2.78068640125314E-4</v>
      </c>
      <c r="M1883" s="14">
        <v>6.0556584891373798E-2</v>
      </c>
    </row>
    <row r="1884" spans="1:13" x14ac:dyDescent="0.55000000000000004">
      <c r="A1884">
        <v>1879</v>
      </c>
      <c r="C1884">
        <f t="shared" si="93"/>
        <v>0.15735762105910514</v>
      </c>
      <c r="D1884">
        <f t="shared" si="94"/>
        <v>-5.1321578793107686E-4</v>
      </c>
      <c r="E1884" s="2">
        <f t="shared" si="95"/>
        <v>8.9547496555424859E-4</v>
      </c>
      <c r="K1884">
        <v>1879</v>
      </c>
      <c r="L1884" s="14">
        <v>-4.8349296891021597E-4</v>
      </c>
      <c r="M1884" s="14">
        <v>0.127433133334931</v>
      </c>
    </row>
    <row r="1885" spans="1:13" x14ac:dyDescent="0.55000000000000004">
      <c r="A1885">
        <v>1880</v>
      </c>
      <c r="C1885">
        <f t="shared" si="93"/>
        <v>0.11325861456943798</v>
      </c>
      <c r="D1885">
        <f t="shared" si="94"/>
        <v>-3.3023093377587893E-4</v>
      </c>
      <c r="E1885" s="2">
        <f t="shared" si="95"/>
        <v>2.4142136760990423E-3</v>
      </c>
      <c r="K1885">
        <v>1880</v>
      </c>
      <c r="L1885" s="14">
        <v>-5.6782348425892903E-4</v>
      </c>
      <c r="M1885" s="14">
        <v>0.162393262996989</v>
      </c>
    </row>
    <row r="1886" spans="1:13" x14ac:dyDescent="0.55000000000000004">
      <c r="A1886">
        <v>1881</v>
      </c>
      <c r="C1886">
        <f t="shared" si="93"/>
        <v>4.0734083125600284E-2</v>
      </c>
      <c r="D1886">
        <f t="shared" si="94"/>
        <v>-6.436507596078051E-5</v>
      </c>
      <c r="E1886" s="2">
        <f t="shared" si="95"/>
        <v>1.3443685799686536E-2</v>
      </c>
      <c r="K1886">
        <v>1881</v>
      </c>
      <c r="L1886" s="14">
        <v>-5.0993908545383102E-4</v>
      </c>
      <c r="M1886" s="14">
        <v>0.156680992526785</v>
      </c>
    </row>
    <row r="1887" spans="1:13" x14ac:dyDescent="0.55000000000000004">
      <c r="A1887">
        <v>1882</v>
      </c>
      <c r="C1887">
        <f t="shared" si="93"/>
        <v>-4.2013844576272642E-2</v>
      </c>
      <c r="D1887">
        <f t="shared" si="94"/>
        <v>2.1765505921209264E-4</v>
      </c>
      <c r="E1887" s="2">
        <f t="shared" si="95"/>
        <v>2.3636245907338361E-2</v>
      </c>
      <c r="K1887">
        <v>1882</v>
      </c>
      <c r="L1887" s="14">
        <v>-3.2433727926440002E-4</v>
      </c>
      <c r="M1887" s="14">
        <v>0.111726995499936</v>
      </c>
    </row>
    <row r="1888" spans="1:13" x14ac:dyDescent="0.55000000000000004">
      <c r="A1888">
        <v>1883</v>
      </c>
      <c r="C1888">
        <f t="shared" si="93"/>
        <v>-0.1142171828716612</v>
      </c>
      <c r="D1888">
        <f t="shared" si="94"/>
        <v>4.4504836232941698E-4</v>
      </c>
      <c r="E1888" s="2">
        <f t="shared" si="95"/>
        <v>2.3411283494340067E-2</v>
      </c>
      <c r="K1888">
        <v>1883</v>
      </c>
      <c r="L1888" s="14">
        <v>-5.75031894407932E-5</v>
      </c>
      <c r="M1888" s="14">
        <v>3.8790279346166801E-2</v>
      </c>
    </row>
    <row r="1889" spans="1:13" x14ac:dyDescent="0.55000000000000004">
      <c r="A1889">
        <v>1884</v>
      </c>
      <c r="C1889">
        <f t="shared" si="93"/>
        <v>-0.15775441577327748</v>
      </c>
      <c r="D1889">
        <f t="shared" si="94"/>
        <v>5.6074390737687572E-4</v>
      </c>
      <c r="E1889" s="2">
        <f t="shared" si="95"/>
        <v>1.2971550043978253E-2</v>
      </c>
      <c r="K1889">
        <v>1884</v>
      </c>
      <c r="L1889" s="14">
        <v>2.2373293090214899E-4</v>
      </c>
      <c r="M1889" s="14">
        <v>-4.3861702907272503E-2</v>
      </c>
    </row>
    <row r="1890" spans="1:13" x14ac:dyDescent="0.55000000000000004">
      <c r="A1890">
        <v>1885</v>
      </c>
      <c r="C1890">
        <f t="shared" si="93"/>
        <v>-0.16169861551560638</v>
      </c>
      <c r="D1890">
        <f t="shared" si="94"/>
        <v>5.3570455121847041E-4</v>
      </c>
      <c r="E1890" s="2">
        <f t="shared" si="95"/>
        <v>2.1317026916126162E-3</v>
      </c>
      <c r="K1890">
        <v>1885</v>
      </c>
      <c r="L1890" s="14">
        <v>4.4893375076230898E-4</v>
      </c>
      <c r="M1890" s="14">
        <v>-0.115528249569335</v>
      </c>
    </row>
    <row r="1891" spans="1:13" x14ac:dyDescent="0.55000000000000004">
      <c r="A1891">
        <v>1886</v>
      </c>
      <c r="C1891">
        <f t="shared" si="93"/>
        <v>-0.12505987110007885</v>
      </c>
      <c r="D1891">
        <f t="shared" si="94"/>
        <v>3.7621464446057121E-4</v>
      </c>
      <c r="E1891" s="2">
        <f t="shared" si="95"/>
        <v>1.1022505138972957E-3</v>
      </c>
      <c r="K1891">
        <v>1886</v>
      </c>
      <c r="L1891" s="14">
        <v>5.6169632776124901E-4</v>
      </c>
      <c r="M1891" s="14">
        <v>-0.15826002944152801</v>
      </c>
    </row>
    <row r="1892" spans="1:13" x14ac:dyDescent="0.55000000000000004">
      <c r="A1892">
        <v>1887</v>
      </c>
      <c r="C1892">
        <f t="shared" si="93"/>
        <v>-5.7033735091922229E-2</v>
      </c>
      <c r="D1892">
        <f t="shared" si="94"/>
        <v>1.2230279192059444E-4</v>
      </c>
      <c r="E1892" s="2">
        <f t="shared" si="95"/>
        <v>1.0882843515759393E-2</v>
      </c>
      <c r="K1892">
        <v>1887</v>
      </c>
      <c r="L1892" s="14">
        <v>5.3377857496134096E-4</v>
      </c>
      <c r="M1892" s="14">
        <v>-0.161354603166145</v>
      </c>
    </row>
    <row r="1893" spans="1:13" x14ac:dyDescent="0.55000000000000004">
      <c r="A1893">
        <v>1888</v>
      </c>
      <c r="C1893">
        <f t="shared" si="93"/>
        <v>2.5306666248355762E-2</v>
      </c>
      <c r="D1893">
        <f t="shared" si="94"/>
        <v>-1.6230448345271116E-4</v>
      </c>
      <c r="E1893" s="2">
        <f t="shared" si="95"/>
        <v>2.2303505426307227E-2</v>
      </c>
      <c r="K1893">
        <v>1888</v>
      </c>
      <c r="L1893" s="14">
        <v>3.7217266674048703E-4</v>
      </c>
      <c r="M1893" s="14">
        <v>-0.124036915556512</v>
      </c>
    </row>
    <row r="1894" spans="1:13" x14ac:dyDescent="0.55000000000000004">
      <c r="A1894">
        <v>1889</v>
      </c>
      <c r="C1894">
        <f t="shared" si="93"/>
        <v>0.10129562778306085</v>
      </c>
      <c r="D1894">
        <f t="shared" si="94"/>
        <v>-4.0617675458847152E-4</v>
      </c>
      <c r="E1894" s="2">
        <f t="shared" si="95"/>
        <v>2.4633001395374953E-2</v>
      </c>
      <c r="K1894">
        <v>1889</v>
      </c>
      <c r="L1894" s="14">
        <v>1.1735380534287201E-4</v>
      </c>
      <c r="M1894" s="14">
        <v>-5.56534129765913E-2</v>
      </c>
    </row>
    <row r="1895" spans="1:13" x14ac:dyDescent="0.55000000000000004">
      <c r="A1895">
        <v>1890</v>
      </c>
      <c r="C1895">
        <f t="shared" si="93"/>
        <v>0.15186152188640342</v>
      </c>
      <c r="D1895">
        <f t="shared" si="94"/>
        <v>-5.481072218486544E-4</v>
      </c>
      <c r="E1895" s="2">
        <f t="shared" si="95"/>
        <v>1.5673209567935671E-2</v>
      </c>
      <c r="K1895">
        <v>1890</v>
      </c>
      <c r="L1895" s="14">
        <v>-1.66857044613019E-4</v>
      </c>
      <c r="M1895" s="14">
        <v>2.6668832132026501E-2</v>
      </c>
    </row>
    <row r="1896" spans="1:13" x14ac:dyDescent="0.55000000000000004">
      <c r="A1896">
        <v>1891</v>
      </c>
      <c r="C1896">
        <f t="shared" si="93"/>
        <v>0.16431337498363435</v>
      </c>
      <c r="D1896">
        <f t="shared" si="94"/>
        <v>-5.5247432960982821E-4</v>
      </c>
      <c r="E1896" s="2">
        <f t="shared" si="95"/>
        <v>3.8442073545892656E-3</v>
      </c>
      <c r="K1896">
        <v>1891</v>
      </c>
      <c r="L1896" s="14">
        <v>-4.0927751263962502E-4</v>
      </c>
      <c r="M1896" s="14">
        <v>0.102311702791755</v>
      </c>
    </row>
    <row r="1897" spans="1:13" x14ac:dyDescent="0.55000000000000004">
      <c r="A1897">
        <v>1892</v>
      </c>
      <c r="C1897">
        <f t="shared" si="93"/>
        <v>0.1355260344114558</v>
      </c>
      <c r="D1897">
        <f t="shared" si="94"/>
        <v>-4.1818202587522017E-4</v>
      </c>
      <c r="E1897" s="2">
        <f t="shared" si="95"/>
        <v>2.8237234508243932E-4</v>
      </c>
      <c r="K1897">
        <v>1892</v>
      </c>
      <c r="L1897" s="14">
        <v>-5.4919188865227696E-4</v>
      </c>
      <c r="M1897" s="14">
        <v>0.15232997279156299</v>
      </c>
    </row>
    <row r="1898" spans="1:13" x14ac:dyDescent="0.55000000000000004">
      <c r="A1898">
        <v>1893</v>
      </c>
      <c r="C1898">
        <f t="shared" si="93"/>
        <v>7.2724515864625361E-2</v>
      </c>
      <c r="D1898">
        <f t="shared" si="94"/>
        <v>-1.789348482251257E-4</v>
      </c>
      <c r="E1898" s="2">
        <f t="shared" si="95"/>
        <v>8.3670792651963487E-3</v>
      </c>
      <c r="K1898">
        <v>1893</v>
      </c>
      <c r="L1898" s="14">
        <v>-5.5155774921283201E-4</v>
      </c>
      <c r="M1898" s="14">
        <v>0.16419625611917801</v>
      </c>
    </row>
    <row r="1899" spans="1:13" x14ac:dyDescent="0.55000000000000004">
      <c r="A1899">
        <v>1894</v>
      </c>
      <c r="C1899">
        <f t="shared" si="93"/>
        <v>-8.3293232534030152E-3</v>
      </c>
      <c r="D1899">
        <f t="shared" si="94"/>
        <v>1.0522120468353476E-4</v>
      </c>
      <c r="E1899" s="2">
        <f t="shared" si="95"/>
        <v>2.0525688808073119E-2</v>
      </c>
      <c r="K1899">
        <v>1894</v>
      </c>
      <c r="L1899" s="14">
        <v>-4.1578254986716603E-4</v>
      </c>
      <c r="M1899" s="14">
        <v>0.13493856850212299</v>
      </c>
    </row>
    <row r="1900" spans="1:13" x14ac:dyDescent="0.55000000000000004">
      <c r="A1900">
        <v>1895</v>
      </c>
      <c r="C1900">
        <f t="shared" si="93"/>
        <v>-8.7292677802520938E-2</v>
      </c>
      <c r="D1900">
        <f t="shared" si="94"/>
        <v>3.6296895310205412E-4</v>
      </c>
      <c r="E1900" s="2">
        <f t="shared" si="95"/>
        <v>2.5337431015928013E-2</v>
      </c>
      <c r="K1900">
        <v>1895</v>
      </c>
      <c r="L1900" s="14">
        <v>-1.7587203157958699E-4</v>
      </c>
      <c r="M1900" s="14">
        <v>7.1884679305605506E-2</v>
      </c>
    </row>
    <row r="1901" spans="1:13" x14ac:dyDescent="0.55000000000000004">
      <c r="A1901">
        <v>1896</v>
      </c>
      <c r="C1901">
        <f t="shared" si="93"/>
        <v>-0.14434741020716985</v>
      </c>
      <c r="D1901">
        <f t="shared" si="94"/>
        <v>5.2961914507172378E-4</v>
      </c>
      <c r="E1901" s="2">
        <f t="shared" si="95"/>
        <v>1.8272074198216581E-2</v>
      </c>
      <c r="K1901">
        <v>1896</v>
      </c>
      <c r="L1901" s="14">
        <v>1.08086728047973E-4</v>
      </c>
      <c r="M1901" s="14">
        <v>-9.1731737631766501E-3</v>
      </c>
    </row>
    <row r="1902" spans="1:13" x14ac:dyDescent="0.55000000000000004">
      <c r="A1902">
        <v>1897</v>
      </c>
      <c r="C1902">
        <f t="shared" si="93"/>
        <v>-0.16517398525232299</v>
      </c>
      <c r="D1902">
        <f t="shared" si="94"/>
        <v>5.6334609511580059E-4</v>
      </c>
      <c r="E1902" s="2">
        <f t="shared" si="95"/>
        <v>5.9660850609255228E-3</v>
      </c>
      <c r="K1902">
        <v>1897</v>
      </c>
      <c r="L1902" s="14">
        <v>3.64974496114539E-4</v>
      </c>
      <c r="M1902" s="14">
        <v>-8.7933548556732494E-2</v>
      </c>
    </row>
    <row r="1903" spans="1:13" x14ac:dyDescent="0.55000000000000004">
      <c r="A1903">
        <v>1898</v>
      </c>
      <c r="C1903">
        <f t="shared" si="93"/>
        <v>-0.14454537159079825</v>
      </c>
      <c r="D1903">
        <f t="shared" si="94"/>
        <v>4.5568504968056641E-4</v>
      </c>
      <c r="E1903" s="2">
        <f t="shared" si="95"/>
        <v>1.5637258234223217E-8</v>
      </c>
      <c r="K1903">
        <v>1898</v>
      </c>
      <c r="L1903" s="14">
        <v>5.3045213749181995E-4</v>
      </c>
      <c r="M1903" s="14">
        <v>-0.144670420614122</v>
      </c>
    </row>
    <row r="1904" spans="1:13" x14ac:dyDescent="0.55000000000000004">
      <c r="A1904">
        <v>1899</v>
      </c>
      <c r="C1904">
        <f t="shared" si="93"/>
        <v>-8.7638916435181874E-2</v>
      </c>
      <c r="D1904">
        <f t="shared" si="94"/>
        <v>2.3365666185585623E-4</v>
      </c>
      <c r="E1904" s="2">
        <f t="shared" si="95"/>
        <v>6.0116408572121246E-3</v>
      </c>
      <c r="K1904">
        <v>1899</v>
      </c>
      <c r="L1904" s="14">
        <v>5.6307475034811697E-4</v>
      </c>
      <c r="M1904" s="14">
        <v>-0.16517368835857199</v>
      </c>
    </row>
    <row r="1905" spans="1:13" x14ac:dyDescent="0.55000000000000004">
      <c r="A1905">
        <v>1900</v>
      </c>
      <c r="C1905">
        <f t="shared" si="93"/>
        <v>-8.7369405358310379E-3</v>
      </c>
      <c r="D1905">
        <f t="shared" si="94"/>
        <v>-4.7014623004256806E-5</v>
      </c>
      <c r="E1905" s="2">
        <f t="shared" si="95"/>
        <v>1.8379561292631252E-2</v>
      </c>
      <c r="K1905">
        <v>1900</v>
      </c>
      <c r="L1905" s="14">
        <v>4.5467179891757302E-4</v>
      </c>
      <c r="M1905" s="14">
        <v>-0.144308181190445</v>
      </c>
    </row>
    <row r="1906" spans="1:13" x14ac:dyDescent="0.55000000000000004">
      <c r="A1906">
        <v>1901</v>
      </c>
      <c r="C1906">
        <f t="shared" si="93"/>
        <v>7.2357823277378774E-2</v>
      </c>
      <c r="D1906">
        <f t="shared" si="94"/>
        <v>-3.1588622847820541E-4</v>
      </c>
      <c r="E1906" s="2">
        <f t="shared" si="95"/>
        <v>2.5490555016595098E-2</v>
      </c>
      <c r="K1906">
        <v>1901</v>
      </c>
      <c r="L1906" s="14">
        <v>2.32393474869055E-4</v>
      </c>
      <c r="M1906" s="14">
        <v>-8.7299794820208707E-2</v>
      </c>
    </row>
    <row r="1907" spans="1:13" x14ac:dyDescent="0.55000000000000004">
      <c r="A1907">
        <v>1902</v>
      </c>
      <c r="C1907">
        <f t="shared" si="93"/>
        <v>0.13529229863012193</v>
      </c>
      <c r="D1907">
        <f t="shared" si="94"/>
        <v>-5.0547704895863256E-4</v>
      </c>
      <c r="E1907" s="2">
        <f t="shared" si="95"/>
        <v>2.0655131386121284E-2</v>
      </c>
      <c r="K1907">
        <v>1902</v>
      </c>
      <c r="L1907" s="14">
        <v>-4.80892366248704E-5</v>
      </c>
      <c r="M1907" s="14">
        <v>-8.4266332686411E-3</v>
      </c>
    </row>
    <row r="1908" spans="1:13" x14ac:dyDescent="0.55000000000000004">
      <c r="A1908">
        <v>1903</v>
      </c>
      <c r="C1908">
        <f t="shared" si="93"/>
        <v>0.16427125876263055</v>
      </c>
      <c r="D1908">
        <f t="shared" si="94"/>
        <v>-5.6820378476297073E-4</v>
      </c>
      <c r="E1908" s="2">
        <f t="shared" si="95"/>
        <v>8.4114995997582112E-3</v>
      </c>
      <c r="K1908">
        <v>1903</v>
      </c>
      <c r="L1908" s="14">
        <v>-3.16527700482131E-4</v>
      </c>
      <c r="M1908" s="14">
        <v>7.2557030860095101E-2</v>
      </c>
    </row>
    <row r="1909" spans="1:13" x14ac:dyDescent="0.55000000000000004">
      <c r="A1909">
        <v>1904</v>
      </c>
      <c r="C1909">
        <f t="shared" si="93"/>
        <v>0.1520215955093536</v>
      </c>
      <c r="D1909">
        <f t="shared" si="94"/>
        <v>-4.8832334737835409E-4</v>
      </c>
      <c r="E1909" s="2">
        <f t="shared" si="95"/>
        <v>2.7733103567328412E-4</v>
      </c>
      <c r="K1909">
        <v>1904</v>
      </c>
      <c r="L1909" s="14">
        <v>-5.0568983815834604E-4</v>
      </c>
      <c r="M1909" s="14">
        <v>0.135368336498779</v>
      </c>
    </row>
    <row r="1910" spans="1:13" x14ac:dyDescent="0.55000000000000004">
      <c r="A1910">
        <v>1905</v>
      </c>
      <c r="C1910">
        <f t="shared" si="93"/>
        <v>0.10161771614427692</v>
      </c>
      <c r="D1910">
        <f t="shared" si="94"/>
        <v>-2.8588404284117405E-4</v>
      </c>
      <c r="E1910" s="2">
        <f t="shared" si="95"/>
        <v>3.9260357854042265E-3</v>
      </c>
      <c r="K1910">
        <v>1905</v>
      </c>
      <c r="L1910" s="14">
        <v>-5.6819881879579799E-4</v>
      </c>
      <c r="M1910" s="14">
        <v>0.16427580249715101</v>
      </c>
    </row>
    <row r="1911" spans="1:13" x14ac:dyDescent="0.55000000000000004">
      <c r="A1911">
        <v>1906</v>
      </c>
      <c r="C1911">
        <f t="shared" si="93"/>
        <v>2.5709931959086357E-2</v>
      </c>
      <c r="D1911">
        <f t="shared" si="94"/>
        <v>-1.169386951042414E-5</v>
      </c>
      <c r="E1911" s="2">
        <f t="shared" si="95"/>
        <v>1.5959128094896583E-2</v>
      </c>
      <c r="K1911">
        <v>1906</v>
      </c>
      <c r="L1911" s="14">
        <v>-4.88398880416273E-4</v>
      </c>
      <c r="M1911" s="14">
        <v>0.152039374667018</v>
      </c>
    </row>
    <row r="1912" spans="1:13" x14ac:dyDescent="0.55000000000000004">
      <c r="A1912">
        <v>1907</v>
      </c>
      <c r="C1912">
        <f t="shared" si="93"/>
        <v>-5.6650503225376951E-2</v>
      </c>
      <c r="D1912">
        <f t="shared" si="94"/>
        <v>2.6543121858018905E-4</v>
      </c>
      <c r="E1912" s="2">
        <f t="shared" si="95"/>
        <v>2.5082401635509639E-2</v>
      </c>
      <c r="K1912">
        <v>1907</v>
      </c>
      <c r="L1912" s="14">
        <v>-2.8627641262980301E-4</v>
      </c>
      <c r="M1912" s="14">
        <v>0.101723742267726</v>
      </c>
    </row>
    <row r="1913" spans="1:13" x14ac:dyDescent="0.55000000000000004">
      <c r="A1913">
        <v>1908</v>
      </c>
      <c r="C1913">
        <f t="shared" si="93"/>
        <v>-0.12479285619872724</v>
      </c>
      <c r="D1913">
        <f t="shared" si="94"/>
        <v>4.7593866565541043E-4</v>
      </c>
      <c r="E1913" s="2">
        <f t="shared" si="95"/>
        <v>2.2717610761735257E-2</v>
      </c>
      <c r="K1913">
        <v>1908</v>
      </c>
      <c r="L1913" s="14">
        <v>-1.2454241370266799E-5</v>
      </c>
      <c r="M1913" s="14">
        <v>2.5930767569198598E-2</v>
      </c>
    </row>
    <row r="1914" spans="1:13" x14ac:dyDescent="0.55000000000000004">
      <c r="A1914">
        <v>1909</v>
      </c>
      <c r="C1914">
        <f t="shared" si="93"/>
        <v>-0.16161483269077215</v>
      </c>
      <c r="D1914">
        <f t="shared" si="94"/>
        <v>5.6699553964206437E-4</v>
      </c>
      <c r="E1914" s="2">
        <f t="shared" si="95"/>
        <v>1.1079268449450759E-2</v>
      </c>
      <c r="K1914">
        <v>1909</v>
      </c>
      <c r="L1914" s="14">
        <v>2.64487171900957E-4</v>
      </c>
      <c r="M1914" s="14">
        <v>-5.6356728729838303E-2</v>
      </c>
    </row>
    <row r="1915" spans="1:13" x14ac:dyDescent="0.55000000000000004">
      <c r="A1915">
        <v>1910</v>
      </c>
      <c r="C1915">
        <f t="shared" si="93"/>
        <v>-0.1578748927483844</v>
      </c>
      <c r="D1915">
        <f t="shared" si="94"/>
        <v>5.1574848449826649E-4</v>
      </c>
      <c r="E1915" s="2">
        <f t="shared" si="95"/>
        <v>1.1119263744920449E-3</v>
      </c>
      <c r="K1915">
        <v>1910</v>
      </c>
      <c r="L1915" s="14">
        <v>4.75186132210291E-4</v>
      </c>
      <c r="M1915" s="14">
        <v>-0.12452933270672301</v>
      </c>
    </row>
    <row r="1916" spans="1:13" x14ac:dyDescent="0.55000000000000004">
      <c r="A1916">
        <v>1911</v>
      </c>
      <c r="C1916">
        <f t="shared" si="93"/>
        <v>-0.114511682464978</v>
      </c>
      <c r="D1916">
        <f t="shared" si="94"/>
        <v>3.3505943086104429E-4</v>
      </c>
      <c r="E1916" s="2">
        <f t="shared" si="95"/>
        <v>2.2091043711564857E-3</v>
      </c>
      <c r="K1916">
        <v>1911</v>
      </c>
      <c r="L1916" s="14">
        <v>5.6687177786680595E-4</v>
      </c>
      <c r="M1916" s="14">
        <v>-0.16151279278331501</v>
      </c>
    </row>
    <row r="1917" spans="1:13" x14ac:dyDescent="0.55000000000000004">
      <c r="A1917">
        <v>1912</v>
      </c>
      <c r="C1917">
        <f t="shared" si="93"/>
        <v>-4.2408453598194493E-2</v>
      </c>
      <c r="D1917">
        <f t="shared" si="94"/>
        <v>7.0277522572185534E-5</v>
      </c>
      <c r="E1917" s="2">
        <f t="shared" si="95"/>
        <v>1.337166561415264E-2</v>
      </c>
      <c r="K1917">
        <v>1912</v>
      </c>
      <c r="L1917" s="14">
        <v>5.1658087013937504E-4</v>
      </c>
      <c r="M1917" s="14">
        <v>-0.158044371954701</v>
      </c>
    </row>
    <row r="1918" spans="1:13" x14ac:dyDescent="0.55000000000000004">
      <c r="A1918">
        <v>1913</v>
      </c>
      <c r="C1918">
        <f t="shared" si="93"/>
        <v>4.0338403222310221E-2</v>
      </c>
      <c r="D1918">
        <f t="shared" si="94"/>
        <v>-2.121425625494034E-4</v>
      </c>
      <c r="E1918" s="2">
        <f t="shared" si="95"/>
        <v>2.4127769564012476E-2</v>
      </c>
      <c r="K1918">
        <v>1913</v>
      </c>
      <c r="L1918" s="14">
        <v>3.3690907885047501E-4</v>
      </c>
      <c r="M1918" s="14">
        <v>-0.114992757733927</v>
      </c>
    </row>
    <row r="1919" spans="1:13" x14ac:dyDescent="0.55000000000000004">
      <c r="A1919">
        <v>1914</v>
      </c>
      <c r="C1919">
        <f t="shared" si="93"/>
        <v>0.11296117110067191</v>
      </c>
      <c r="D1919">
        <f t="shared" si="94"/>
        <v>-4.4131933608356562E-4</v>
      </c>
      <c r="E1919" s="2">
        <f t="shared" si="95"/>
        <v>2.4367729839526096E-2</v>
      </c>
      <c r="K1919">
        <v>1914</v>
      </c>
      <c r="L1919" s="14">
        <v>7.2856318731285202E-5</v>
      </c>
      <c r="M1919" s="14">
        <v>-4.3140493975412697E-2</v>
      </c>
    </row>
    <row r="1920" spans="1:13" x14ac:dyDescent="0.55000000000000004">
      <c r="A1920">
        <v>1915</v>
      </c>
      <c r="C1920">
        <f t="shared" si="93"/>
        <v>0.15723306606514609</v>
      </c>
      <c r="D1920">
        <f t="shared" si="94"/>
        <v>-5.5973425853391291E-4</v>
      </c>
      <c r="E1920" s="2">
        <f t="shared" si="95"/>
        <v>1.3857172475061987E-2</v>
      </c>
      <c r="K1920">
        <v>1915</v>
      </c>
      <c r="L1920" s="14">
        <v>-2.0944375838194399E-4</v>
      </c>
      <c r="M1920" s="14">
        <v>3.9516574123439001E-2</v>
      </c>
    </row>
    <row r="1921" spans="1:13" x14ac:dyDescent="0.55000000000000004">
      <c r="A1921">
        <v>1916</v>
      </c>
      <c r="C1921">
        <f t="shared" si="93"/>
        <v>0.16204277565789213</v>
      </c>
      <c r="D1921">
        <f t="shared" si="94"/>
        <v>-5.3766768035626734E-4</v>
      </c>
      <c r="E1921" s="2">
        <f t="shared" si="95"/>
        <v>2.476685070339523E-3</v>
      </c>
      <c r="K1921">
        <v>1916</v>
      </c>
      <c r="L1921" s="14">
        <v>-4.3928734691366702E-4</v>
      </c>
      <c r="M1921" s="14">
        <v>0.112276471090047</v>
      </c>
    </row>
    <row r="1922" spans="1:13" x14ac:dyDescent="0.55000000000000004">
      <c r="A1922">
        <v>1917</v>
      </c>
      <c r="C1922">
        <f t="shared" si="93"/>
        <v>0.12618316415139422</v>
      </c>
      <c r="D1922">
        <f t="shared" si="94"/>
        <v>-3.8065784754504111E-4</v>
      </c>
      <c r="E1922" s="2">
        <f t="shared" si="95"/>
        <v>9.4450900389910744E-4</v>
      </c>
      <c r="K1922">
        <v>1917</v>
      </c>
      <c r="L1922" s="14">
        <v>-5.5910869427000596E-4</v>
      </c>
      <c r="M1922" s="14">
        <v>0.156916029359492</v>
      </c>
    </row>
    <row r="1923" spans="1:13" x14ac:dyDescent="0.55000000000000004">
      <c r="A1923">
        <v>1918</v>
      </c>
      <c r="C1923">
        <f t="shared" si="93"/>
        <v>5.8654238173523728E-2</v>
      </c>
      <c r="D1923">
        <f t="shared" si="94"/>
        <v>-1.2811091863282057E-4</v>
      </c>
      <c r="E1923" s="2">
        <f t="shared" si="95"/>
        <v>1.0733116740317969E-2</v>
      </c>
      <c r="K1923">
        <v>1918</v>
      </c>
      <c r="L1923" s="14">
        <v>-5.3889780068789304E-4</v>
      </c>
      <c r="M1923" s="14">
        <v>0.16225499463947801</v>
      </c>
    </row>
    <row r="1924" spans="1:13" x14ac:dyDescent="0.55000000000000004">
      <c r="A1924">
        <v>1919</v>
      </c>
      <c r="C1924">
        <f t="shared" si="93"/>
        <v>-2.3595665253044365E-2</v>
      </c>
      <c r="D1924">
        <f t="shared" si="94"/>
        <v>1.5658915049386786E-4</v>
      </c>
      <c r="E1924" s="2">
        <f t="shared" si="95"/>
        <v>2.2665861106612856E-2</v>
      </c>
      <c r="K1924">
        <v>1919</v>
      </c>
      <c r="L1924" s="14">
        <v>-3.83716609844248E-4</v>
      </c>
      <c r="M1924" s="14">
        <v>0.126956189955096</v>
      </c>
    </row>
    <row r="1925" spans="1:13" x14ac:dyDescent="0.55000000000000004">
      <c r="A1925">
        <v>1920</v>
      </c>
      <c r="C1925">
        <f t="shared" si="93"/>
        <v>-9.9923554057780889E-2</v>
      </c>
      <c r="D1925">
        <f t="shared" si="94"/>
        <v>4.0198864348253845E-4</v>
      </c>
      <c r="E1925" s="2">
        <f t="shared" si="95"/>
        <v>2.553091833931272E-2</v>
      </c>
      <c r="K1925">
        <v>1920</v>
      </c>
      <c r="L1925" s="14">
        <v>-1.3243121366008099E-4</v>
      </c>
      <c r="M1925" s="14">
        <v>5.9860419917435799E-2</v>
      </c>
    </row>
    <row r="1926" spans="1:13" x14ac:dyDescent="0.55000000000000004">
      <c r="A1926">
        <v>1921</v>
      </c>
      <c r="C1926">
        <f t="shared" ref="C1926:C1989" si="96">$D$1*COS($B$2*(A1926-$L$2)+$B$1)</f>
        <v>-0.15117273701576969</v>
      </c>
      <c r="D1926">
        <f t="shared" ref="D1926:D1989" si="97">$D$2*COS($B$2*(A1926-$L$3)+$B$3)</f>
        <v>5.4649746020681033E-4</v>
      </c>
      <c r="E1926" s="2">
        <f t="shared" ref="E1926:E1989" si="98">(M1926-C1926)^2</f>
        <v>1.6626806160004417E-2</v>
      </c>
      <c r="K1926">
        <v>1921</v>
      </c>
      <c r="L1926" s="14">
        <v>1.5202240152885799E-4</v>
      </c>
      <c r="M1926" s="14">
        <v>-2.2227763635632E-2</v>
      </c>
    </row>
    <row r="1927" spans="1:13" x14ac:dyDescent="0.55000000000000004">
      <c r="A1927">
        <v>1922</v>
      </c>
      <c r="C1927">
        <f t="shared" si="96"/>
        <v>-0.16448074945174671</v>
      </c>
      <c r="D1927">
        <f t="shared" si="97"/>
        <v>5.5384693367310821E-4</v>
      </c>
      <c r="E1927" s="2">
        <f t="shared" si="98"/>
        <v>4.3206805159017887E-3</v>
      </c>
      <c r="K1927">
        <v>1922</v>
      </c>
      <c r="L1927" s="14">
        <v>3.9840106317638399E-4</v>
      </c>
      <c r="M1927" s="14">
        <v>-9.8748865895121093E-2</v>
      </c>
    </row>
    <row r="1928" spans="1:13" x14ac:dyDescent="0.55000000000000004">
      <c r="A1928">
        <v>1923</v>
      </c>
      <c r="C1928">
        <f t="shared" si="96"/>
        <v>-0.13650756075478665</v>
      </c>
      <c r="D1928">
        <f t="shared" si="97"/>
        <v>4.2219250095592301E-4</v>
      </c>
      <c r="E1928" s="2">
        <f t="shared" si="98"/>
        <v>1.9684486610176144E-4</v>
      </c>
      <c r="K1928">
        <v>1923</v>
      </c>
      <c r="L1928" s="14">
        <v>5.4499770705061898E-4</v>
      </c>
      <c r="M1928" s="14">
        <v>-0.15053770209768699</v>
      </c>
    </row>
    <row r="1929" spans="1:13" x14ac:dyDescent="0.55000000000000004">
      <c r="A1929">
        <v>1924</v>
      </c>
      <c r="C1929">
        <f t="shared" si="96"/>
        <v>-7.4273851659935927E-2</v>
      </c>
      <c r="D1929">
        <f t="shared" si="97"/>
        <v>1.8457664961211653E-4</v>
      </c>
      <c r="E1929" s="2">
        <f t="shared" si="98"/>
        <v>8.1630475606015752E-3</v>
      </c>
      <c r="K1929">
        <v>1924</v>
      </c>
      <c r="L1929" s="14">
        <v>5.55096294273707E-4</v>
      </c>
      <c r="M1929" s="14">
        <v>-0.164623436941782</v>
      </c>
    </row>
    <row r="1930" spans="1:13" x14ac:dyDescent="0.55000000000000004">
      <c r="A1930">
        <v>1925</v>
      </c>
      <c r="C1930">
        <f t="shared" si="96"/>
        <v>6.6010286333231336E-3</v>
      </c>
      <c r="D1930">
        <f t="shared" si="97"/>
        <v>-9.9364050218637021E-5</v>
      </c>
      <c r="E1930" s="2">
        <f t="shared" si="98"/>
        <v>2.0758827222472215E-2</v>
      </c>
      <c r="K1930">
        <v>1925</v>
      </c>
      <c r="L1930" s="14">
        <v>4.2616757102853601E-4</v>
      </c>
      <c r="M1930" s="14">
        <v>-0.13747821075414801</v>
      </c>
    </row>
    <row r="1931" spans="1:13" x14ac:dyDescent="0.55000000000000004">
      <c r="A1931">
        <v>1926</v>
      </c>
      <c r="C1931">
        <f t="shared" si="96"/>
        <v>8.5819189877748378E-2</v>
      </c>
      <c r="D1931">
        <f t="shared" si="97"/>
        <v>-3.5836646787090477E-4</v>
      </c>
      <c r="E1931" s="2">
        <f t="shared" si="98"/>
        <v>2.615332725531935E-2</v>
      </c>
      <c r="K1931">
        <v>1926</v>
      </c>
      <c r="L1931" s="14">
        <v>1.90502535867594E-4</v>
      </c>
      <c r="M1931" s="14">
        <v>-7.5900713830234806E-2</v>
      </c>
    </row>
    <row r="1932" spans="1:13" x14ac:dyDescent="0.55000000000000004">
      <c r="A1932">
        <v>1927</v>
      </c>
      <c r="C1932">
        <f t="shared" si="96"/>
        <v>0.14349854338815618</v>
      </c>
      <c r="D1932">
        <f t="shared" si="97"/>
        <v>-5.2742645585463377E-4</v>
      </c>
      <c r="E1932" s="2">
        <f t="shared" si="98"/>
        <v>1.9268759034667605E-2</v>
      </c>
      <c r="K1932">
        <v>1927</v>
      </c>
      <c r="L1932" s="14">
        <v>-9.2875041193320505E-5</v>
      </c>
      <c r="M1932" s="14">
        <v>4.6865877263054896E-3</v>
      </c>
    </row>
    <row r="1933" spans="1:13" x14ac:dyDescent="0.55000000000000004">
      <c r="A1933">
        <v>1928</v>
      </c>
      <c r="C1933">
        <f t="shared" si="96"/>
        <v>0.16516278721795113</v>
      </c>
      <c r="D1933">
        <f t="shared" si="97"/>
        <v>-5.6411352068805169E-4</v>
      </c>
      <c r="E1933" s="2">
        <f t="shared" si="98"/>
        <v>6.5711585596978945E-3</v>
      </c>
      <c r="K1933">
        <v>1928</v>
      </c>
      <c r="L1933" s="14">
        <v>-3.5299148803244202E-4</v>
      </c>
      <c r="M1933" s="14">
        <v>8.4100104313313107E-2</v>
      </c>
    </row>
    <row r="1934" spans="1:13" x14ac:dyDescent="0.55000000000000004">
      <c r="A1934">
        <v>1929</v>
      </c>
      <c r="C1934">
        <f t="shared" si="96"/>
        <v>0.14537465281165413</v>
      </c>
      <c r="D1934">
        <f t="shared" si="97"/>
        <v>-4.5921998239955376E-4</v>
      </c>
      <c r="E1934" s="2">
        <f t="shared" si="98"/>
        <v>8.5522601521786695E-6</v>
      </c>
      <c r="K1934">
        <v>1929</v>
      </c>
      <c r="L1934" s="14">
        <v>-5.2469902689362502E-4</v>
      </c>
      <c r="M1934" s="14">
        <v>0.14245022805588101</v>
      </c>
    </row>
    <row r="1935" spans="1:13" x14ac:dyDescent="0.55000000000000004">
      <c r="A1935">
        <v>1930</v>
      </c>
      <c r="C1935">
        <f t="shared" si="96"/>
        <v>8.910054480418883E-2</v>
      </c>
      <c r="D1935">
        <f t="shared" si="97"/>
        <v>-2.3907190811771993E-4</v>
      </c>
      <c r="E1935" s="2">
        <f t="shared" si="98"/>
        <v>5.7793845751236105E-3</v>
      </c>
      <c r="K1935">
        <v>1930</v>
      </c>
      <c r="L1935" s="14">
        <v>-5.6499243947284998E-4</v>
      </c>
      <c r="M1935" s="14">
        <v>0.16512280848479499</v>
      </c>
    </row>
    <row r="1936" spans="1:13" x14ac:dyDescent="0.55000000000000004">
      <c r="A1936">
        <v>1931</v>
      </c>
      <c r="C1936">
        <f t="shared" si="96"/>
        <v>1.046407814194035E-2</v>
      </c>
      <c r="D1936">
        <f t="shared" si="97"/>
        <v>4.1078175863610928E-5</v>
      </c>
      <c r="E1936" s="2">
        <f t="shared" si="98"/>
        <v>1.8489276509792284E-2</v>
      </c>
      <c r="K1936">
        <v>1931</v>
      </c>
      <c r="L1936" s="14">
        <v>-4.63779990627464E-4</v>
      </c>
      <c r="M1936" s="14">
        <v>0.146439357181155</v>
      </c>
    </row>
    <row r="1937" spans="1:13" x14ac:dyDescent="0.55000000000000004">
      <c r="A1937">
        <v>1932</v>
      </c>
      <c r="C1937">
        <f t="shared" si="96"/>
        <v>-7.0798651568631604E-2</v>
      </c>
      <c r="D1937">
        <f t="shared" si="97"/>
        <v>3.1091850356256657E-4</v>
      </c>
      <c r="E1937" s="2">
        <f t="shared" si="98"/>
        <v>2.6204458392284535E-2</v>
      </c>
      <c r="K1937">
        <v>1932</v>
      </c>
      <c r="L1937" s="14">
        <v>-2.4641096604724401E-4</v>
      </c>
      <c r="M1937" s="14">
        <v>9.1079260427676695E-2</v>
      </c>
    </row>
    <row r="1938" spans="1:13" x14ac:dyDescent="0.55000000000000004">
      <c r="A1938">
        <v>1933</v>
      </c>
      <c r="C1938">
        <f t="shared" si="96"/>
        <v>-0.1342924120532448</v>
      </c>
      <c r="D1938">
        <f t="shared" si="97"/>
        <v>5.0272484051144101E-4</v>
      </c>
      <c r="E1938" s="2">
        <f t="shared" si="98"/>
        <v>2.1667901805973593E-2</v>
      </c>
      <c r="K1938">
        <v>1933</v>
      </c>
      <c r="L1938" s="14">
        <v>3.2673213602164497E-5</v>
      </c>
      <c r="M1938" s="14">
        <v>1.29077978853745E-2</v>
      </c>
    </row>
    <row r="1939" spans="1:13" x14ac:dyDescent="0.55000000000000004">
      <c r="A1939">
        <v>1934</v>
      </c>
      <c r="C1939">
        <f t="shared" si="96"/>
        <v>-0.16408160777187367</v>
      </c>
      <c r="D1939">
        <f t="shared" si="97"/>
        <v>5.683578390908437E-4</v>
      </c>
      <c r="E1939" s="2">
        <f t="shared" si="98"/>
        <v>9.1365123094056533E-3</v>
      </c>
      <c r="K1939">
        <v>1934</v>
      </c>
      <c r="L1939" s="14">
        <v>3.0357418421500803E-4</v>
      </c>
      <c r="M1939" s="14">
        <v>-6.84965027114844E-2</v>
      </c>
    </row>
    <row r="1940" spans="1:13" x14ac:dyDescent="0.55000000000000004">
      <c r="A1940">
        <v>1935</v>
      </c>
      <c r="C1940">
        <f t="shared" si="96"/>
        <v>-0.15268977850621529</v>
      </c>
      <c r="D1940">
        <f t="shared" si="97"/>
        <v>4.9134500009315001E-4</v>
      </c>
      <c r="E1940" s="2">
        <f t="shared" si="98"/>
        <v>3.9777706594562563E-4</v>
      </c>
      <c r="K1940">
        <v>1935</v>
      </c>
      <c r="L1940" s="14">
        <v>4.9844311715368801E-4</v>
      </c>
      <c r="M1940" s="14">
        <v>-0.13274542928279801</v>
      </c>
    </row>
    <row r="1941" spans="1:13" x14ac:dyDescent="0.55000000000000004">
      <c r="A1941">
        <v>1936</v>
      </c>
      <c r="C1941">
        <f t="shared" si="96"/>
        <v>-0.10297603328073121</v>
      </c>
      <c r="D1941">
        <f t="shared" si="97"/>
        <v>2.9101492280288633E-4</v>
      </c>
      <c r="E1941" s="2">
        <f t="shared" si="98"/>
        <v>3.6931638257029775E-3</v>
      </c>
      <c r="K1941">
        <v>1936</v>
      </c>
      <c r="L1941" s="14">
        <v>5.6847387928461398E-4</v>
      </c>
      <c r="M1941" s="14">
        <v>-0.163747439597378</v>
      </c>
    </row>
    <row r="1942" spans="1:13" x14ac:dyDescent="0.55000000000000004">
      <c r="A1942">
        <v>1937</v>
      </c>
      <c r="C1942">
        <f t="shared" si="96"/>
        <v>-2.7417474264935751E-2</v>
      </c>
      <c r="D1942">
        <f t="shared" si="97"/>
        <v>1.764623399903094E-5</v>
      </c>
      <c r="E1942" s="2">
        <f t="shared" si="98"/>
        <v>1.595684688815667E-2</v>
      </c>
      <c r="K1942">
        <v>1937</v>
      </c>
      <c r="L1942" s="14">
        <v>4.9612683179278997E-4</v>
      </c>
      <c r="M1942" s="14">
        <v>-0.15373788784942599</v>
      </c>
    </row>
    <row r="1943" spans="1:13" x14ac:dyDescent="0.55000000000000004">
      <c r="A1943">
        <v>1938</v>
      </c>
      <c r="C1943">
        <f t="shared" si="96"/>
        <v>5.5022292876758611E-2</v>
      </c>
      <c r="D1943">
        <f t="shared" si="97"/>
        <v>-2.6015128758541861E-4</v>
      </c>
      <c r="E1943" s="2">
        <f t="shared" si="98"/>
        <v>2.5678787325086508E-2</v>
      </c>
      <c r="K1943">
        <v>1938</v>
      </c>
      <c r="L1943" s="14">
        <v>2.9952174153103999E-4</v>
      </c>
      <c r="M1943" s="14">
        <v>-0.10522372836897</v>
      </c>
    </row>
    <row r="1944" spans="1:13" x14ac:dyDescent="0.55000000000000004">
      <c r="A1944">
        <v>1939</v>
      </c>
      <c r="C1944">
        <f t="shared" si="96"/>
        <v>0.12365262428489109</v>
      </c>
      <c r="D1944">
        <f t="shared" si="97"/>
        <v>-4.7265631954204827E-4</v>
      </c>
      <c r="E1944" s="2">
        <f t="shared" si="98"/>
        <v>2.3718543422163667E-2</v>
      </c>
      <c r="K1944">
        <v>1939</v>
      </c>
      <c r="L1944" s="14">
        <v>2.7899573004854399E-5</v>
      </c>
      <c r="M1944" s="14">
        <v>-3.0355633357884899E-2</v>
      </c>
    </row>
    <row r="1945" spans="1:13" x14ac:dyDescent="0.55000000000000004">
      <c r="A1945">
        <v>1940</v>
      </c>
      <c r="C1945">
        <f t="shared" si="96"/>
        <v>0.16124875338790312</v>
      </c>
      <c r="D1945">
        <f t="shared" si="97"/>
        <v>-5.6653457809817615E-4</v>
      </c>
      <c r="E1945" s="2">
        <f t="shared" si="98"/>
        <v>1.1910128471973194E-2</v>
      </c>
      <c r="K1945">
        <v>1940</v>
      </c>
      <c r="L1945" s="14">
        <v>-2.50710216656782E-4</v>
      </c>
      <c r="M1945" s="14">
        <v>5.2115218340360599E-2</v>
      </c>
    </row>
    <row r="1946" spans="1:13" x14ac:dyDescent="0.55000000000000004">
      <c r="A1946">
        <v>1941</v>
      </c>
      <c r="C1946">
        <f t="shared" si="96"/>
        <v>0.15837484424516193</v>
      </c>
      <c r="D1946">
        <f t="shared" si="97"/>
        <v>-5.1822459915506819E-4</v>
      </c>
      <c r="E1946" s="2">
        <f t="shared" si="98"/>
        <v>1.3572853600765703E-3</v>
      </c>
      <c r="K1946">
        <v>1941</v>
      </c>
      <c r="L1946" s="14">
        <v>-4.6652807726345802E-4</v>
      </c>
      <c r="M1946" s="14">
        <v>0.12153349030591901</v>
      </c>
    </row>
    <row r="1947" spans="1:13" x14ac:dyDescent="0.55000000000000004">
      <c r="A1947">
        <v>1942</v>
      </c>
      <c r="C1947">
        <f t="shared" si="96"/>
        <v>0.11575218747385843</v>
      </c>
      <c r="D1947">
        <f t="shared" si="97"/>
        <v>-3.3985116913205603E-4</v>
      </c>
      <c r="E1947" s="2">
        <f t="shared" si="98"/>
        <v>2.0035254756651938E-3</v>
      </c>
      <c r="K1947">
        <v>1942</v>
      </c>
      <c r="L1947" s="14">
        <v>-5.6550108678942205E-4</v>
      </c>
      <c r="M1947" s="14">
        <v>0.16051294568532301</v>
      </c>
    </row>
    <row r="1948" spans="1:13" x14ac:dyDescent="0.55000000000000004">
      <c r="A1948">
        <v>1943</v>
      </c>
      <c r="C1948">
        <f t="shared" si="96"/>
        <v>4.4078171509718135E-2</v>
      </c>
      <c r="D1948">
        <f t="shared" si="97"/>
        <v>-7.6182259153209468E-5</v>
      </c>
      <c r="E1948" s="2">
        <f t="shared" si="98"/>
        <v>1.3273981577970294E-2</v>
      </c>
      <c r="K1948">
        <v>1943</v>
      </c>
      <c r="L1948" s="14">
        <v>-5.2284084101492199E-4</v>
      </c>
      <c r="M1948" s="14">
        <v>0.159290938067814</v>
      </c>
    </row>
    <row r="1949" spans="1:13" x14ac:dyDescent="0.55000000000000004">
      <c r="A1949">
        <v>1944</v>
      </c>
      <c r="C1949">
        <f t="shared" si="96"/>
        <v>-3.8658536409653076E-2</v>
      </c>
      <c r="D1949">
        <f t="shared" si="97"/>
        <v>2.0660679208013837E-4</v>
      </c>
      <c r="E1949" s="2">
        <f t="shared" si="98"/>
        <v>2.4596296063764549E-2</v>
      </c>
      <c r="K1949">
        <v>1944</v>
      </c>
      <c r="L1949" s="14">
        <v>-3.4923186313913198E-4</v>
      </c>
      <c r="M1949" s="14">
        <v>0.118173526841981</v>
      </c>
    </row>
    <row r="1950" spans="1:13" x14ac:dyDescent="0.55000000000000004">
      <c r="A1950">
        <v>1945</v>
      </c>
      <c r="C1950">
        <f t="shared" si="96"/>
        <v>-0.11169276654705183</v>
      </c>
      <c r="D1950">
        <f t="shared" si="97"/>
        <v>4.3754189342568923E-4</v>
      </c>
      <c r="E1950" s="2">
        <f t="shared" si="98"/>
        <v>2.532922836725875E-2</v>
      </c>
      <c r="K1950">
        <v>1945</v>
      </c>
      <c r="L1950" s="14">
        <v>-8.8155598662954102E-5</v>
      </c>
      <c r="M1950" s="14">
        <v>4.74588227232371E-2</v>
      </c>
    </row>
    <row r="1951" spans="1:13" x14ac:dyDescent="0.55000000000000004">
      <c r="A1951">
        <v>1946</v>
      </c>
      <c r="C1951">
        <f t="shared" si="96"/>
        <v>-0.15669446657825328</v>
      </c>
      <c r="D1951">
        <f t="shared" si="97"/>
        <v>5.5866320217428387E-4</v>
      </c>
      <c r="E1951" s="2">
        <f t="shared" si="98"/>
        <v>1.477494428213607E-2</v>
      </c>
      <c r="K1951">
        <v>1946</v>
      </c>
      <c r="L1951" s="14">
        <v>1.9499978237599199E-4</v>
      </c>
      <c r="M1951" s="14">
        <v>-3.5142237959703997E-2</v>
      </c>
    </row>
    <row r="1952" spans="1:13" x14ac:dyDescent="0.55000000000000004">
      <c r="A1952">
        <v>1947</v>
      </c>
      <c r="C1952">
        <f t="shared" si="96"/>
        <v>-0.16236915835604815</v>
      </c>
      <c r="D1952">
        <f t="shared" si="97"/>
        <v>5.3957182286442078E-4</v>
      </c>
      <c r="E1952" s="2">
        <f t="shared" si="98"/>
        <v>2.8544925435479225E-3</v>
      </c>
      <c r="K1952">
        <v>1947</v>
      </c>
      <c r="L1952" s="14">
        <v>4.2931625822804399E-4</v>
      </c>
      <c r="M1952" s="14">
        <v>-0.10894170713902</v>
      </c>
    </row>
    <row r="1953" spans="1:13" x14ac:dyDescent="0.55000000000000004">
      <c r="A1953">
        <v>1948</v>
      </c>
      <c r="C1953">
        <f t="shared" si="96"/>
        <v>-0.12729261385716212</v>
      </c>
      <c r="D1953">
        <f t="shared" si="97"/>
        <v>3.8505928928873022E-4</v>
      </c>
      <c r="E1953" s="2">
        <f t="shared" si="98"/>
        <v>7.9317913199671345E-4</v>
      </c>
      <c r="K1953">
        <v>1948</v>
      </c>
      <c r="L1953" s="14">
        <v>5.56107813922171E-4</v>
      </c>
      <c r="M1953" s="14">
        <v>-0.155456049940082</v>
      </c>
    </row>
    <row r="1954" spans="1:13" x14ac:dyDescent="0.55000000000000004">
      <c r="A1954">
        <v>1949</v>
      </c>
      <c r="C1954">
        <f t="shared" si="96"/>
        <v>-6.0268306395987577E-2</v>
      </c>
      <c r="D1954">
        <f t="shared" si="97"/>
        <v>1.3390499050875408E-4</v>
      </c>
      <c r="E1954" s="2">
        <f t="shared" si="98"/>
        <v>1.0561087994358153E-2</v>
      </c>
      <c r="K1954">
        <v>1949</v>
      </c>
      <c r="L1954" s="14">
        <v>5.4361871777707004E-4</v>
      </c>
      <c r="M1954" s="14">
        <v>-0.163035460654331</v>
      </c>
    </row>
    <row r="1955" spans="1:13" x14ac:dyDescent="0.55000000000000004">
      <c r="A1955">
        <v>1950</v>
      </c>
      <c r="C1955">
        <f t="shared" si="96"/>
        <v>2.1882075615859507E-2</v>
      </c>
      <c r="D1955">
        <f t="shared" si="97"/>
        <v>-1.5085663839718987E-4</v>
      </c>
      <c r="E1955" s="2">
        <f t="shared" si="98"/>
        <v>2.3001879252043979E-2</v>
      </c>
      <c r="K1955">
        <v>1950</v>
      </c>
      <c r="L1955" s="14">
        <v>3.9497694139901002E-4</v>
      </c>
      <c r="M1955" s="14">
        <v>-0.129781628849131</v>
      </c>
    </row>
    <row r="1956" spans="1:13" x14ac:dyDescent="0.55000000000000004">
      <c r="A1956">
        <v>1951</v>
      </c>
      <c r="C1956">
        <f t="shared" si="96"/>
        <v>9.8540517885200976E-2</v>
      </c>
      <c r="D1956">
        <f t="shared" si="97"/>
        <v>-3.9775643086959925E-4</v>
      </c>
      <c r="E1956" s="2">
        <f t="shared" si="98"/>
        <v>2.6426956842857251E-2</v>
      </c>
      <c r="K1956">
        <v>1951</v>
      </c>
      <c r="L1956" s="14">
        <v>1.47410739788512E-4</v>
      </c>
      <c r="M1956" s="14">
        <v>-6.4023182991892899E-2</v>
      </c>
    </row>
    <row r="1957" spans="1:13" x14ac:dyDescent="0.55000000000000004">
      <c r="A1957">
        <v>1952</v>
      </c>
      <c r="C1957">
        <f t="shared" si="96"/>
        <v>0.15046736723501794</v>
      </c>
      <c r="D1957">
        <f t="shared" si="97"/>
        <v>-5.4482774323547903E-4</v>
      </c>
      <c r="E1957" s="2">
        <f t="shared" si="98"/>
        <v>1.7608520618676769E-2</v>
      </c>
      <c r="K1957">
        <v>1952</v>
      </c>
      <c r="L1957" s="14">
        <v>-1.3707539607185699E-4</v>
      </c>
      <c r="M1957" s="14">
        <v>1.7770266216658202E-2</v>
      </c>
    </row>
    <row r="1958" spans="1:13" x14ac:dyDescent="0.55000000000000004">
      <c r="A1958">
        <v>1953</v>
      </c>
      <c r="C1958">
        <f t="shared" si="96"/>
        <v>0.16463007900978027</v>
      </c>
      <c r="D1958">
        <f t="shared" si="97"/>
        <v>-5.5515877610836295E-4</v>
      </c>
      <c r="E1958" s="2">
        <f t="shared" si="98"/>
        <v>4.8326184328785641E-3</v>
      </c>
      <c r="K1958">
        <v>1953</v>
      </c>
      <c r="L1958" s="14">
        <v>-3.8723014863200901E-4</v>
      </c>
      <c r="M1958" s="14">
        <v>9.5113042012519203E-2</v>
      </c>
    </row>
    <row r="1959" spans="1:13" x14ac:dyDescent="0.55000000000000004">
      <c r="A1959">
        <v>1954</v>
      </c>
      <c r="C1959">
        <f t="shared" si="96"/>
        <v>0.13747411108015126</v>
      </c>
      <c r="D1959">
        <f t="shared" si="97"/>
        <v>-4.2615665799794315E-4</v>
      </c>
      <c r="E1959" s="2">
        <f t="shared" si="98"/>
        <v>1.2454683469449777E-4</v>
      </c>
      <c r="K1959">
        <v>1954</v>
      </c>
      <c r="L1959" s="14">
        <v>-5.4040070826583196E-4</v>
      </c>
      <c r="M1959" s="14">
        <v>0.148634166397868</v>
      </c>
    </row>
    <row r="1960" spans="1:13" x14ac:dyDescent="0.55000000000000004">
      <c r="A1960">
        <v>1955</v>
      </c>
      <c r="C1960">
        <f t="shared" si="96"/>
        <v>7.5815038993698958E-2</v>
      </c>
      <c r="D1960">
        <f t="shared" si="97"/>
        <v>-1.9019820139922074E-4</v>
      </c>
      <c r="E1960" s="2">
        <f t="shared" si="98"/>
        <v>7.9412876643605631E-3</v>
      </c>
      <c r="K1960">
        <v>1955</v>
      </c>
      <c r="L1960" s="14">
        <v>-5.5822455811186701E-4</v>
      </c>
      <c r="M1960" s="14">
        <v>0.164928941749445</v>
      </c>
    </row>
    <row r="1961" spans="1:13" x14ac:dyDescent="0.55000000000000004">
      <c r="A1961">
        <v>1956</v>
      </c>
      <c r="C1961">
        <f t="shared" si="96"/>
        <v>-4.8720098253458083E-3</v>
      </c>
      <c r="D1961">
        <f t="shared" si="97"/>
        <v>9.3495994688677072E-5</v>
      </c>
      <c r="E1961" s="2">
        <f t="shared" si="98"/>
        <v>2.0963637430826541E-2</v>
      </c>
      <c r="K1961">
        <v>1956</v>
      </c>
      <c r="L1961" s="14">
        <v>-4.36237604405037E-4</v>
      </c>
      <c r="M1961" s="14">
        <v>0.13991624049499801</v>
      </c>
    </row>
    <row r="1962" spans="1:13" x14ac:dyDescent="0.55000000000000004">
      <c r="A1962">
        <v>1957</v>
      </c>
      <c r="C1962">
        <f t="shared" si="96"/>
        <v>-8.4336286872064903E-2</v>
      </c>
      <c r="D1962">
        <f t="shared" si="97"/>
        <v>3.5372466684924784E-4</v>
      </c>
      <c r="E1962" s="2">
        <f t="shared" si="98"/>
        <v>2.6960633694354752E-2</v>
      </c>
      <c r="K1962">
        <v>1957</v>
      </c>
      <c r="L1962" s="14">
        <v>-2.0499223645333901E-4</v>
      </c>
      <c r="M1962" s="14">
        <v>7.9860648831238501E-2</v>
      </c>
    </row>
    <row r="1963" spans="1:13" x14ac:dyDescent="0.55000000000000004">
      <c r="A1963">
        <v>1958</v>
      </c>
      <c r="C1963">
        <f t="shared" si="96"/>
        <v>-0.14263393358237564</v>
      </c>
      <c r="D1963">
        <f t="shared" si="97"/>
        <v>5.2517590355708875E-4</v>
      </c>
      <c r="E1963" s="2">
        <f t="shared" si="98"/>
        <v>2.0288411730995166E-2</v>
      </c>
      <c r="K1963">
        <v>1958</v>
      </c>
      <c r="L1963" s="14">
        <v>7.7594708797608202E-5</v>
      </c>
      <c r="M1963" s="14">
        <v>-1.96537751803215E-4</v>
      </c>
    </row>
    <row r="1964" spans="1:13" x14ac:dyDescent="0.55000000000000004">
      <c r="A1964">
        <v>1959</v>
      </c>
      <c r="C1964">
        <f t="shared" si="96"/>
        <v>-0.16513346944826895</v>
      </c>
      <c r="D1964">
        <f t="shared" si="97"/>
        <v>5.6481905830205268E-4</v>
      </c>
      <c r="E1964" s="2">
        <f t="shared" si="98"/>
        <v>7.2129298115138837E-3</v>
      </c>
      <c r="K1964">
        <v>1959</v>
      </c>
      <c r="L1964" s="14">
        <v>3.40747577867568E-4</v>
      </c>
      <c r="M1964" s="14">
        <v>-8.0204500235674103E-2</v>
      </c>
    </row>
    <row r="1965" spans="1:13" x14ac:dyDescent="0.55000000000000004">
      <c r="A1965">
        <v>1960</v>
      </c>
      <c r="C1965">
        <f t="shared" si="96"/>
        <v>-0.14618798522058848</v>
      </c>
      <c r="D1965">
        <f t="shared" si="97"/>
        <v>4.6270453485631357E-4</v>
      </c>
      <c r="E1965" s="2">
        <f t="shared" si="98"/>
        <v>3.6762844587565993E-5</v>
      </c>
      <c r="K1965">
        <v>1960</v>
      </c>
      <c r="L1965" s="14">
        <v>5.1855810221608804E-4</v>
      </c>
      <c r="M1965" s="14">
        <v>-0.140124748082923</v>
      </c>
    </row>
    <row r="1966" spans="1:13" x14ac:dyDescent="0.55000000000000004">
      <c r="A1966">
        <v>1961</v>
      </c>
      <c r="C1966">
        <f t="shared" si="96"/>
        <v>-9.0552398100790424E-2</v>
      </c>
      <c r="D1966">
        <f t="shared" si="97"/>
        <v>2.4446092619915145E-4</v>
      </c>
      <c r="E1966" s="2">
        <f t="shared" si="98"/>
        <v>5.5349858340196217E-3</v>
      </c>
      <c r="K1966">
        <v>1961</v>
      </c>
      <c r="L1966" s="14">
        <v>5.6649253296366803E-4</v>
      </c>
      <c r="M1966" s="14">
        <v>-0.16494988350197601</v>
      </c>
    </row>
    <row r="1967" spans="1:13" x14ac:dyDescent="0.55000000000000004">
      <c r="A1967">
        <v>1962</v>
      </c>
      <c r="C1967">
        <f t="shared" si="96"/>
        <v>-1.219006775140107E-2</v>
      </c>
      <c r="D1967">
        <f t="shared" si="97"/>
        <v>-3.5137222104457248E-5</v>
      </c>
      <c r="E1967" s="2">
        <f t="shared" si="98"/>
        <v>1.8570120552461166E-2</v>
      </c>
      <c r="K1967">
        <v>1962</v>
      </c>
      <c r="L1967" s="14">
        <v>4.72545394565959E-4</v>
      </c>
      <c r="M1967" s="14">
        <v>-0.14846229732317101</v>
      </c>
    </row>
    <row r="1968" spans="1:13" x14ac:dyDescent="0.55000000000000004">
      <c r="A1968">
        <v>1963</v>
      </c>
      <c r="C1968">
        <f t="shared" si="96"/>
        <v>6.923171265730596E-2</v>
      </c>
      <c r="D1968">
        <f t="shared" si="97"/>
        <v>-3.0591666829384798E-4</v>
      </c>
      <c r="E1968" s="2">
        <f t="shared" si="98"/>
        <v>2.6903584040139546E-2</v>
      </c>
      <c r="K1968">
        <v>1963</v>
      </c>
      <c r="L1968" s="14">
        <v>2.6024633064039999E-4</v>
      </c>
      <c r="M1968" s="14">
        <v>-9.4791407786549597E-2</v>
      </c>
    </row>
    <row r="1969" spans="1:13" x14ac:dyDescent="0.55000000000000004">
      <c r="A1969">
        <v>1964</v>
      </c>
      <c r="C1969">
        <f t="shared" si="96"/>
        <v>0.1332777924783449</v>
      </c>
      <c r="D1969">
        <f t="shared" si="97"/>
        <v>-4.9991747895528527E-4</v>
      </c>
      <c r="E1969" s="2">
        <f t="shared" si="98"/>
        <v>2.269759631251575E-2</v>
      </c>
      <c r="K1969">
        <v>1964</v>
      </c>
      <c r="L1969" s="14">
        <v>-1.7233041245072501E-5</v>
      </c>
      <c r="M1969" s="14">
        <v>-1.7379422126584498E-2</v>
      </c>
    </row>
    <row r="1970" spans="1:13" x14ac:dyDescent="0.55000000000000004">
      <c r="A1970">
        <v>1965</v>
      </c>
      <c r="C1970">
        <f t="shared" si="96"/>
        <v>0.1638739556602094</v>
      </c>
      <c r="D1970">
        <f t="shared" si="97"/>
        <v>-5.6844953982333778E-4</v>
      </c>
      <c r="E1970" s="2">
        <f t="shared" si="98"/>
        <v>9.8979831299592699E-3</v>
      </c>
      <c r="K1970">
        <v>1965</v>
      </c>
      <c r="L1970" s="14">
        <v>-2.9039629104469101E-4</v>
      </c>
      <c r="M1970" s="14">
        <v>6.4385347619091093E-2</v>
      </c>
    </row>
    <row r="1971" spans="1:13" x14ac:dyDescent="0.55000000000000004">
      <c r="A1971">
        <v>1966</v>
      </c>
      <c r="C1971">
        <f t="shared" si="96"/>
        <v>0.15334121016085445</v>
      </c>
      <c r="D1971">
        <f t="shared" si="97"/>
        <v>-4.9431274816333619E-4</v>
      </c>
      <c r="E1971" s="2">
        <f t="shared" si="98"/>
        <v>5.4367327998930729E-4</v>
      </c>
      <c r="K1971">
        <v>1966</v>
      </c>
      <c r="L1971" s="14">
        <v>-4.90827988264364E-4</v>
      </c>
      <c r="M1971" s="14">
        <v>0.13002440763586601</v>
      </c>
    </row>
    <row r="1972" spans="1:13" x14ac:dyDescent="0.55000000000000004">
      <c r="A1972">
        <v>1967</v>
      </c>
      <c r="C1972">
        <f t="shared" si="96"/>
        <v>0.10432305308745539</v>
      </c>
      <c r="D1972">
        <f t="shared" si="97"/>
        <v>-2.9611387600033556E-4</v>
      </c>
      <c r="E1972" s="2">
        <f t="shared" si="98"/>
        <v>3.4545000442934566E-3</v>
      </c>
      <c r="K1972">
        <v>1967</v>
      </c>
      <c r="L1972" s="14">
        <v>-5.6832877094744596E-4</v>
      </c>
      <c r="M1972" s="14">
        <v>0.163098048147374</v>
      </c>
    </row>
    <row r="1973" spans="1:13" x14ac:dyDescent="0.55000000000000004">
      <c r="A1973">
        <v>1968</v>
      </c>
      <c r="C1973">
        <f t="shared" si="96"/>
        <v>2.9122008645180806E-2</v>
      </c>
      <c r="D1973">
        <f t="shared" si="97"/>
        <v>-2.3596662548588322E-5</v>
      </c>
      <c r="E1973" s="2">
        <f t="shared" si="98"/>
        <v>1.5926632346633603E-2</v>
      </c>
      <c r="K1973">
        <v>1968</v>
      </c>
      <c r="L1973" s="14">
        <v>-5.0348808729100696E-4</v>
      </c>
      <c r="M1973" s="14">
        <v>0.15532277071353601</v>
      </c>
    </row>
    <row r="1974" spans="1:13" x14ac:dyDescent="0.55000000000000004">
      <c r="A1974">
        <v>1969</v>
      </c>
      <c r="C1974">
        <f t="shared" si="96"/>
        <v>-5.3388046124262803E-2</v>
      </c>
      <c r="D1974">
        <f t="shared" si="97"/>
        <v>2.5484281582643757E-4</v>
      </c>
      <c r="E1974" s="2">
        <f t="shared" si="98"/>
        <v>2.6255013243281149E-2</v>
      </c>
      <c r="K1974">
        <v>1969</v>
      </c>
      <c r="L1974" s="14">
        <v>-3.1254568875920002E-4</v>
      </c>
      <c r="M1974" s="14">
        <v>0.10864594180197799</v>
      </c>
    </row>
    <row r="1975" spans="1:13" x14ac:dyDescent="0.55000000000000004">
      <c r="A1975">
        <v>1970</v>
      </c>
      <c r="C1975">
        <f t="shared" si="96"/>
        <v>-0.12249882664683699</v>
      </c>
      <c r="D1975">
        <f t="shared" si="97"/>
        <v>4.6932211908820717E-4</v>
      </c>
      <c r="E1975" s="2">
        <f t="shared" si="98"/>
        <v>2.472972927082781E-2</v>
      </c>
      <c r="K1975">
        <v>1970</v>
      </c>
      <c r="L1975" s="14">
        <v>-4.3324283584963103E-5</v>
      </c>
      <c r="M1975" s="14">
        <v>3.4758062775623003E-2</v>
      </c>
    </row>
    <row r="1976" spans="1:13" x14ac:dyDescent="0.55000000000000004">
      <c r="A1976">
        <v>1971</v>
      </c>
      <c r="C1976">
        <f t="shared" si="96"/>
        <v>-0.16086498375188027</v>
      </c>
      <c r="D1976">
        <f t="shared" si="97"/>
        <v>5.6601146298584687E-4</v>
      </c>
      <c r="E1976" s="2">
        <f t="shared" si="98"/>
        <v>1.2775734570316855E-2</v>
      </c>
      <c r="K1976">
        <v>1971</v>
      </c>
      <c r="L1976" s="14">
        <v>2.3674795717747101E-4</v>
      </c>
      <c r="M1976" s="14">
        <v>-4.7835188696254097E-2</v>
      </c>
    </row>
    <row r="1977" spans="1:13" x14ac:dyDescent="0.55000000000000004">
      <c r="A1977">
        <v>1972</v>
      </c>
      <c r="C1977">
        <f t="shared" si="96"/>
        <v>-0.158857420700424</v>
      </c>
      <c r="D1977">
        <f t="shared" si="97"/>
        <v>5.2064386025022153E-4</v>
      </c>
      <c r="E1977" s="2">
        <f t="shared" si="98"/>
        <v>1.6329357955359031E-3</v>
      </c>
      <c r="K1977">
        <v>1972</v>
      </c>
      <c r="L1977" s="14">
        <v>4.5752520338710801E-4</v>
      </c>
      <c r="M1977" s="14">
        <v>-0.118447820411187</v>
      </c>
    </row>
    <row r="1978" spans="1:13" x14ac:dyDescent="0.55000000000000004">
      <c r="A1978">
        <v>1973</v>
      </c>
      <c r="C1978">
        <f t="shared" si="96"/>
        <v>-0.11697999350233329</v>
      </c>
      <c r="D1978">
        <f t="shared" si="97"/>
        <v>3.4460562289526016E-4</v>
      </c>
      <c r="E1978" s="2">
        <f t="shared" si="98"/>
        <v>1.7989870282733077E-3</v>
      </c>
      <c r="K1978">
        <v>1973</v>
      </c>
      <c r="L1978" s="14">
        <v>5.6371242412814001E-4</v>
      </c>
      <c r="M1978" s="14">
        <v>-0.159394460707207</v>
      </c>
    </row>
    <row r="1979" spans="1:13" x14ac:dyDescent="0.55000000000000004">
      <c r="A1979">
        <v>1974</v>
      </c>
      <c r="C1979">
        <f t="shared" si="96"/>
        <v>-4.5743053678189892E-2</v>
      </c>
      <c r="D1979">
        <f t="shared" si="97"/>
        <v>8.2078637905000547E-5</v>
      </c>
      <c r="E1979" s="2">
        <f t="shared" si="98"/>
        <v>1.3150749153433035E-2</v>
      </c>
      <c r="K1979">
        <v>1974</v>
      </c>
      <c r="L1979" s="14">
        <v>5.2871437122828304E-4</v>
      </c>
      <c r="M1979" s="14">
        <v>-0.16041976950765999</v>
      </c>
    </row>
    <row r="1980" spans="1:13" x14ac:dyDescent="0.55000000000000004">
      <c r="A1980">
        <v>1975</v>
      </c>
      <c r="C1980">
        <f t="shared" si="96"/>
        <v>3.6974428432534699E-2</v>
      </c>
      <c r="D1980">
        <f t="shared" si="97"/>
        <v>-2.0104835512064418E-4</v>
      </c>
      <c r="E1980" s="2">
        <f t="shared" si="98"/>
        <v>2.5040334437810403E-2</v>
      </c>
      <c r="K1980">
        <v>1975</v>
      </c>
      <c r="L1980" s="14">
        <v>3.6129652414846399E-4</v>
      </c>
      <c r="M1980" s="14">
        <v>-0.121266951862919</v>
      </c>
    </row>
    <row r="1981" spans="1:13" x14ac:dyDescent="0.55000000000000004">
      <c r="A1981">
        <v>1976</v>
      </c>
      <c r="C1981">
        <f t="shared" si="96"/>
        <v>0.11041210836535974</v>
      </c>
      <c r="D1981">
        <f t="shared" si="97"/>
        <v>-4.3371644877275345E-4</v>
      </c>
      <c r="E1981" s="2">
        <f t="shared" si="98"/>
        <v>2.629397880622087E-2</v>
      </c>
      <c r="K1981">
        <v>1976</v>
      </c>
      <c r="L1981" s="14">
        <v>1.0338972127474599E-4</v>
      </c>
      <c r="M1981" s="14">
        <v>-5.1742073838556502E-2</v>
      </c>
    </row>
    <row r="1982" spans="1:13" x14ac:dyDescent="0.55000000000000004">
      <c r="A1982">
        <v>1977</v>
      </c>
      <c r="C1982">
        <f t="shared" si="96"/>
        <v>0.15613867640145504</v>
      </c>
      <c r="D1982">
        <f t="shared" si="97"/>
        <v>-5.5753085580180441E-4</v>
      </c>
      <c r="E1982" s="2">
        <f t="shared" si="98"/>
        <v>1.5724344619205546E-2</v>
      </c>
      <c r="K1982">
        <v>1977</v>
      </c>
      <c r="L1982" s="14">
        <v>-1.8041167867549799E-4</v>
      </c>
      <c r="M1982" s="14">
        <v>3.0741927563195499E-2</v>
      </c>
    </row>
    <row r="1983" spans="1:13" x14ac:dyDescent="0.55000000000000004">
      <c r="A1983">
        <v>1978</v>
      </c>
      <c r="C1983">
        <f t="shared" si="96"/>
        <v>0.16267772780339693</v>
      </c>
      <c r="D1983">
        <f t="shared" si="97"/>
        <v>-5.41416769843939E-4</v>
      </c>
      <c r="E1983" s="2">
        <f t="shared" si="98"/>
        <v>3.2662716981481828E-3</v>
      </c>
      <c r="K1983">
        <v>1978</v>
      </c>
      <c r="L1983" s="14">
        <v>-4.1902785450866298E-4</v>
      </c>
      <c r="M1983" s="14">
        <v>0.105526422497672</v>
      </c>
    </row>
    <row r="1984" spans="1:13" x14ac:dyDescent="0.55000000000000004">
      <c r="A1984">
        <v>1979</v>
      </c>
      <c r="C1984">
        <f t="shared" si="96"/>
        <v>0.12838809850149643</v>
      </c>
      <c r="D1984">
        <f t="shared" si="97"/>
        <v>-3.894184868167688E-4</v>
      </c>
      <c r="E1984" s="2">
        <f t="shared" si="98"/>
        <v>6.4989670866355401E-4</v>
      </c>
      <c r="K1984">
        <v>1979</v>
      </c>
      <c r="L1984" s="14">
        <v>-5.5269590472004396E-4</v>
      </c>
      <c r="M1984" s="14">
        <v>0.153881170279208</v>
      </c>
    </row>
    <row r="1985" spans="1:13" x14ac:dyDescent="0.55000000000000004">
      <c r="A1985">
        <v>1980</v>
      </c>
      <c r="C1985">
        <f t="shared" si="96"/>
        <v>6.1875762682010359E-2</v>
      </c>
      <c r="D1985">
        <f t="shared" si="97"/>
        <v>-1.3968437188837952E-4</v>
      </c>
      <c r="E1985" s="2">
        <f t="shared" si="98"/>
        <v>1.0367243503169492E-2</v>
      </c>
      <c r="K1985">
        <v>1980</v>
      </c>
      <c r="L1985" s="14">
        <v>-5.4793783691781898E-4</v>
      </c>
      <c r="M1985" s="14">
        <v>0.16369542435484</v>
      </c>
    </row>
    <row r="1986" spans="1:13" x14ac:dyDescent="0.55000000000000004">
      <c r="A1986">
        <v>1981</v>
      </c>
      <c r="C1986">
        <f t="shared" si="96"/>
        <v>-2.0166085332470517E-2</v>
      </c>
      <c r="D1986">
        <f t="shared" si="97"/>
        <v>1.4510757606904878E-4</v>
      </c>
      <c r="E1986" s="2">
        <f t="shared" si="98"/>
        <v>2.3310336328582301E-2</v>
      </c>
      <c r="K1986">
        <v>1981</v>
      </c>
      <c r="L1986" s="14">
        <v>-4.0594533869996299E-4</v>
      </c>
      <c r="M1986" s="14">
        <v>0.132511143908115</v>
      </c>
    </row>
    <row r="1987" spans="1:13" x14ac:dyDescent="0.55000000000000004">
      <c r="A1987">
        <v>1982</v>
      </c>
      <c r="C1987">
        <f t="shared" si="96"/>
        <v>-9.7146670995924556E-2</v>
      </c>
      <c r="D1987">
        <f t="shared" si="97"/>
        <v>3.9348058105867669E-4</v>
      </c>
      <c r="E1987" s="2">
        <f t="shared" si="98"/>
        <v>2.7319229214653813E-2</v>
      </c>
      <c r="K1987">
        <v>1982</v>
      </c>
      <c r="L1987" s="14">
        <v>-1.6228131210265E-4</v>
      </c>
      <c r="M1987" s="14">
        <v>6.81386254301454E-2</v>
      </c>
    </row>
    <row r="1988" spans="1:13" x14ac:dyDescent="0.55000000000000004">
      <c r="A1988">
        <v>1983</v>
      </c>
      <c r="C1988">
        <f t="shared" si="96"/>
        <v>-0.14974548992934986</v>
      </c>
      <c r="D1988">
        <f t="shared" si="97"/>
        <v>5.4309825411714963E-4</v>
      </c>
      <c r="E1988" s="2">
        <f t="shared" si="98"/>
        <v>1.8617471467081249E-2</v>
      </c>
      <c r="K1988">
        <v>1983</v>
      </c>
      <c r="L1988" s="14">
        <v>1.22027075830945E-4</v>
      </c>
      <c r="M1988" s="14">
        <v>-1.32996344881484E-2</v>
      </c>
    </row>
    <row r="1989" spans="1:13" x14ac:dyDescent="0.55000000000000004">
      <c r="A1989">
        <v>1984</v>
      </c>
      <c r="C1989">
        <f t="shared" si="96"/>
        <v>-0.16476134727503711</v>
      </c>
      <c r="D1989">
        <f t="shared" si="97"/>
        <v>5.5640971299553556E-4</v>
      </c>
      <c r="E1989" s="2">
        <f t="shared" si="98"/>
        <v>5.3808722291360505E-3</v>
      </c>
      <c r="K1989">
        <v>1984</v>
      </c>
      <c r="L1989" s="14">
        <v>3.7577302562165999E-4</v>
      </c>
      <c r="M1989" s="14">
        <v>-9.1406918443942997E-2</v>
      </c>
    </row>
    <row r="1990" spans="1:13" x14ac:dyDescent="0.55000000000000004">
      <c r="A1990">
        <v>1985</v>
      </c>
      <c r="C1990">
        <f t="shared" ref="C1990:C2053" si="99">$D$1*COS($B$2*(A1990-$L$2)+$B$1)</f>
        <v>-0.13842557934891736</v>
      </c>
      <c r="D1990">
        <f t="shared" ref="D1990:D2053" si="100">$D$2*COS($B$2*(A1990-$L$3)+$B$3)</f>
        <v>4.300740621001897E-4</v>
      </c>
      <c r="E1990" s="2">
        <f t="shared" ref="E1990:E2053" si="101">(M1990-C1990)^2</f>
        <v>6.7161192883111165E-5</v>
      </c>
      <c r="K1990">
        <v>1985</v>
      </c>
      <c r="L1990" s="14">
        <v>5.3540429001881795E-4</v>
      </c>
      <c r="M1990" s="14">
        <v>-0.146620772628097</v>
      </c>
    </row>
    <row r="1991" spans="1:13" x14ac:dyDescent="0.55000000000000004">
      <c r="A1991">
        <v>1986</v>
      </c>
      <c r="C1991">
        <f t="shared" si="99"/>
        <v>-7.7347908785880146E-2</v>
      </c>
      <c r="D1991">
        <f t="shared" si="100"/>
        <v>1.9579888685922531E-4</v>
      </c>
      <c r="E1991" s="2">
        <f t="shared" si="101"/>
        <v>7.7026313238618407E-3</v>
      </c>
      <c r="K1991">
        <v>1986</v>
      </c>
      <c r="L1991" s="14">
        <v>5.6094022857368202E-4</v>
      </c>
      <c r="M1991" s="14">
        <v>-0.165112544738306</v>
      </c>
    </row>
    <row r="1992" spans="1:13" x14ac:dyDescent="0.55000000000000004">
      <c r="A1992">
        <v>1987</v>
      </c>
      <c r="C1992">
        <f t="shared" si="99"/>
        <v>3.1424565172552829E-3</v>
      </c>
      <c r="D1992">
        <f t="shared" si="100"/>
        <v>-8.7617681868289504E-5</v>
      </c>
      <c r="E1992" s="2">
        <f t="shared" si="101"/>
        <v>2.1139215247664652E-2</v>
      </c>
      <c r="K1992">
        <v>1987</v>
      </c>
      <c r="L1992" s="14">
        <v>4.45985207061723E-4</v>
      </c>
      <c r="M1992" s="14">
        <v>-0.14225085573494101</v>
      </c>
    </row>
    <row r="1993" spans="1:13" x14ac:dyDescent="0.55000000000000004">
      <c r="A1993">
        <v>1988</v>
      </c>
      <c r="C1993">
        <f t="shared" si="99"/>
        <v>8.2844131472298507E-2</v>
      </c>
      <c r="D1993">
        <f t="shared" si="100"/>
        <v>-3.4904405928137068E-4</v>
      </c>
      <c r="E1993" s="2">
        <f t="shared" si="101"/>
        <v>2.7757455582112761E-2</v>
      </c>
      <c r="K1993">
        <v>1988</v>
      </c>
      <c r="L1993" s="14">
        <v>2.1933042374979299E-4</v>
      </c>
      <c r="M1993" s="14">
        <v>-8.3761557452518107E-2</v>
      </c>
    </row>
    <row r="1994" spans="1:13" x14ac:dyDescent="0.55000000000000004">
      <c r="A1994">
        <v>1989</v>
      </c>
      <c r="C1994">
        <f t="shared" si="99"/>
        <v>0.14175367564413463</v>
      </c>
      <c r="D1994">
        <f t="shared" si="100"/>
        <v>-5.2286773508188316E-4</v>
      </c>
      <c r="E1994" s="2">
        <f t="shared" si="101"/>
        <v>2.1329823514755562E-2</v>
      </c>
      <c r="K1994">
        <v>1989</v>
      </c>
      <c r="L1994" s="14">
        <v>-6.2257024817440905E-5</v>
      </c>
      <c r="M1994" s="14">
        <v>-4.2936574871333504E-3</v>
      </c>
    </row>
    <row r="1995" spans="1:13" x14ac:dyDescent="0.55000000000000004">
      <c r="A1995">
        <v>1990</v>
      </c>
      <c r="C1995">
        <f t="shared" si="99"/>
        <v>0.16508603515968037</v>
      </c>
      <c r="D1995">
        <f t="shared" si="100"/>
        <v>-5.6546263055444262E-4</v>
      </c>
      <c r="E1995" s="2">
        <f t="shared" si="101"/>
        <v>7.891909434529781E-3</v>
      </c>
      <c r="K1995">
        <v>1990</v>
      </c>
      <c r="L1995" s="14">
        <v>-3.2825181530460302E-4</v>
      </c>
      <c r="M1995" s="14">
        <v>7.6249615631821296E-2</v>
      </c>
    </row>
    <row r="1996" spans="1:13" x14ac:dyDescent="0.55000000000000004">
      <c r="A1996">
        <v>1991</v>
      </c>
      <c r="C1996">
        <f t="shared" si="99"/>
        <v>0.14698527958825242</v>
      </c>
      <c r="D1996">
        <f t="shared" si="100"/>
        <v>-4.6613832476637818E-4</v>
      </c>
      <c r="E1996" s="2">
        <f t="shared" si="101"/>
        <v>8.6296298262299111E-5</v>
      </c>
      <c r="K1996">
        <v>1991</v>
      </c>
      <c r="L1996" s="14">
        <v>-5.1203390232230298E-4</v>
      </c>
      <c r="M1996" s="14">
        <v>0.13769569949751101</v>
      </c>
    </row>
    <row r="1997" spans="1:13" x14ac:dyDescent="0.55000000000000004">
      <c r="A1997">
        <v>1992</v>
      </c>
      <c r="C1997">
        <f t="shared" si="99"/>
        <v>9.1994317044061358E-2</v>
      </c>
      <c r="D1997">
        <f t="shared" si="100"/>
        <v>-2.4982312487803444E-4</v>
      </c>
      <c r="E1997" s="2">
        <f t="shared" si="101"/>
        <v>5.2795808380544833E-3</v>
      </c>
      <c r="K1997">
        <v>1992</v>
      </c>
      <c r="L1997" s="14">
        <v>-5.6757392207566E-4</v>
      </c>
      <c r="M1997" s="14">
        <v>0.16465504122194499</v>
      </c>
    </row>
    <row r="1998" spans="1:13" x14ac:dyDescent="0.55000000000000004">
      <c r="A1998">
        <v>1993</v>
      </c>
      <c r="C1998">
        <f t="shared" si="99"/>
        <v>1.3914720008757301E-2</v>
      </c>
      <c r="D1998">
        <f t="shared" si="100"/>
        <v>2.9192413498974093E-5</v>
      </c>
      <c r="E1998" s="2">
        <f t="shared" si="101"/>
        <v>1.8621546229782637E-2</v>
      </c>
      <c r="K1998">
        <v>1993</v>
      </c>
      <c r="L1998" s="14">
        <v>-4.8096153207217703E-4</v>
      </c>
      <c r="M1998" s="14">
        <v>0.15037550642662401</v>
      </c>
    </row>
    <row r="1999" spans="1:13" x14ac:dyDescent="0.55000000000000004">
      <c r="A1999">
        <v>1994</v>
      </c>
      <c r="C1999">
        <f t="shared" si="99"/>
        <v>-6.765717845021775E-2</v>
      </c>
      <c r="D1999">
        <f t="shared" si="100"/>
        <v>3.0088127141685163E-4</v>
      </c>
      <c r="E1999" s="2">
        <f t="shared" si="101"/>
        <v>2.7586111204184208E-2</v>
      </c>
      <c r="K1999">
        <v>1994</v>
      </c>
      <c r="L1999" s="14">
        <v>-2.7388934269248602E-4</v>
      </c>
      <c r="M1999" s="14">
        <v>9.8433493184838905E-2</v>
      </c>
    </row>
    <row r="2000" spans="1:13" x14ac:dyDescent="0.55000000000000004">
      <c r="A2000">
        <v>1995</v>
      </c>
      <c r="C2000">
        <f t="shared" si="99"/>
        <v>-0.13224855121799681</v>
      </c>
      <c r="D2000">
        <f t="shared" si="100"/>
        <v>4.9705527228208928E-4</v>
      </c>
      <c r="E2000" s="2">
        <f t="shared" si="101"/>
        <v>2.3742727189937606E-2</v>
      </c>
      <c r="K2000">
        <v>1995</v>
      </c>
      <c r="L2000" s="14">
        <v>1.78013165066589E-6</v>
      </c>
      <c r="M2000" s="14">
        <v>2.1838200937850799E-2</v>
      </c>
    </row>
    <row r="2001" spans="1:13" x14ac:dyDescent="0.55000000000000004">
      <c r="A2001">
        <v>1996</v>
      </c>
      <c r="C2001">
        <f t="shared" si="99"/>
        <v>-0.16364832520880634</v>
      </c>
      <c r="D2001">
        <f t="shared" si="100"/>
        <v>5.684788769001176E-4</v>
      </c>
      <c r="E2001" s="2">
        <f t="shared" si="101"/>
        <v>1.0696052374688951E-2</v>
      </c>
      <c r="K2001">
        <v>1996</v>
      </c>
      <c r="L2001" s="14">
        <v>2.7700376097877398E-4</v>
      </c>
      <c r="M2001" s="14">
        <v>-6.0226604208385201E-2</v>
      </c>
    </row>
    <row r="2002" spans="1:13" x14ac:dyDescent="0.55000000000000004">
      <c r="A2002">
        <v>1997</v>
      </c>
      <c r="C2002">
        <f t="shared" si="99"/>
        <v>-0.15397581900556773</v>
      </c>
      <c r="D2002">
        <f t="shared" si="100"/>
        <v>4.9722626600119419E-4</v>
      </c>
      <c r="E2002" s="2">
        <f t="shared" si="101"/>
        <v>7.1655453530524501E-4</v>
      </c>
      <c r="K2002">
        <v>1997</v>
      </c>
      <c r="L2002" s="14">
        <v>4.8285007996317101E-4</v>
      </c>
      <c r="M2002" s="14">
        <v>-0.12720728271190301</v>
      </c>
    </row>
    <row r="2003" spans="1:13" x14ac:dyDescent="0.55000000000000004">
      <c r="A2003">
        <v>1998</v>
      </c>
      <c r="C2003">
        <f t="shared" si="99"/>
        <v>-0.10565862778514171</v>
      </c>
      <c r="D2003">
        <f t="shared" si="100"/>
        <v>3.0118034303582784E-4</v>
      </c>
      <c r="E2003" s="2">
        <f t="shared" si="101"/>
        <v>3.2114300018234294E-3</v>
      </c>
      <c r="K2003">
        <v>1998</v>
      </c>
      <c r="L2003" s="14">
        <v>5.6776360103636097E-4</v>
      </c>
      <c r="M2003" s="14">
        <v>-0.16232810812353399</v>
      </c>
    </row>
    <row r="2004" spans="1:13" x14ac:dyDescent="0.55000000000000004">
      <c r="A2004">
        <v>1999</v>
      </c>
      <c r="C2004">
        <f t="shared" si="99"/>
        <v>-3.0823348098183212E-2</v>
      </c>
      <c r="D2004">
        <f t="shared" si="100"/>
        <v>2.9544502347454413E-5</v>
      </c>
      <c r="E2004" s="2">
        <f t="shared" si="101"/>
        <v>1.586831587425758E-2</v>
      </c>
      <c r="K2004">
        <v>1999</v>
      </c>
      <c r="L2004" s="14">
        <v>5.1047720608031998E-4</v>
      </c>
      <c r="M2004" s="14">
        <v>-0.15679285184515199</v>
      </c>
    </row>
    <row r="2005" spans="1:13" x14ac:dyDescent="0.55000000000000004">
      <c r="A2005">
        <v>2000</v>
      </c>
      <c r="C2005">
        <f t="shared" si="99"/>
        <v>5.174794225725364E-2</v>
      </c>
      <c r="D2005">
        <f t="shared" si="100"/>
        <v>-2.4950638568318616E-4</v>
      </c>
      <c r="E2005" s="2">
        <f t="shared" si="101"/>
        <v>2.6809410697618191E-2</v>
      </c>
      <c r="K2005">
        <v>2000</v>
      </c>
      <c r="L2005" s="14">
        <v>3.2533862809078402E-4</v>
      </c>
      <c r="M2005" s="14">
        <v>-0.111987853149915</v>
      </c>
    </row>
    <row r="2006" spans="1:13" x14ac:dyDescent="0.55000000000000004">
      <c r="A2006">
        <v>2001</v>
      </c>
      <c r="C2006">
        <f t="shared" si="99"/>
        <v>0.12133158986578918</v>
      </c>
      <c r="D2006">
        <f t="shared" si="100"/>
        <v>-4.6593643008348615E-4</v>
      </c>
      <c r="E2006" s="2">
        <f t="shared" si="101"/>
        <v>2.5749462889886738E-2</v>
      </c>
      <c r="K2006">
        <v>2001</v>
      </c>
      <c r="L2006" s="14">
        <v>5.87169724415872E-5</v>
      </c>
      <c r="M2006" s="14">
        <v>-3.9134801911077099E-2</v>
      </c>
    </row>
    <row r="2007" spans="1:13" x14ac:dyDescent="0.55000000000000004">
      <c r="A2007">
        <v>2002</v>
      </c>
      <c r="C2007">
        <f t="shared" si="99"/>
        <v>0.16046356588543351</v>
      </c>
      <c r="D2007">
        <f t="shared" si="100"/>
        <v>-5.6542625169516748E-4</v>
      </c>
      <c r="E2007" s="2">
        <f t="shared" si="101"/>
        <v>1.3675843621419874E-2</v>
      </c>
      <c r="K2007">
        <v>2002</v>
      </c>
      <c r="L2007" s="14">
        <v>-2.2261071320925699E-4</v>
      </c>
      <c r="M2007" s="14">
        <v>4.3519803241075801E-2</v>
      </c>
    </row>
    <row r="2008" spans="1:13" x14ac:dyDescent="0.55000000000000004">
      <c r="A2008">
        <v>2003</v>
      </c>
      <c r="C2008">
        <f t="shared" si="99"/>
        <v>0.15932256917184381</v>
      </c>
      <c r="D2008">
        <f t="shared" si="100"/>
        <v>-5.2300600237228684E-4</v>
      </c>
      <c r="E2008" s="2">
        <f t="shared" si="101"/>
        <v>1.9402232627160011E-3</v>
      </c>
      <c r="K2008">
        <v>2003</v>
      </c>
      <c r="L2008" s="14">
        <v>-4.4818416476023802E-4</v>
      </c>
      <c r="M2008" s="14">
        <v>0.115274603694242</v>
      </c>
    </row>
    <row r="2009" spans="1:13" x14ac:dyDescent="0.55000000000000004">
      <c r="A2009">
        <v>2004</v>
      </c>
      <c r="C2009">
        <f t="shared" si="99"/>
        <v>0.11819496584984061</v>
      </c>
      <c r="D2009">
        <f t="shared" si="100"/>
        <v>-3.4932227054742393E-4</v>
      </c>
      <c r="E2009" s="2">
        <f t="shared" si="101"/>
        <v>1.5970572495860029E-3</v>
      </c>
      <c r="K2009">
        <v>2004</v>
      </c>
      <c r="L2009" s="14">
        <v>-5.6150711191430903E-4</v>
      </c>
      <c r="M2009" s="14">
        <v>0.158158164540461</v>
      </c>
    </row>
    <row r="2010" spans="1:13" x14ac:dyDescent="0.55000000000000004">
      <c r="A2010">
        <v>2005</v>
      </c>
      <c r="C2010">
        <f t="shared" si="99"/>
        <v>4.7402917451574197E-2</v>
      </c>
      <c r="D2010">
        <f t="shared" si="100"/>
        <v>-8.7966011943587251E-5</v>
      </c>
      <c r="E2010" s="2">
        <f t="shared" si="101"/>
        <v>1.3002182837530097E-2</v>
      </c>
      <c r="K2010">
        <v>2005</v>
      </c>
      <c r="L2010" s="14">
        <v>-5.3419711955220996E-4</v>
      </c>
      <c r="M2010" s="14">
        <v>0.16143003193549901</v>
      </c>
    </row>
    <row r="2011" spans="1:13" x14ac:dyDescent="0.55000000000000004">
      <c r="A2011">
        <v>2006</v>
      </c>
      <c r="C2011">
        <f t="shared" si="99"/>
        <v>-3.5286264052229316E-2</v>
      </c>
      <c r="D2011">
        <f t="shared" si="100"/>
        <v>1.9546786147973453E-4</v>
      </c>
      <c r="E2011" s="2">
        <f t="shared" si="101"/>
        <v>2.5458439582243909E-2</v>
      </c>
      <c r="K2011">
        <v>2006</v>
      </c>
      <c r="L2011" s="14">
        <v>-3.7309414467991998E-4</v>
      </c>
      <c r="M2011" s="14">
        <v>0.124270746393078</v>
      </c>
    </row>
    <row r="2012" spans="1:13" x14ac:dyDescent="0.55000000000000004">
      <c r="A2012">
        <v>2007</v>
      </c>
      <c r="C2012">
        <f t="shared" si="99"/>
        <v>-0.10911933705447958</v>
      </c>
      <c r="D2012">
        <f t="shared" si="100"/>
        <v>4.2984342180794308E-4</v>
      </c>
      <c r="E2012" s="2">
        <f t="shared" si="101"/>
        <v>2.7260129446820082E-2</v>
      </c>
      <c r="K2012">
        <v>2007</v>
      </c>
      <c r="L2012" s="14">
        <v>-1.18547426764503E-4</v>
      </c>
      <c r="M2012" s="14">
        <v>5.5987081496769002E-2</v>
      </c>
    </row>
    <row r="2013" spans="1:13" x14ac:dyDescent="0.55000000000000004">
      <c r="A2013">
        <v>2008</v>
      </c>
      <c r="C2013">
        <f t="shared" si="99"/>
        <v>-0.15556575650977131</v>
      </c>
      <c r="D2013">
        <f t="shared" si="100"/>
        <v>5.563373436447412E-4</v>
      </c>
      <c r="E2013" s="2">
        <f t="shared" si="101"/>
        <v>1.6704751137994675E-2</v>
      </c>
      <c r="K2013">
        <v>2008</v>
      </c>
      <c r="L2013" s="14">
        <v>1.65690229598928E-4</v>
      </c>
      <c r="M2013" s="14">
        <v>-2.63188952790448E-2</v>
      </c>
    </row>
    <row r="2014" spans="1:13" x14ac:dyDescent="0.55000000000000004">
      <c r="A2014">
        <v>2009</v>
      </c>
      <c r="C2014">
        <f t="shared" si="99"/>
        <v>-0.16296845014718003</v>
      </c>
      <c r="D2014">
        <f t="shared" si="100"/>
        <v>5.4320231888807849E-4</v>
      </c>
      <c r="E2014" s="2">
        <f t="shared" si="101"/>
        <v>3.7131118446009533E-3</v>
      </c>
      <c r="K2014">
        <v>2009</v>
      </c>
      <c r="L2014" s="14">
        <v>4.08429740091746E-4</v>
      </c>
      <c r="M2014" s="14">
        <v>-0.102033141461649</v>
      </c>
    </row>
    <row r="2015" spans="1:13" x14ac:dyDescent="0.55000000000000004">
      <c r="A2015">
        <v>2010</v>
      </c>
      <c r="C2015">
        <f t="shared" si="99"/>
        <v>-0.12946949790059464</v>
      </c>
      <c r="D2015">
        <f t="shared" si="100"/>
        <v>3.9373496188882984E-4</v>
      </c>
      <c r="E2015" s="2">
        <f t="shared" si="101"/>
        <v>5.1633729656277939E-4</v>
      </c>
      <c r="K2015">
        <v>2010</v>
      </c>
      <c r="L2015" s="14">
        <v>5.4887548846442699E-4</v>
      </c>
      <c r="M2015" s="14">
        <v>-0.15219255439752699</v>
      </c>
    </row>
    <row r="2016" spans="1:13" x14ac:dyDescent="0.55000000000000004">
      <c r="A2016">
        <v>2011</v>
      </c>
      <c r="C2016">
        <f t="shared" si="99"/>
        <v>-6.3476430681347007E-2</v>
      </c>
      <c r="D2016">
        <f t="shared" si="100"/>
        <v>1.4544842872937086E-4</v>
      </c>
      <c r="E2016" s="2">
        <f t="shared" si="101"/>
        <v>1.0152167968207676E-2</v>
      </c>
      <c r="K2016">
        <v>2011</v>
      </c>
      <c r="L2016" s="14">
        <v>5.5185196577486201E-4</v>
      </c>
      <c r="M2016" s="14">
        <v>-0.16423439795048</v>
      </c>
    </row>
    <row r="2017" spans="1:13" x14ac:dyDescent="0.55000000000000004">
      <c r="A2017">
        <v>2012</v>
      </c>
      <c r="C2017">
        <f t="shared" si="99"/>
        <v>1.8447882661323824E-2</v>
      </c>
      <c r="D2017">
        <f t="shared" si="100"/>
        <v>-1.3934259422953237E-4</v>
      </c>
      <c r="E2017" s="2">
        <f t="shared" si="101"/>
        <v>2.3590072519505168E-2</v>
      </c>
      <c r="K2017">
        <v>2012</v>
      </c>
      <c r="L2017" s="14">
        <v>4.1661369481592802E-4</v>
      </c>
      <c r="M2017" s="14">
        <v>-0.13514271770049899</v>
      </c>
    </row>
    <row r="2018" spans="1:13" x14ac:dyDescent="0.55000000000000004">
      <c r="A2018">
        <v>2013</v>
      </c>
      <c r="C2018">
        <f t="shared" si="99"/>
        <v>9.5742166306580861E-2</v>
      </c>
      <c r="D2018">
        <f t="shared" si="100"/>
        <v>-3.8916156314615797E-4</v>
      </c>
      <c r="E2018" s="2">
        <f t="shared" si="101"/>
        <v>2.8205815836004171E-2</v>
      </c>
      <c r="K2018">
        <v>2013</v>
      </c>
      <c r="L2018" s="14">
        <v>1.7703193950661499E-4</v>
      </c>
      <c r="M2018" s="14">
        <v>-7.2203705437871898E-2</v>
      </c>
    </row>
    <row r="2019" spans="1:13" x14ac:dyDescent="0.55000000000000004">
      <c r="A2019">
        <v>2014</v>
      </c>
      <c r="C2019">
        <f t="shared" si="99"/>
        <v>0.14900718429422527</v>
      </c>
      <c r="D2019">
        <f t="shared" si="100"/>
        <v>-5.4130918259000195E-4</v>
      </c>
      <c r="E2019" s="2">
        <f t="shared" si="101"/>
        <v>1.9652678574852797E-2</v>
      </c>
      <c r="K2019">
        <v>2014</v>
      </c>
      <c r="L2019" s="14">
        <v>-1.0688856327854999E-4</v>
      </c>
      <c r="M2019" s="14">
        <v>8.8191727709398694E-3</v>
      </c>
    </row>
    <row r="2020" spans="1:13" x14ac:dyDescent="0.55000000000000004">
      <c r="A2020">
        <v>2015</v>
      </c>
      <c r="C2020">
        <f t="shared" si="99"/>
        <v>0.16487453984629361</v>
      </c>
      <c r="D2020">
        <f t="shared" si="100"/>
        <v>-5.5759960709641609E-4</v>
      </c>
      <c r="E2020" s="2">
        <f t="shared" si="101"/>
        <v>5.9662192594634716E-3</v>
      </c>
      <c r="K2020">
        <v>2015</v>
      </c>
      <c r="L2020" s="14">
        <v>-3.6403816230209598E-4</v>
      </c>
      <c r="M2020" s="14">
        <v>8.7633234449093905E-2</v>
      </c>
    </row>
    <row r="2021" spans="1:13" x14ac:dyDescent="0.55000000000000004">
      <c r="A2021">
        <v>2016</v>
      </c>
      <c r="C2021">
        <f t="shared" si="99"/>
        <v>0.13936186117708008</v>
      </c>
      <c r="D2021">
        <f t="shared" si="100"/>
        <v>-4.3394428349075926E-4</v>
      </c>
      <c r="E2021" s="2">
        <f t="shared" si="101"/>
        <v>2.6390286956762802E-5</v>
      </c>
      <c r="K2021">
        <v>2016</v>
      </c>
      <c r="L2021" s="14">
        <v>-5.3001214524827798E-4</v>
      </c>
      <c r="M2021" s="14">
        <v>0.14449900892235301</v>
      </c>
    </row>
    <row r="2022" spans="1:13" x14ac:dyDescent="0.55000000000000004">
      <c r="A2022">
        <v>2017</v>
      </c>
      <c r="C2022">
        <f t="shared" si="99"/>
        <v>7.8872292867341556E-2</v>
      </c>
      <c r="D2022">
        <f t="shared" si="100"/>
        <v>-2.0137809154826633E-4</v>
      </c>
      <c r="E2022" s="2">
        <f t="shared" si="101"/>
        <v>7.4480036756508668E-3</v>
      </c>
      <c r="K2022">
        <v>2017</v>
      </c>
      <c r="L2022" s="14">
        <v>-5.6324129846038501E-4</v>
      </c>
      <c r="M2022" s="14">
        <v>0.165174110204237</v>
      </c>
    </row>
    <row r="2023" spans="1:13" x14ac:dyDescent="0.55000000000000004">
      <c r="A2023">
        <v>2018</v>
      </c>
      <c r="C2023">
        <f t="shared" si="99"/>
        <v>-1.4125584554749231E-3</v>
      </c>
      <c r="D2023">
        <f t="shared" si="100"/>
        <v>8.1729756657419205E-5</v>
      </c>
      <c r="E2023" s="2">
        <f t="shared" si="101"/>
        <v>2.1284735170231477E-2</v>
      </c>
      <c r="K2023">
        <v>2018</v>
      </c>
      <c r="L2023" s="14">
        <v>-4.5540317437774299E-4</v>
      </c>
      <c r="M2023" s="14">
        <v>0.14448033091968099</v>
      </c>
    </row>
    <row r="2024" spans="1:13" x14ac:dyDescent="0.55000000000000004">
      <c r="A2024">
        <v>2019</v>
      </c>
      <c r="C2024">
        <f t="shared" si="99"/>
        <v>-8.1342887380864967E-2</v>
      </c>
      <c r="D2024">
        <f t="shared" si="100"/>
        <v>3.4432515867060821E-4</v>
      </c>
      <c r="E2024" s="2">
        <f t="shared" si="101"/>
        <v>2.854188721863209E-2</v>
      </c>
      <c r="K2024">
        <v>2019</v>
      </c>
      <c r="L2024" s="14">
        <v>-2.3350650015600401E-4</v>
      </c>
      <c r="M2024" s="14">
        <v>8.7600556465388196E-2</v>
      </c>
    </row>
    <row r="2025" spans="1:13" x14ac:dyDescent="0.55000000000000004">
      <c r="A2025">
        <v>2020</v>
      </c>
      <c r="C2025">
        <f t="shared" si="99"/>
        <v>-0.14085786614536838</v>
      </c>
      <c r="D2025">
        <f t="shared" si="100"/>
        <v>5.2050220365512212E-4</v>
      </c>
      <c r="E2025" s="2">
        <f t="shared" si="101"/>
        <v>2.2391694256052509E-2</v>
      </c>
      <c r="K2025">
        <v>2020</v>
      </c>
      <c r="L2025" s="14">
        <v>4.68733255989665E-5</v>
      </c>
      <c r="M2025" s="14">
        <v>8.7806792099394196E-3</v>
      </c>
    </row>
    <row r="2026" spans="1:13" x14ac:dyDescent="0.55000000000000004">
      <c r="A2026">
        <v>2021</v>
      </c>
      <c r="C2026">
        <f t="shared" si="99"/>
        <v>-0.16502048955612245</v>
      </c>
      <c r="D2026">
        <f t="shared" si="100"/>
        <v>5.6604416683997774E-4</v>
      </c>
      <c r="E2026" s="2">
        <f t="shared" si="101"/>
        <v>8.6085210366529802E-3</v>
      </c>
      <c r="K2026">
        <v>2021</v>
      </c>
      <c r="L2026" s="14">
        <v>3.15513436176674E-4</v>
      </c>
      <c r="M2026" s="14">
        <v>-7.2238373625017602E-2</v>
      </c>
    </row>
    <row r="2027" spans="1:13" x14ac:dyDescent="0.55000000000000004">
      <c r="A2027">
        <v>2022</v>
      </c>
      <c r="C2027">
        <f t="shared" si="99"/>
        <v>-0.14776644844453538</v>
      </c>
      <c r="D2027">
        <f t="shared" si="100"/>
        <v>4.6952097541318871E-4</v>
      </c>
      <c r="E2027" s="2">
        <f t="shared" si="101"/>
        <v>1.5879958645810709E-4</v>
      </c>
      <c r="K2027">
        <v>2022</v>
      </c>
      <c r="L2027" s="14">
        <v>5.0513124936067601E-4</v>
      </c>
      <c r="M2027" s="14">
        <v>-0.13516487765125301</v>
      </c>
    </row>
    <row r="2028" spans="1:13" x14ac:dyDescent="0.55000000000000004">
      <c r="A2028">
        <v>2023</v>
      </c>
      <c r="C2028">
        <f t="shared" si="99"/>
        <v>-9.3426143443467127E-2</v>
      </c>
      <c r="D2028">
        <f t="shared" si="100"/>
        <v>2.5515791587645004E-4</v>
      </c>
      <c r="E2028" s="2">
        <f t="shared" si="101"/>
        <v>5.0143897798661727E-3</v>
      </c>
      <c r="K2028">
        <v>2023</v>
      </c>
      <c r="L2028" s="14">
        <v>5.6823580753552602E-4</v>
      </c>
      <c r="M2028" s="14">
        <v>-0.164238499567707</v>
      </c>
    </row>
    <row r="2029" spans="1:13" x14ac:dyDescent="0.55000000000000004">
      <c r="A2029">
        <v>2024</v>
      </c>
      <c r="C2029">
        <f t="shared" si="99"/>
        <v>-1.5637845705271814E-2</v>
      </c>
      <c r="D2029">
        <f t="shared" si="100"/>
        <v>-2.3244402242248614E-5</v>
      </c>
      <c r="E2029" s="2">
        <f t="shared" si="101"/>
        <v>1.8643096421281279E-2</v>
      </c>
      <c r="K2029">
        <v>2024</v>
      </c>
      <c r="L2029" s="14">
        <v>4.8902218263407202E-4</v>
      </c>
      <c r="M2029" s="14">
        <v>-0.152177570405746</v>
      </c>
    </row>
    <row r="2030" spans="1:13" x14ac:dyDescent="0.55000000000000004">
      <c r="A2030">
        <v>2025</v>
      </c>
      <c r="C2030">
        <f t="shared" si="99"/>
        <v>6.6075221685808261E-2</v>
      </c>
      <c r="D2030">
        <f t="shared" si="100"/>
        <v>-2.9581286535311518E-4</v>
      </c>
      <c r="E2030" s="2">
        <f t="shared" si="101"/>
        <v>2.825022967504022E-2</v>
      </c>
      <c r="K2030">
        <v>2025</v>
      </c>
      <c r="L2030" s="14">
        <v>2.8732991841853899E-4</v>
      </c>
      <c r="M2030" s="14">
        <v>-0.102002824694557</v>
      </c>
    </row>
    <row r="2031" spans="1:13" x14ac:dyDescent="0.55000000000000004">
      <c r="A2031">
        <v>2026</v>
      </c>
      <c r="C2031">
        <f t="shared" si="99"/>
        <v>0.13120480118855124</v>
      </c>
      <c r="D2031">
        <f t="shared" si="100"/>
        <v>-4.9413853449979759E-4</v>
      </c>
      <c r="E2031" s="2">
        <f t="shared" si="101"/>
        <v>2.4801726789699538E-2</v>
      </c>
      <c r="K2031">
        <v>2026</v>
      </c>
      <c r="L2031" s="14">
        <v>1.36740936696751E-5</v>
      </c>
      <c r="M2031" s="14">
        <v>-2.6280838759031099E-2</v>
      </c>
    </row>
    <row r="2032" spans="1:13" x14ac:dyDescent="0.55000000000000004">
      <c r="A2032">
        <v>2027</v>
      </c>
      <c r="C2032">
        <f t="shared" si="99"/>
        <v>0.16340474117120687</v>
      </c>
      <c r="D2032">
        <f t="shared" si="100"/>
        <v>-5.6844584710266123E-4</v>
      </c>
      <c r="E2032" s="2">
        <f t="shared" si="101"/>
        <v>1.1530763969171793E-2</v>
      </c>
      <c r="K2032">
        <v>2027</v>
      </c>
      <c r="L2032" s="14">
        <v>-2.6340649266667698E-4</v>
      </c>
      <c r="M2032" s="14">
        <v>5.6023346278181799E-2</v>
      </c>
    </row>
    <row r="2033" spans="1:13" x14ac:dyDescent="0.55000000000000004">
      <c r="A2033">
        <v>2028</v>
      </c>
      <c r="C2033">
        <f t="shared" si="99"/>
        <v>0.15459353541891269</v>
      </c>
      <c r="D2033">
        <f t="shared" si="100"/>
        <v>-5.0008523397154076E-4</v>
      </c>
      <c r="E2033" s="2">
        <f t="shared" si="101"/>
        <v>9.1793236935000468E-4</v>
      </c>
      <c r="K2033">
        <v>2028</v>
      </c>
      <c r="L2033" s="14">
        <v>-4.7451528885941198E-4</v>
      </c>
      <c r="M2033" s="14">
        <v>0.124296136696415</v>
      </c>
    </row>
    <row r="2034" spans="1:13" x14ac:dyDescent="0.55000000000000004">
      <c r="A2034">
        <v>2029</v>
      </c>
      <c r="C2034">
        <f t="shared" si="99"/>
        <v>0.10698261085010637</v>
      </c>
      <c r="D2034">
        <f t="shared" si="100"/>
        <v>-3.0621376807567202E-4</v>
      </c>
      <c r="E2034" s="2">
        <f t="shared" si="101"/>
        <v>2.9654099482684633E-3</v>
      </c>
      <c r="K2034">
        <v>2029</v>
      </c>
      <c r="L2034" s="14">
        <v>-5.6677878727816604E-4</v>
      </c>
      <c r="M2034" s="14">
        <v>0.161438188601779</v>
      </c>
    </row>
    <row r="2035" spans="1:13" x14ac:dyDescent="0.55000000000000004">
      <c r="A2035">
        <v>2030</v>
      </c>
      <c r="C2035">
        <f t="shared" si="99"/>
        <v>3.2521305972225689E-2</v>
      </c>
      <c r="D2035">
        <f t="shared" si="100"/>
        <v>-3.5489100865930793E-5</v>
      </c>
      <c r="E2035" s="2">
        <f t="shared" si="101"/>
        <v>1.5781826226380004E-2</v>
      </c>
      <c r="K2035">
        <v>2030</v>
      </c>
      <c r="L2035" s="14">
        <v>-5.1708902238276999E-4</v>
      </c>
      <c r="M2035" s="14">
        <v>0.15814704468201399</v>
      </c>
    </row>
    <row r="2036" spans="1:13" x14ac:dyDescent="0.55000000000000004">
      <c r="A2036">
        <v>2031</v>
      </c>
      <c r="C2036">
        <f t="shared" si="99"/>
        <v>-5.0102161209371304E-2</v>
      </c>
      <c r="D2036">
        <f t="shared" si="100"/>
        <v>2.4414258260839879E-4</v>
      </c>
      <c r="E2036" s="2">
        <f t="shared" si="101"/>
        <v>2.7340342582336915E-2</v>
      </c>
      <c r="K2036">
        <v>2031</v>
      </c>
      <c r="L2036" s="14">
        <v>-3.3789110404420001E-4</v>
      </c>
      <c r="M2036" s="14">
        <v>0.115246992348598</v>
      </c>
    </row>
    <row r="2037" spans="1:13" x14ac:dyDescent="0.55000000000000004">
      <c r="A2037">
        <v>2032</v>
      </c>
      <c r="C2037">
        <f t="shared" si="99"/>
        <v>-0.12015104199735799</v>
      </c>
      <c r="D2037">
        <f t="shared" si="100"/>
        <v>4.6249962396620759E-4</v>
      </c>
      <c r="E2037" s="2">
        <f t="shared" si="101"/>
        <v>2.6775973977574238E-2</v>
      </c>
      <c r="K2037">
        <v>2032</v>
      </c>
      <c r="L2037" s="14">
        <v>-7.4066262573529101E-5</v>
      </c>
      <c r="M2037" s="14">
        <v>4.3482615841041003E-2</v>
      </c>
    </row>
    <row r="2038" spans="1:13" x14ac:dyDescent="0.55000000000000004">
      <c r="A2038">
        <v>2033</v>
      </c>
      <c r="C2038">
        <f t="shared" si="99"/>
        <v>-0.16004454382759944</v>
      </c>
      <c r="D2038">
        <f t="shared" si="100"/>
        <v>5.6477900842893307E-4</v>
      </c>
      <c r="E2038" s="2">
        <f t="shared" si="101"/>
        <v>1.4610111040327613E-2</v>
      </c>
      <c r="K2038">
        <v>2033</v>
      </c>
      <c r="L2038" s="14">
        <v>2.0830893383241801E-4</v>
      </c>
      <c r="M2038" s="14">
        <v>-3.9172251550470799E-2</v>
      </c>
    </row>
    <row r="2039" spans="1:13" x14ac:dyDescent="0.55000000000000004">
      <c r="A2039">
        <v>2034</v>
      </c>
      <c r="C2039">
        <f t="shared" si="99"/>
        <v>-0.15977023862858372</v>
      </c>
      <c r="D2039">
        <f t="shared" si="100"/>
        <v>5.2531076637372151E-4</v>
      </c>
      <c r="E2039" s="2">
        <f t="shared" si="101"/>
        <v>2.2804495869450398E-3</v>
      </c>
      <c r="K2039">
        <v>2034</v>
      </c>
      <c r="L2039" s="14">
        <v>4.3851186550522802E-4</v>
      </c>
      <c r="M2039" s="14">
        <v>-0.11201618553416</v>
      </c>
    </row>
    <row r="2040" spans="1:13" x14ac:dyDescent="0.55000000000000004">
      <c r="A2040">
        <v>2035</v>
      </c>
      <c r="C2040">
        <f t="shared" si="99"/>
        <v>-0.11939697122378035</v>
      </c>
      <c r="D2040">
        <f t="shared" si="100"/>
        <v>3.5400059463296032E-4</v>
      </c>
      <c r="E2040" s="2">
        <f t="shared" si="101"/>
        <v>1.399358443730375E-3</v>
      </c>
      <c r="K2040">
        <v>2035</v>
      </c>
      <c r="L2040" s="14">
        <v>5.5888678013213497E-4</v>
      </c>
      <c r="M2040" s="14">
        <v>-0.15680497095285401</v>
      </c>
    </row>
    <row r="2041" spans="1:13" x14ac:dyDescent="0.55000000000000004">
      <c r="A2041">
        <v>2036</v>
      </c>
      <c r="C2041">
        <f t="shared" si="99"/>
        <v>-4.9057580730123909E-2</v>
      </c>
      <c r="D2041">
        <f t="shared" si="100"/>
        <v>9.3843735379023141E-5</v>
      </c>
      <c r="E2041" s="2">
        <f t="shared" si="101"/>
        <v>1.2828597308126721E-2</v>
      </c>
      <c r="K2041">
        <v>2036</v>
      </c>
      <c r="L2041" s="14">
        <v>5.3928503359307496E-4</v>
      </c>
      <c r="M2041" s="14">
        <v>-0.16232097864898701</v>
      </c>
    </row>
    <row r="2042" spans="1:13" x14ac:dyDescent="0.55000000000000004">
      <c r="A2042">
        <v>2037</v>
      </c>
      <c r="C2042">
        <f t="shared" si="99"/>
        <v>3.3594228474449699E-2</v>
      </c>
      <c r="D2042">
        <f t="shared" si="100"/>
        <v>-1.8986592338410637E-4</v>
      </c>
      <c r="E2042" s="2">
        <f t="shared" si="101"/>
        <v>2.584921760296427E-2</v>
      </c>
      <c r="K2042">
        <v>2037</v>
      </c>
      <c r="L2042" s="14">
        <v>3.84616004909162E-4</v>
      </c>
      <c r="M2042" s="14">
        <v>-0.12718269027623499</v>
      </c>
    </row>
    <row r="2043" spans="1:13" x14ac:dyDescent="0.55000000000000004">
      <c r="A2043">
        <v>2038</v>
      </c>
      <c r="C2043">
        <f t="shared" si="99"/>
        <v>0.10781459444220666</v>
      </c>
      <c r="D2043">
        <f t="shared" si="100"/>
        <v>-4.2592323743461942E-4</v>
      </c>
      <c r="E2043" s="2">
        <f t="shared" si="101"/>
        <v>2.8225781695627929E-2</v>
      </c>
      <c r="K2043">
        <v>2038</v>
      </c>
      <c r="L2043" s="14">
        <v>1.33617511811277E-4</v>
      </c>
      <c r="M2043" s="14">
        <v>-6.019070813967E-2</v>
      </c>
    </row>
    <row r="2044" spans="1:13" x14ac:dyDescent="0.55000000000000004">
      <c r="A2044">
        <v>2039</v>
      </c>
      <c r="C2044">
        <f t="shared" si="99"/>
        <v>0.15497576975689473</v>
      </c>
      <c r="D2044">
        <f t="shared" si="100"/>
        <v>-5.5508279664050338E-4</v>
      </c>
      <c r="E2044" s="2">
        <f t="shared" si="101"/>
        <v>1.7715439502071821E-2</v>
      </c>
      <c r="K2044">
        <v>2039</v>
      </c>
      <c r="L2044" s="14">
        <v>-1.5084631602260701E-4</v>
      </c>
      <c r="M2044" s="14">
        <v>2.1876410246520601E-2</v>
      </c>
    </row>
    <row r="2045" spans="1:13" x14ac:dyDescent="0.55000000000000004">
      <c r="A2045">
        <v>2040</v>
      </c>
      <c r="C2045">
        <f t="shared" si="99"/>
        <v>0.16324129349273156</v>
      </c>
      <c r="D2045">
        <f t="shared" si="100"/>
        <v>-5.4492827410721671E-4</v>
      </c>
      <c r="E2045" s="2">
        <f t="shared" si="101"/>
        <v>4.1960399743259094E-3</v>
      </c>
      <c r="K2045">
        <v>2040</v>
      </c>
      <c r="L2045" s="14">
        <v>-3.9752974822602197E-4</v>
      </c>
      <c r="M2045" s="14">
        <v>9.8464445975073603E-2</v>
      </c>
    </row>
    <row r="2046" spans="1:13" x14ac:dyDescent="0.55000000000000004">
      <c r="A2046">
        <v>2041</v>
      </c>
      <c r="C2046">
        <f t="shared" si="99"/>
        <v>0.13053669341592325</v>
      </c>
      <c r="D2046">
        <f t="shared" si="100"/>
        <v>-3.9800824095159607E-4</v>
      </c>
      <c r="E2046" s="2">
        <f t="shared" si="101"/>
        <v>3.9421137410620733E-4</v>
      </c>
      <c r="K2046">
        <v>2041</v>
      </c>
      <c r="L2046" s="14">
        <v>-5.44649388890711E-4</v>
      </c>
      <c r="M2046" s="14">
        <v>0.150391450380092</v>
      </c>
    </row>
    <row r="2047" spans="1:13" x14ac:dyDescent="0.55000000000000004">
      <c r="A2047">
        <v>2042</v>
      </c>
      <c r="C2047">
        <f t="shared" si="99"/>
        <v>6.5070134786808023E-2</v>
      </c>
      <c r="D2047">
        <f t="shared" si="100"/>
        <v>-1.5119652866460722E-4</v>
      </c>
      <c r="E2047" s="2">
        <f t="shared" si="101"/>
        <v>9.9165445088095546E-3</v>
      </c>
      <c r="K2047">
        <v>2042</v>
      </c>
      <c r="L2047" s="14">
        <v>-5.5535821134820905E-4</v>
      </c>
      <c r="M2047" s="14">
        <v>0.16465198307659201</v>
      </c>
    </row>
    <row r="2048" spans="1:13" x14ac:dyDescent="0.55000000000000004">
      <c r="A2048">
        <v>2043</v>
      </c>
      <c r="C2048">
        <f t="shared" si="99"/>
        <v>-1.672765610358325E-2</v>
      </c>
      <c r="D2048">
        <f t="shared" si="100"/>
        <v>1.3356232534523176E-4</v>
      </c>
      <c r="E2048" s="2">
        <f t="shared" si="101"/>
        <v>2.3839996530105056E-2</v>
      </c>
      <c r="K2048">
        <v>2043</v>
      </c>
      <c r="L2048" s="14">
        <v>-4.2697412458132599E-4</v>
      </c>
      <c r="M2048" s="14">
        <v>0.137674405184811</v>
      </c>
    </row>
    <row r="2049" spans="1:13" x14ac:dyDescent="0.55000000000000004">
      <c r="A2049">
        <v>2044</v>
      </c>
      <c r="C2049">
        <f t="shared" si="99"/>
        <v>-9.4327157903541972E-2</v>
      </c>
      <c r="D2049">
        <f t="shared" si="100"/>
        <v>3.8479985096585351E-4</v>
      </c>
      <c r="E2049" s="2">
        <f t="shared" si="101"/>
        <v>2.9084770347424453E-2</v>
      </c>
      <c r="K2049">
        <v>2044</v>
      </c>
      <c r="L2049" s="14">
        <v>-1.91651719557879E-4</v>
      </c>
      <c r="M2049" s="14">
        <v>7.6215418444490396E-2</v>
      </c>
    </row>
    <row r="2050" spans="1:13" x14ac:dyDescent="0.55000000000000004">
      <c r="A2050">
        <v>2045</v>
      </c>
      <c r="C2050">
        <f t="shared" si="99"/>
        <v>-0.14825253132817814</v>
      </c>
      <c r="D2050">
        <f t="shared" si="100"/>
        <v>5.3946072493069464E-4</v>
      </c>
      <c r="E2050" s="2">
        <f t="shared" si="101"/>
        <v>2.0713063884843251E-2</v>
      </c>
      <c r="K2050">
        <v>2045</v>
      </c>
      <c r="L2050" s="14">
        <v>9.16710475497898E-5</v>
      </c>
      <c r="M2050" s="14">
        <v>-4.3321926513835698E-3</v>
      </c>
    </row>
    <row r="2051" spans="1:13" x14ac:dyDescent="0.55000000000000004">
      <c r="A2051">
        <v>2046</v>
      </c>
      <c r="C2051">
        <f t="shared" si="99"/>
        <v>-0.16496964430538066</v>
      </c>
      <c r="D2051">
        <f t="shared" si="100"/>
        <v>5.5872832786969719E-4</v>
      </c>
      <c r="E2051" s="2">
        <f t="shared" si="101"/>
        <v>6.5893587211838592E-3</v>
      </c>
      <c r="K2051">
        <v>2046</v>
      </c>
      <c r="L2051" s="14">
        <v>3.5203423211272198E-4</v>
      </c>
      <c r="M2051" s="14">
        <v>-8.3794779222746502E-2</v>
      </c>
    </row>
    <row r="2052" spans="1:13" x14ac:dyDescent="0.55000000000000004">
      <c r="A2052">
        <v>2047</v>
      </c>
      <c r="C2052">
        <f t="shared" si="99"/>
        <v>-0.14028285384639652</v>
      </c>
      <c r="D2052">
        <f t="shared" si="100"/>
        <v>4.3776689757276597E-4</v>
      </c>
      <c r="E2052" s="2">
        <f t="shared" si="101"/>
        <v>3.9505126816003061E-6</v>
      </c>
      <c r="K2052">
        <v>2047</v>
      </c>
      <c r="L2052" s="14">
        <v>5.2422825938119497E-4</v>
      </c>
      <c r="M2052" s="14">
        <v>-0.14227044351270099</v>
      </c>
    </row>
    <row r="2053" spans="1:13" x14ac:dyDescent="0.55000000000000004">
      <c r="A2053">
        <v>2048</v>
      </c>
      <c r="C2053">
        <f t="shared" si="99"/>
        <v>-8.038802400043521E-2</v>
      </c>
      <c r="D2053">
        <f t="shared" si="100"/>
        <v>2.0693520338105554E-4</v>
      </c>
      <c r="E2053" s="2">
        <f t="shared" si="101"/>
        <v>7.1784219818303617E-3</v>
      </c>
      <c r="K2053">
        <v>2048</v>
      </c>
      <c r="L2053" s="14">
        <v>5.6512606701162704E-4</v>
      </c>
      <c r="M2053" s="14">
        <v>-0.16511359264314401</v>
      </c>
    </row>
    <row r="2054" spans="1:13" x14ac:dyDescent="0.55000000000000004">
      <c r="A2054">
        <v>2049</v>
      </c>
      <c r="C2054">
        <f t="shared" ref="C2054:C2117" si="102">$D$1*COS($B$2*(A2054-$L$2)+$B$1)</f>
        <v>-3.1749457574955093E-4</v>
      </c>
      <c r="D2054">
        <f t="shared" ref="D2054:D2117" si="103">$D$2*COS($B$2*(A2054-$L$3)+$B$3)</f>
        <v>-7.5832865010570485E-5</v>
      </c>
      <c r="E2054" s="2">
        <f t="shared" ref="E2054:E2117" si="104">(M2054-C2054)^2</f>
        <v>2.1399454423702249E-2</v>
      </c>
      <c r="K2054">
        <v>2049</v>
      </c>
      <c r="L2054" s="14">
        <v>4.64484545371397E-4</v>
      </c>
      <c r="M2054" s="14">
        <v>-0.14660301820574601</v>
      </c>
    </row>
    <row r="2055" spans="1:13" x14ac:dyDescent="0.55000000000000004">
      <c r="A2055">
        <v>2050</v>
      </c>
      <c r="C2055">
        <f t="shared" si="102"/>
        <v>7.9832719295719515E-2</v>
      </c>
      <c r="D2055">
        <f t="shared" si="103"/>
        <v>-3.3956848271643751E-4</v>
      </c>
      <c r="E2055" s="2">
        <f t="shared" si="104"/>
        <v>2.9312017539550511E-2</v>
      </c>
      <c r="K2055">
        <v>2050</v>
      </c>
      <c r="L2055" s="14">
        <v>2.4750998788997298E-4</v>
      </c>
      <c r="M2055" s="14">
        <v>-9.13748083996202E-2</v>
      </c>
    </row>
    <row r="2056" spans="1:13" x14ac:dyDescent="0.55000000000000004">
      <c r="A2056">
        <v>2051</v>
      </c>
      <c r="C2056">
        <f t="shared" si="102"/>
        <v>0.13994660336385056</v>
      </c>
      <c r="D2056">
        <f t="shared" si="103"/>
        <v>-5.1807956879533273E-4</v>
      </c>
      <c r="E2056" s="2">
        <f t="shared" si="104"/>
        <v>2.3472634376525796E-2</v>
      </c>
      <c r="K2056">
        <v>2051</v>
      </c>
      <c r="L2056" s="14">
        <v>-3.1454981498985697E-5</v>
      </c>
      <c r="M2056" s="14">
        <v>-1.32612109816514E-2</v>
      </c>
    </row>
    <row r="2057" spans="1:13" x14ac:dyDescent="0.55000000000000004">
      <c r="A2057">
        <v>2052</v>
      </c>
      <c r="C2057">
        <f t="shared" si="102"/>
        <v>0.16493683982849458</v>
      </c>
      <c r="D2057">
        <f t="shared" si="103"/>
        <v>-5.6656360335927722E-4</v>
      </c>
      <c r="E2057" s="2">
        <f t="shared" si="104"/>
        <v>9.3630976832512463E-3</v>
      </c>
      <c r="K2057">
        <v>2052</v>
      </c>
      <c r="L2057" s="14">
        <v>-3.0254185563898499E-4</v>
      </c>
      <c r="M2057" s="14">
        <v>6.8173738993252395E-2</v>
      </c>
    </row>
    <row r="2058" spans="1:13" x14ac:dyDescent="0.55000000000000004">
      <c r="A2058">
        <v>2053</v>
      </c>
      <c r="C2058">
        <f t="shared" si="102"/>
        <v>0.14853140608924106</v>
      </c>
      <c r="D2058">
        <f t="shared" si="103"/>
        <v>-4.7285211569410561E-4</v>
      </c>
      <c r="E2058" s="2">
        <f t="shared" si="104"/>
        <v>2.5591210262194573E-4</v>
      </c>
      <c r="K2058">
        <v>2053</v>
      </c>
      <c r="L2058" s="14">
        <v>-4.9785524520078595E-4</v>
      </c>
      <c r="M2058" s="14">
        <v>0.132534153118123</v>
      </c>
    </row>
    <row r="2059" spans="1:13" x14ac:dyDescent="0.55000000000000004">
      <c r="A2059">
        <v>2054</v>
      </c>
      <c r="C2059">
        <f t="shared" si="102"/>
        <v>9.4847720215709461E-2</v>
      </c>
      <c r="D2059">
        <f t="shared" si="103"/>
        <v>-2.6046471392333041E-4</v>
      </c>
      <c r="E2059" s="2">
        <f t="shared" si="104"/>
        <v>4.7407144293801651E-3</v>
      </c>
      <c r="K2059">
        <v>2054</v>
      </c>
      <c r="L2059" s="14">
        <v>-5.6847770013233195E-4</v>
      </c>
      <c r="M2059" s="14">
        <v>0.163700566412364</v>
      </c>
    </row>
    <row r="2060" spans="1:13" x14ac:dyDescent="0.55000000000000004">
      <c r="A2060">
        <v>2055</v>
      </c>
      <c r="C2060">
        <f t="shared" si="102"/>
        <v>1.7359255799086277E-2</v>
      </c>
      <c r="D2060">
        <f t="shared" si="103"/>
        <v>1.7293840882792652E-5</v>
      </c>
      <c r="E2060" s="2">
        <f t="shared" si="104"/>
        <v>1.8634407178747005E-2</v>
      </c>
      <c r="K2060">
        <v>2055</v>
      </c>
      <c r="L2060" s="14">
        <v>-4.9672138848611198E-4</v>
      </c>
      <c r="M2060" s="14">
        <v>0.15386715732404199</v>
      </c>
    </row>
    <row r="2061" spans="1:13" x14ac:dyDescent="0.55000000000000004">
      <c r="A2061">
        <v>2056</v>
      </c>
      <c r="C2061">
        <f t="shared" si="102"/>
        <v>-6.4486015918474554E-2</v>
      </c>
      <c r="D2061">
        <f t="shared" si="103"/>
        <v>2.9071200615080029E-4</v>
      </c>
      <c r="E2061" s="2">
        <f t="shared" si="104"/>
        <v>2.8894145523671776E-2</v>
      </c>
      <c r="K2061">
        <v>2056</v>
      </c>
      <c r="L2061" s="14">
        <v>-3.0055812365776299E-4</v>
      </c>
      <c r="M2061" s="14">
        <v>0.105496764161367</v>
      </c>
    </row>
    <row r="2062" spans="1:13" x14ac:dyDescent="0.55000000000000004">
      <c r="A2062">
        <v>2057</v>
      </c>
      <c r="C2062">
        <f t="shared" si="102"/>
        <v>-0.13014665689809193</v>
      </c>
      <c r="D2062">
        <f t="shared" si="103"/>
        <v>4.9116758559887227E-4</v>
      </c>
      <c r="E2062" s="2">
        <f t="shared" si="104"/>
        <v>2.5872950540172052E-2</v>
      </c>
      <c r="K2062">
        <v>2057</v>
      </c>
      <c r="L2062" s="14">
        <v>-2.9118212232092701E-5</v>
      </c>
      <c r="M2062" s="14">
        <v>3.0704051960066502E-2</v>
      </c>
    </row>
    <row r="2063" spans="1:13" x14ac:dyDescent="0.55000000000000004">
      <c r="A2063">
        <v>2058</v>
      </c>
      <c r="C2063">
        <f t="shared" si="102"/>
        <v>-0.16314323027070549</v>
      </c>
      <c r="D2063">
        <f t="shared" si="103"/>
        <v>5.6835045405465696E-4</v>
      </c>
      <c r="E2063" s="2">
        <f t="shared" si="104"/>
        <v>1.2402062939230083E-2</v>
      </c>
      <c r="K2063">
        <v>2058</v>
      </c>
      <c r="L2063" s="14">
        <v>2.4961453608338E-4</v>
      </c>
      <c r="M2063" s="14">
        <v>-5.17786805287428E-2</v>
      </c>
    </row>
    <row r="2064" spans="1:13" x14ac:dyDescent="0.55000000000000004">
      <c r="A2064">
        <v>2059</v>
      </c>
      <c r="C2064">
        <f t="shared" si="102"/>
        <v>-0.15519429163202333</v>
      </c>
      <c r="D2064">
        <f t="shared" si="103"/>
        <v>5.0288933842072272E-4</v>
      </c>
      <c r="E2064" s="2">
        <f t="shared" si="104"/>
        <v>1.149289352083486E-3</v>
      </c>
      <c r="K2064">
        <v>2059</v>
      </c>
      <c r="L2064" s="14">
        <v>4.6582977534060901E-4</v>
      </c>
      <c r="M2064" s="14">
        <v>-0.121293121267514</v>
      </c>
    </row>
    <row r="2065" spans="1:13" x14ac:dyDescent="0.55000000000000004">
      <c r="A2065">
        <v>2060</v>
      </c>
      <c r="C2065">
        <f t="shared" si="102"/>
        <v>-0.10829485703036434</v>
      </c>
      <c r="D2065">
        <f t="shared" si="103"/>
        <v>3.1121359891115972E-4</v>
      </c>
      <c r="E2065" s="2">
        <f t="shared" si="104"/>
        <v>2.7179633720941848E-3</v>
      </c>
      <c r="K2065">
        <v>2060</v>
      </c>
      <c r="L2065" s="14">
        <v>5.6537505756565495E-4</v>
      </c>
      <c r="M2065" s="14">
        <v>-0.16042894733693999</v>
      </c>
    </row>
    <row r="2066" spans="1:13" x14ac:dyDescent="0.55000000000000004">
      <c r="A2066">
        <v>2061</v>
      </c>
      <c r="C2066">
        <f t="shared" si="102"/>
        <v>-3.4215695988346992E-2</v>
      </c>
      <c r="D2066">
        <f t="shared" si="103"/>
        <v>4.1429805936108024E-5</v>
      </c>
      <c r="E2066" s="2">
        <f t="shared" si="104"/>
        <v>1.5667191525744428E-2</v>
      </c>
      <c r="K2066">
        <v>2061</v>
      </c>
      <c r="L2066" s="14">
        <v>5.2331864929115702E-4</v>
      </c>
      <c r="M2066" s="14">
        <v>-0.15938434831689299</v>
      </c>
    </row>
    <row r="2067" spans="1:13" x14ac:dyDescent="0.55000000000000004">
      <c r="A2067">
        <v>2062</v>
      </c>
      <c r="C2067">
        <f t="shared" si="102"/>
        <v>4.8450883536523513E-2</v>
      </c>
      <c r="D2067">
        <f t="shared" si="103"/>
        <v>-2.3875199505600991E-4</v>
      </c>
      <c r="E2067" s="2">
        <f t="shared" si="104"/>
        <v>2.784620899877371E-2</v>
      </c>
      <c r="K2067">
        <v>2062</v>
      </c>
      <c r="L2067" s="14">
        <v>3.5019383886847902E-4</v>
      </c>
      <c r="M2067" s="14">
        <v>-0.118420950512167</v>
      </c>
    </row>
    <row r="2068" spans="1:13" x14ac:dyDescent="0.55000000000000004">
      <c r="A2068">
        <v>2063</v>
      </c>
      <c r="C2068">
        <f t="shared" si="102"/>
        <v>0.11895731255749099</v>
      </c>
      <c r="D2068">
        <f t="shared" si="103"/>
        <v>-4.5901207778266758E-4</v>
      </c>
      <c r="E2068" s="2">
        <f t="shared" si="104"/>
        <v>2.7807431324968674E-2</v>
      </c>
      <c r="K2068">
        <v>2063</v>
      </c>
      <c r="L2068" s="14">
        <v>8.9360809056334702E-5</v>
      </c>
      <c r="M2068" s="14">
        <v>-4.7798291021425299E-2</v>
      </c>
    </row>
    <row r="2069" spans="1:13" x14ac:dyDescent="0.55000000000000004">
      <c r="A2069">
        <v>2064</v>
      </c>
      <c r="C2069">
        <f t="shared" si="102"/>
        <v>0.15960796354830159</v>
      </c>
      <c r="D2069">
        <f t="shared" si="103"/>
        <v>-5.6406980419467878E-4</v>
      </c>
      <c r="E2069" s="2">
        <f t="shared" si="104"/>
        <v>1.5578089406014954E-2</v>
      </c>
      <c r="K2069">
        <v>2064</v>
      </c>
      <c r="L2069" s="14">
        <v>-1.93853189738183E-4</v>
      </c>
      <c r="M2069" s="14">
        <v>3.4795746974702703E-2</v>
      </c>
    </row>
    <row r="2070" spans="1:13" x14ac:dyDescent="0.55000000000000004">
      <c r="A2070">
        <v>2065</v>
      </c>
      <c r="C2070">
        <f t="shared" si="102"/>
        <v>0.16020037995757058</v>
      </c>
      <c r="D2070">
        <f t="shared" si="103"/>
        <v>-5.2755789940269165E-4</v>
      </c>
      <c r="E2070" s="2">
        <f t="shared" si="104"/>
        <v>2.6548674298391066E-3</v>
      </c>
      <c r="K2070">
        <v>2065</v>
      </c>
      <c r="L2070" s="14">
        <v>-4.2851545458489102E-4</v>
      </c>
      <c r="M2070" s="14">
        <v>0.108674974283873</v>
      </c>
    </row>
    <row r="2071" spans="1:13" x14ac:dyDescent="0.55000000000000004">
      <c r="A2071">
        <v>2066</v>
      </c>
      <c r="C2071">
        <f t="shared" si="102"/>
        <v>0.12058587775413752</v>
      </c>
      <c r="D2071">
        <f t="shared" si="103"/>
        <v>-3.5864008190069724E-4</v>
      </c>
      <c r="E2071" s="2">
        <f t="shared" si="104"/>
        <v>1.2075626639445611E-3</v>
      </c>
      <c r="K2071">
        <v>2066</v>
      </c>
      <c r="L2071" s="14">
        <v>-5.5585336551392602E-4</v>
      </c>
      <c r="M2071" s="14">
        <v>0.15533588011305199</v>
      </c>
    </row>
    <row r="2072" spans="1:13" x14ac:dyDescent="0.55000000000000004">
      <c r="A2072">
        <v>2067</v>
      </c>
      <c r="C2072">
        <f t="shared" si="102"/>
        <v>5.0706861982899143E-2</v>
      </c>
      <c r="D2072">
        <f t="shared" si="103"/>
        <v>-9.9711163373977319E-5</v>
      </c>
      <c r="E2072" s="2">
        <f t="shared" si="104"/>
        <v>1.2630408263517972E-2</v>
      </c>
      <c r="K2072">
        <v>2067</v>
      </c>
      <c r="L2072" s="14">
        <v>-5.4397435278606102E-4</v>
      </c>
      <c r="M2072" s="14">
        <v>0.16309195113407601</v>
      </c>
    </row>
    <row r="2073" spans="1:13" x14ac:dyDescent="0.55000000000000004">
      <c r="A2073">
        <v>2068</v>
      </c>
      <c r="C2073">
        <f t="shared" si="102"/>
        <v>-3.1898507329611275E-2</v>
      </c>
      <c r="D2073">
        <f t="shared" si="103"/>
        <v>1.8424315541309215E-4</v>
      </c>
      <c r="E2073" s="2">
        <f t="shared" si="104"/>
        <v>2.6211331071058386E-2</v>
      </c>
      <c r="K2073">
        <v>2068</v>
      </c>
      <c r="L2073" s="14">
        <v>-3.9585358883103698E-4</v>
      </c>
      <c r="M2073" s="14">
        <v>0.13000063124455899</v>
      </c>
    </row>
    <row r="2074" spans="1:13" x14ac:dyDescent="0.55000000000000004">
      <c r="A2074">
        <v>2069</v>
      </c>
      <c r="C2074">
        <f t="shared" si="102"/>
        <v>-0.10649802367014709</v>
      </c>
      <c r="D2074">
        <f t="shared" si="103"/>
        <v>4.2195632573109072E-4</v>
      </c>
      <c r="E2074" s="2">
        <f t="shared" si="104"/>
        <v>2.9188994842296426E-2</v>
      </c>
      <c r="K2074">
        <v>2069</v>
      </c>
      <c r="L2074" s="14">
        <v>-1.48588837855897E-4</v>
      </c>
      <c r="M2074" s="14">
        <v>6.4349846794475404E-2</v>
      </c>
    </row>
    <row r="2075" spans="1:13" x14ac:dyDescent="0.55000000000000004">
      <c r="A2075">
        <v>2070</v>
      </c>
      <c r="C2075">
        <f t="shared" si="102"/>
        <v>-0.15436878086948888</v>
      </c>
      <c r="D2075">
        <f t="shared" si="103"/>
        <v>5.5376735242376491E-4</v>
      </c>
      <c r="E2075" s="2">
        <f t="shared" si="104"/>
        <v>1.8755583217527405E-2</v>
      </c>
      <c r="K2075">
        <v>2070</v>
      </c>
      <c r="L2075" s="14">
        <v>1.3589090933848101E-4</v>
      </c>
      <c r="M2075" s="14">
        <v>-1.7417755982752799E-2</v>
      </c>
    </row>
    <row r="2076" spans="1:13" x14ac:dyDescent="0.55000000000000004">
      <c r="A2076">
        <v>2071</v>
      </c>
      <c r="C2076">
        <f t="shared" si="102"/>
        <v>-0.1634962279068608</v>
      </c>
      <c r="D2076">
        <f t="shared" si="103"/>
        <v>5.4659444614967067E-4</v>
      </c>
      <c r="E2076" s="2">
        <f t="shared" si="104"/>
        <v>4.7160158403128033E-3</v>
      </c>
      <c r="K2076">
        <v>2071</v>
      </c>
      <c r="L2076" s="14">
        <v>3.8633593528303702E-4</v>
      </c>
      <c r="M2076" s="14">
        <v>-9.4822973722187107E-2</v>
      </c>
    </row>
    <row r="2077" spans="1:13" x14ac:dyDescent="0.55000000000000004">
      <c r="A2077">
        <v>2072</v>
      </c>
      <c r="C2077">
        <f t="shared" si="102"/>
        <v>-0.13158956796686994</v>
      </c>
      <c r="D2077">
        <f t="shared" si="103"/>
        <v>4.0223785518925112E-4</v>
      </c>
      <c r="E2077" s="2">
        <f t="shared" si="104"/>
        <v>2.8525931397433704E-4</v>
      </c>
      <c r="K2077">
        <v>2072</v>
      </c>
      <c r="L2077" s="14">
        <v>5.4002072958181098E-4</v>
      </c>
      <c r="M2077" s="14">
        <v>-0.148479189453876</v>
      </c>
    </row>
    <row r="2078" spans="1:13" x14ac:dyDescent="0.55000000000000004">
      <c r="A2078">
        <v>2073</v>
      </c>
      <c r="C2078">
        <f t="shared" si="102"/>
        <v>-6.6656700155760654E-2</v>
      </c>
      <c r="D2078">
        <f t="shared" si="103"/>
        <v>1.569280410795832E-4</v>
      </c>
      <c r="E2078" s="2">
        <f t="shared" si="104"/>
        <v>9.6611542833924795E-3</v>
      </c>
      <c r="K2078">
        <v>2073</v>
      </c>
      <c r="L2078" s="14">
        <v>5.58453982111427E-4</v>
      </c>
      <c r="M2078" s="14">
        <v>-0.164947871088823</v>
      </c>
    </row>
    <row r="2079" spans="1:13" x14ac:dyDescent="0.55000000000000004">
      <c r="A2079">
        <v>2074</v>
      </c>
      <c r="C2079">
        <f t="shared" si="102"/>
        <v>1.5005594382449857E-2</v>
      </c>
      <c r="D2079">
        <f t="shared" si="103"/>
        <v>-1.2776740355985427E-4</v>
      </c>
      <c r="E2079" s="2">
        <f t="shared" si="104"/>
        <v>2.4059090238714661E-2</v>
      </c>
      <c r="K2079">
        <v>2074</v>
      </c>
      <c r="L2079" s="14">
        <v>4.3701897042424499E-4</v>
      </c>
      <c r="M2079" s="14">
        <v>-0.14010433514727</v>
      </c>
    </row>
    <row r="2080" spans="1:13" x14ac:dyDescent="0.55000000000000004">
      <c r="A2080">
        <v>2075</v>
      </c>
      <c r="C2080">
        <f t="shared" si="102"/>
        <v>9.2901801024048769E-2</v>
      </c>
      <c r="D2080">
        <f t="shared" si="103"/>
        <v>-3.8039592303093891E-4</v>
      </c>
      <c r="E2080" s="2">
        <f t="shared" si="104"/>
        <v>2.9954124991196582E-2</v>
      </c>
      <c r="K2080">
        <v>2075</v>
      </c>
      <c r="L2080" s="14">
        <v>2.0612984652544199E-4</v>
      </c>
      <c r="M2080" s="14">
        <v>-8.0170799323887806E-2</v>
      </c>
    </row>
    <row r="2081" spans="1:13" x14ac:dyDescent="0.55000000000000004">
      <c r="A2081">
        <v>2076</v>
      </c>
      <c r="C2081">
        <f t="shared" si="102"/>
        <v>0.14748161382293309</v>
      </c>
      <c r="D2081">
        <f t="shared" si="103"/>
        <v>-5.3755308393045045E-4</v>
      </c>
      <c r="E2081" s="2">
        <f t="shared" si="104"/>
        <v>2.1797452459403906E-2</v>
      </c>
      <c r="K2081">
        <v>2076</v>
      </c>
      <c r="L2081" s="14">
        <v>-7.6385776172389498E-5</v>
      </c>
      <c r="M2081" s="14">
        <v>-1.5798946630601399E-4</v>
      </c>
    </row>
    <row r="2082" spans="1:13" x14ac:dyDescent="0.55000000000000004">
      <c r="A2082">
        <v>2077</v>
      </c>
      <c r="C2082">
        <f t="shared" si="102"/>
        <v>0.16504665021854584</v>
      </c>
      <c r="D2082">
        <f t="shared" si="103"/>
        <v>-5.5979575148529606E-4</v>
      </c>
      <c r="E2082" s="2">
        <f t="shared" si="104"/>
        <v>7.2509074487324089E-3</v>
      </c>
      <c r="K2082">
        <v>2077</v>
      </c>
      <c r="L2082" s="14">
        <v>-3.39770107364893E-4</v>
      </c>
      <c r="M2082" s="14">
        <v>7.9894389833207805E-2</v>
      </c>
    </row>
    <row r="2083" spans="1:13" x14ac:dyDescent="0.55000000000000004">
      <c r="A2083">
        <v>2078</v>
      </c>
      <c r="C2083">
        <f t="shared" si="102"/>
        <v>0.141188456316929</v>
      </c>
      <c r="D2083">
        <f t="shared" si="103"/>
        <v>-4.4154148497621771E-4</v>
      </c>
      <c r="E2083" s="2">
        <f t="shared" si="104"/>
        <v>1.5668348692787966E-6</v>
      </c>
      <c r="K2083">
        <v>2078</v>
      </c>
      <c r="L2083" s="14">
        <v>-5.18056907387138E-4</v>
      </c>
      <c r="M2083" s="14">
        <v>0.139936723570182</v>
      </c>
    </row>
    <row r="2084" spans="1:13" x14ac:dyDescent="0.55000000000000004">
      <c r="A2084">
        <v>2079</v>
      </c>
      <c r="C2084">
        <f t="shared" si="102"/>
        <v>8.1894935896813736E-2</v>
      </c>
      <c r="D2084">
        <f t="shared" si="103"/>
        <v>-2.1246961269607548E-4</v>
      </c>
      <c r="E2084" s="2">
        <f t="shared" si="104"/>
        <v>6.8949940506459551E-3</v>
      </c>
      <c r="K2084">
        <v>2079</v>
      </c>
      <c r="L2084" s="14">
        <v>-5.6659314116254097E-4</v>
      </c>
      <c r="M2084" s="14">
        <v>0.164931036784596</v>
      </c>
    </row>
    <row r="2085" spans="1:13" x14ac:dyDescent="0.55000000000000004">
      <c r="A2085">
        <v>2080</v>
      </c>
      <c r="C2085">
        <f t="shared" si="102"/>
        <v>2.0475127745701246E-3</v>
      </c>
      <c r="D2085">
        <f t="shared" si="103"/>
        <v>6.9927653867992896E-5</v>
      </c>
      <c r="E2085" s="2">
        <f t="shared" si="104"/>
        <v>2.1482716796886465E-2</v>
      </c>
      <c r="K2085">
        <v>2080</v>
      </c>
      <c r="L2085" s="14">
        <v>-4.73222607845119E-4</v>
      </c>
      <c r="M2085" s="14">
        <v>0.14861734867843701</v>
      </c>
    </row>
    <row r="2086" spans="1:13" x14ac:dyDescent="0.55000000000000004">
      <c r="A2086">
        <v>2081</v>
      </c>
      <c r="C2086">
        <f t="shared" si="102"/>
        <v>-7.8313792895416595E-2</v>
      </c>
      <c r="D2086">
        <f t="shared" si="103"/>
        <v>3.3477455326751679E-4</v>
      </c>
      <c r="E2086" s="2">
        <f t="shared" si="104"/>
        <v>3.006593579664818E-2</v>
      </c>
      <c r="K2086">
        <v>2081</v>
      </c>
      <c r="L2086" s="14">
        <v>-2.61330536732955E-4</v>
      </c>
      <c r="M2086" s="14">
        <v>9.5081523640665702E-2</v>
      </c>
    </row>
    <row r="2087" spans="1:13" x14ac:dyDescent="0.55000000000000004">
      <c r="A2087">
        <v>2082</v>
      </c>
      <c r="C2087">
        <f t="shared" si="102"/>
        <v>-0.13901998727270864</v>
      </c>
      <c r="D2087">
        <f t="shared" si="103"/>
        <v>5.1560009628576556E-4</v>
      </c>
      <c r="E2087" s="2">
        <f t="shared" si="104"/>
        <v>2.4571167068670696E-2</v>
      </c>
      <c r="K2087">
        <v>2082</v>
      </c>
      <c r="L2087" s="14">
        <v>1.6013388480929101E-5</v>
      </c>
      <c r="M2087" s="14">
        <v>1.77319411641393E-2</v>
      </c>
    </row>
    <row r="2088" spans="1:13" x14ac:dyDescent="0.55000000000000004">
      <c r="A2088">
        <v>2083</v>
      </c>
      <c r="C2088">
        <f t="shared" si="102"/>
        <v>-0.16483509515390804</v>
      </c>
      <c r="D2088">
        <f t="shared" si="103"/>
        <v>5.6702088312567437E-4</v>
      </c>
      <c r="E2088" s="2">
        <f t="shared" si="104"/>
        <v>1.0155878599821991E-2</v>
      </c>
      <c r="K2088">
        <v>2083</v>
      </c>
      <c r="L2088" s="14">
        <v>2.89346661209915E-4</v>
      </c>
      <c r="M2088" s="14">
        <v>-6.4058715977922606E-2</v>
      </c>
    </row>
    <row r="2089" spans="1:13" x14ac:dyDescent="0.55000000000000004">
      <c r="A2089">
        <v>2084</v>
      </c>
      <c r="C2089">
        <f t="shared" si="102"/>
        <v>-0.14928006859986157</v>
      </c>
      <c r="D2089">
        <f t="shared" si="103"/>
        <v>4.7613138015407274E-4</v>
      </c>
      <c r="E2089" s="2">
        <f t="shared" si="104"/>
        <v>3.7925997847786531E-4</v>
      </c>
      <c r="K2089">
        <v>2084</v>
      </c>
      <c r="L2089" s="14">
        <v>4.9021126766250701E-4</v>
      </c>
      <c r="M2089" s="14">
        <v>-0.12980547031188999</v>
      </c>
    </row>
    <row r="2090" spans="1:13" x14ac:dyDescent="0.55000000000000004">
      <c r="A2090">
        <v>2085</v>
      </c>
      <c r="C2090">
        <f t="shared" si="102"/>
        <v>-9.6258891401959715E-2</v>
      </c>
      <c r="D2090">
        <f t="shared" si="103"/>
        <v>2.6574293681866818E-4</v>
      </c>
      <c r="E2090" s="2">
        <f t="shared" si="104"/>
        <v>4.4599354237010447E-3</v>
      </c>
      <c r="K2090">
        <v>2085</v>
      </c>
      <c r="L2090" s="14">
        <v>5.68299421079098E-4</v>
      </c>
      <c r="M2090" s="14">
        <v>-0.16304163935156901</v>
      </c>
    </row>
    <row r="2091" spans="1:13" x14ac:dyDescent="0.55000000000000004">
      <c r="A2091">
        <v>2086</v>
      </c>
      <c r="C2091">
        <f t="shared" si="102"/>
        <v>-1.9078761438351619E-2</v>
      </c>
      <c r="D2091">
        <f t="shared" si="103"/>
        <v>-1.1341382242684904E-5</v>
      </c>
      <c r="E2091" s="2">
        <f t="shared" si="104"/>
        <v>1.85952105709059E-2</v>
      </c>
      <c r="K2091">
        <v>2086</v>
      </c>
      <c r="L2091" s="14">
        <v>5.0405345901277003E-4</v>
      </c>
      <c r="M2091" s="14">
        <v>-0.155443018378746</v>
      </c>
    </row>
    <row r="2092" spans="1:13" x14ac:dyDescent="0.55000000000000004">
      <c r="A2092">
        <v>2087</v>
      </c>
      <c r="C2092">
        <f t="shared" si="102"/>
        <v>6.2889735497344196E-2</v>
      </c>
      <c r="D2092">
        <f t="shared" si="103"/>
        <v>-2.855792534167057E-4</v>
      </c>
      <c r="E2092" s="2">
        <f t="shared" si="104"/>
        <v>2.951608686044405E-2</v>
      </c>
      <c r="K2092">
        <v>2087</v>
      </c>
      <c r="L2092" s="14">
        <v>3.1356418121604798E-4</v>
      </c>
      <c r="M2092" s="14">
        <v>-0.10891272915448801</v>
      </c>
    </row>
    <row r="2093" spans="1:13" x14ac:dyDescent="0.55000000000000004">
      <c r="A2093">
        <v>2088</v>
      </c>
      <c r="C2093">
        <f t="shared" si="102"/>
        <v>0.12907423443387306</v>
      </c>
      <c r="D2093">
        <f t="shared" si="103"/>
        <v>-4.8814275151718692E-4</v>
      </c>
      <c r="E2093" s="2">
        <f t="shared" si="104"/>
        <v>2.6954680241683439E-2</v>
      </c>
      <c r="K2093">
        <v>2088</v>
      </c>
      <c r="L2093" s="14">
        <v>4.45408090228089E-5</v>
      </c>
      <c r="M2093" s="14">
        <v>-3.5104571267969703E-2</v>
      </c>
    </row>
    <row r="2094" spans="1:13" x14ac:dyDescent="0.55000000000000004">
      <c r="A2094">
        <v>2089</v>
      </c>
      <c r="C2094">
        <f t="shared" si="102"/>
        <v>0.16286382119704748</v>
      </c>
      <c r="D2094">
        <f t="shared" si="103"/>
        <v>-5.6819270822145156E-4</v>
      </c>
      <c r="E2094" s="2">
        <f t="shared" si="104"/>
        <v>1.3309793174869083E-2</v>
      </c>
      <c r="K2094">
        <v>2089</v>
      </c>
      <c r="L2094" s="14">
        <v>-2.3563808510131199E-4</v>
      </c>
      <c r="M2094" s="14">
        <v>4.7495744265562301E-2</v>
      </c>
    </row>
    <row r="2095" spans="1:13" x14ac:dyDescent="0.55000000000000004">
      <c r="A2095">
        <v>2090</v>
      </c>
      <c r="C2095">
        <f t="shared" si="102"/>
        <v>0.15577802173693248</v>
      </c>
      <c r="D2095">
        <f t="shared" si="103"/>
        <v>-5.0563827171509399E-4</v>
      </c>
      <c r="E2095" s="2">
        <f t="shared" si="104"/>
        <v>1.4120734462943409E-3</v>
      </c>
      <c r="K2095">
        <v>2090</v>
      </c>
      <c r="L2095" s="14">
        <v>-4.5679995901925499E-4</v>
      </c>
      <c r="M2095" s="14">
        <v>0.11820045600557701</v>
      </c>
    </row>
    <row r="2096" spans="1:13" x14ac:dyDescent="0.55000000000000004">
      <c r="A2096">
        <v>2091</v>
      </c>
      <c r="C2096">
        <f t="shared" si="102"/>
        <v>0.10959522236156484</v>
      </c>
      <c r="D2096">
        <f t="shared" si="103"/>
        <v>-3.1617928701914671E-4</v>
      </c>
      <c r="E2096" s="2">
        <f t="shared" si="104"/>
        <v>2.4706772816581544E-3</v>
      </c>
      <c r="K2096">
        <v>2091</v>
      </c>
      <c r="L2096" s="14">
        <v>-5.6355344941961302E-4</v>
      </c>
      <c r="M2096" s="14">
        <v>0.159301130276602</v>
      </c>
    </row>
    <row r="2097" spans="1:13" x14ac:dyDescent="0.55000000000000004">
      <c r="A2097">
        <v>2092</v>
      </c>
      <c r="C2097">
        <f t="shared" si="102"/>
        <v>3.5906332257239819E-2</v>
      </c>
      <c r="D2097">
        <f t="shared" si="103"/>
        <v>-4.736596581102569E-5</v>
      </c>
      <c r="E2097" s="2">
        <f t="shared" si="104"/>
        <v>1.5524540988422285E-2</v>
      </c>
      <c r="K2097">
        <v>2092</v>
      </c>
      <c r="L2097" s="14">
        <v>-5.2916148238103897E-4</v>
      </c>
      <c r="M2097" s="14">
        <v>0.16050384823738401</v>
      </c>
    </row>
    <row r="2098" spans="1:13" x14ac:dyDescent="0.55000000000000004">
      <c r="A2098">
        <v>2093</v>
      </c>
      <c r="C2098">
        <f t="shared" si="102"/>
        <v>-4.6794290397643566E-2</v>
      </c>
      <c r="D2098">
        <f t="shared" si="103"/>
        <v>2.3333521441843471E-4</v>
      </c>
      <c r="E2098" s="2">
        <f t="shared" si="104"/>
        <v>2.832545283541563E-2</v>
      </c>
      <c r="K2098">
        <v>2093</v>
      </c>
      <c r="L2098" s="14">
        <v>-3.6223773940061897E-4</v>
      </c>
      <c r="M2098" s="14">
        <v>0.121507381713526</v>
      </c>
    </row>
    <row r="2099" spans="1:13" x14ac:dyDescent="0.55000000000000004">
      <c r="A2099">
        <v>2094</v>
      </c>
      <c r="C2099">
        <f t="shared" si="102"/>
        <v>-0.11775053250868556</v>
      </c>
      <c r="D2099">
        <f t="shared" si="103"/>
        <v>4.5547417414700805E-4</v>
      </c>
      <c r="E2099" s="2">
        <f t="shared" si="104"/>
        <v>2.8841947041014584E-2</v>
      </c>
      <c r="K2099">
        <v>2094</v>
      </c>
      <c r="L2099" s="14">
        <v>-1.0458930742752199E-4</v>
      </c>
      <c r="M2099" s="14">
        <v>5.2078637662444298E-2</v>
      </c>
    </row>
    <row r="2100" spans="1:13" x14ac:dyDescent="0.55000000000000004">
      <c r="A2100">
        <v>2095</v>
      </c>
      <c r="C2100">
        <f t="shared" si="102"/>
        <v>-0.15915387294418046</v>
      </c>
      <c r="D2100">
        <f t="shared" si="103"/>
        <v>5.6329871679823833E-4</v>
      </c>
      <c r="E2100" s="2">
        <f t="shared" si="104"/>
        <v>1.6579227392341953E-2</v>
      </c>
      <c r="K2100">
        <v>2095</v>
      </c>
      <c r="L2100" s="14">
        <v>1.7925416541575499E-4</v>
      </c>
      <c r="M2100" s="14">
        <v>-3.03935242636105E-2</v>
      </c>
    </row>
    <row r="2101" spans="1:13" x14ac:dyDescent="0.55000000000000004">
      <c r="A2101">
        <v>2096</v>
      </c>
      <c r="C2101">
        <f t="shared" si="102"/>
        <v>-0.16061294596871295</v>
      </c>
      <c r="D2101">
        <f t="shared" si="103"/>
        <v>5.2974715492996145E-4</v>
      </c>
      <c r="E2101" s="2">
        <f t="shared" si="104"/>
        <v>3.0646749575547034E-3</v>
      </c>
      <c r="K2101">
        <v>2096</v>
      </c>
      <c r="L2101" s="14">
        <v>4.1820232051854801E-4</v>
      </c>
      <c r="M2101" s="14">
        <v>-0.105253439490108</v>
      </c>
    </row>
    <row r="2102" spans="1:13" x14ac:dyDescent="0.55000000000000004">
      <c r="A2102">
        <v>2097</v>
      </c>
      <c r="C2102">
        <f t="shared" si="102"/>
        <v>-0.1217615550075436</v>
      </c>
      <c r="D2102">
        <f t="shared" si="103"/>
        <v>3.6324022335859461E-4</v>
      </c>
      <c r="E2102" s="2">
        <f t="shared" si="104"/>
        <v>1.0233871537270029E-3</v>
      </c>
      <c r="K2102">
        <v>2097</v>
      </c>
      <c r="L2102" s="14">
        <v>5.5240911010862102E-4</v>
      </c>
      <c r="M2102" s="14">
        <v>-0.15375197785137301</v>
      </c>
    </row>
    <row r="2103" spans="1:13" x14ac:dyDescent="0.55000000000000004">
      <c r="A2103">
        <v>2098</v>
      </c>
      <c r="C2103">
        <f t="shared" si="102"/>
        <v>-5.235058026999051E-2</v>
      </c>
      <c r="D2103">
        <f t="shared" si="103"/>
        <v>1.0556765222266103E-4</v>
      </c>
      <c r="E2103" s="2">
        <f t="shared" si="104"/>
        <v>1.24081329472249E-2</v>
      </c>
      <c r="K2103">
        <v>2098</v>
      </c>
      <c r="L2103" s="14">
        <v>5.4826161117466402E-4</v>
      </c>
      <c r="M2103" s="14">
        <v>-0.16374237955173701</v>
      </c>
    </row>
    <row r="2104" spans="1:13" x14ac:dyDescent="0.55000000000000004">
      <c r="A2104">
        <v>2099</v>
      </c>
      <c r="C2104">
        <f t="shared" si="102"/>
        <v>3.0199286652466927E-2</v>
      </c>
      <c r="D2104">
        <f t="shared" si="103"/>
        <v>-1.7860017443123541E-4</v>
      </c>
      <c r="E2104" s="2">
        <f t="shared" si="104"/>
        <v>2.6543504170204218E-2</v>
      </c>
      <c r="K2104">
        <v>2099</v>
      </c>
      <c r="L2104" s="14">
        <v>4.0679859055390102E-4</v>
      </c>
      <c r="M2104" s="14">
        <v>-0.132722486509392</v>
      </c>
    </row>
    <row r="2105" spans="1:13" x14ac:dyDescent="0.55000000000000004">
      <c r="A2105">
        <v>2100</v>
      </c>
      <c r="C2105">
        <f t="shared" si="102"/>
        <v>0.10516976917618101</v>
      </c>
      <c r="D2105">
        <f t="shared" si="103"/>
        <v>-4.179431218979016E-4</v>
      </c>
      <c r="E2105" s="2">
        <f t="shared" si="104"/>
        <v>3.0147791025091845E-2</v>
      </c>
      <c r="K2105">
        <v>2100</v>
      </c>
      <c r="L2105" s="14">
        <v>1.6345033933367001E-4</v>
      </c>
      <c r="M2105" s="14">
        <v>-6.8461423370238597E-2</v>
      </c>
    </row>
    <row r="2106" spans="1:13" x14ac:dyDescent="0.55000000000000004">
      <c r="A2106">
        <v>2101</v>
      </c>
      <c r="C2106">
        <f t="shared" si="102"/>
        <v>0.15374485643929739</v>
      </c>
      <c r="D2106">
        <f t="shared" si="103"/>
        <v>-5.5239115530972781E-4</v>
      </c>
      <c r="E2106" s="2">
        <f t="shared" si="104"/>
        <v>1.9824253782825874E-2</v>
      </c>
      <c r="K2106">
        <v>2101</v>
      </c>
      <c r="L2106" s="14">
        <v>-1.20835063344969E-4</v>
      </c>
      <c r="M2106" s="14">
        <v>1.29462279558286E-2</v>
      </c>
    </row>
    <row r="2107" spans="1:13" x14ac:dyDescent="0.55000000000000004">
      <c r="A2107">
        <v>2102</v>
      </c>
      <c r="C2107">
        <f t="shared" si="102"/>
        <v>0.16373322542113625</v>
      </c>
      <c r="D2107">
        <f t="shared" si="103"/>
        <v>-5.4820065222247057E-4</v>
      </c>
      <c r="E2107" s="2">
        <f t="shared" si="104"/>
        <v>5.2739271777768248E-3</v>
      </c>
      <c r="K2107">
        <v>2102</v>
      </c>
      <c r="L2107" s="14">
        <v>-3.7485657480254998E-4</v>
      </c>
      <c r="M2107" s="14">
        <v>9.1111416177791005E-2</v>
      </c>
    </row>
    <row r="2108" spans="1:13" x14ac:dyDescent="0.55000000000000004">
      <c r="A2108">
        <v>2103</v>
      </c>
      <c r="C2108">
        <f t="shared" si="102"/>
        <v>0.13262800604504629</v>
      </c>
      <c r="D2108">
        <f t="shared" si="103"/>
        <v>-4.0642334058077403E-4</v>
      </c>
      <c r="E2108" s="2">
        <f t="shared" si="104"/>
        <v>1.9124619067417684E-4</v>
      </c>
      <c r="K2108">
        <v>2103</v>
      </c>
      <c r="L2108" s="14">
        <v>-5.3499293165946797E-4</v>
      </c>
      <c r="M2108" s="14">
        <v>0.14645718500383401</v>
      </c>
    </row>
    <row r="2109" spans="1:13" x14ac:dyDescent="0.55000000000000004">
      <c r="A2109">
        <v>2104</v>
      </c>
      <c r="C2109">
        <f t="shared" si="102"/>
        <v>6.8235952728751034E-2</v>
      </c>
      <c r="D2109">
        <f t="shared" si="103"/>
        <v>-1.6264233717958276E-4</v>
      </c>
      <c r="E2109" s="2">
        <f t="shared" si="104"/>
        <v>9.3868757900889156E-3</v>
      </c>
      <c r="K2109">
        <v>2104</v>
      </c>
      <c r="L2109" s="14">
        <v>-5.6113698992707299E-4</v>
      </c>
      <c r="M2109" s="14">
        <v>0.16512184329125201</v>
      </c>
    </row>
    <row r="2110" spans="1:13" x14ac:dyDescent="0.55000000000000004">
      <c r="A2110">
        <v>2105</v>
      </c>
      <c r="C2110">
        <f t="shared" si="102"/>
        <v>-1.3281886423056388E-2</v>
      </c>
      <c r="D2110">
        <f t="shared" si="103"/>
        <v>1.2195846462667276E-4</v>
      </c>
      <c r="E2110" s="2">
        <f t="shared" si="104"/>
        <v>2.4246413178364692E-2</v>
      </c>
      <c r="K2110">
        <v>2105</v>
      </c>
      <c r="L2110" s="14">
        <v>-4.4674080802628E-4</v>
      </c>
      <c r="M2110" s="14">
        <v>0.14243071158482701</v>
      </c>
    </row>
    <row r="2111" spans="1:13" x14ac:dyDescent="0.55000000000000004">
      <c r="A2111">
        <v>2106</v>
      </c>
      <c r="C2111">
        <f t="shared" si="102"/>
        <v>-9.146625204212884E-2</v>
      </c>
      <c r="D2111">
        <f t="shared" si="103"/>
        <v>3.7595026249054737E-4</v>
      </c>
      <c r="E2111" s="2">
        <f t="shared" si="104"/>
        <v>3.0811896097160191E-2</v>
      </c>
      <c r="K2111">
        <v>2106</v>
      </c>
      <c r="L2111" s="14">
        <v>-2.2045561937653299E-4</v>
      </c>
      <c r="M2111" s="14">
        <v>8.4066924585995198E-2</v>
      </c>
    </row>
    <row r="2112" spans="1:13" x14ac:dyDescent="0.55000000000000004">
      <c r="A2112">
        <v>2107</v>
      </c>
      <c r="C2112">
        <f t="shared" si="102"/>
        <v>-0.14669451635457031</v>
      </c>
      <c r="D2112">
        <f t="shared" si="103"/>
        <v>5.3558646887339769E-4</v>
      </c>
      <c r="E2112" s="2">
        <f t="shared" si="104"/>
        <v>2.2904573847085125E-2</v>
      </c>
      <c r="K2112">
        <v>2107</v>
      </c>
      <c r="L2112" s="14">
        <v>6.1044046753440102E-5</v>
      </c>
      <c r="M2112" s="14">
        <v>4.6480548112623598E-3</v>
      </c>
    </row>
    <row r="2113" spans="1:13" x14ac:dyDescent="0.55000000000000004">
      <c r="A2113">
        <v>2108</v>
      </c>
      <c r="C2113">
        <f t="shared" si="102"/>
        <v>-0.16510554913758094</v>
      </c>
      <c r="D2113">
        <f t="shared" si="103"/>
        <v>5.6080176083760027E-4</v>
      </c>
      <c r="E2113" s="2">
        <f t="shared" si="104"/>
        <v>7.9513959065341828E-3</v>
      </c>
      <c r="K2113">
        <v>2108</v>
      </c>
      <c r="L2113" s="14">
        <v>3.27254852684241E-4</v>
      </c>
      <c r="M2113" s="14">
        <v>-7.5934949125389797E-2</v>
      </c>
    </row>
    <row r="2114" spans="1:13" x14ac:dyDescent="0.55000000000000004">
      <c r="A2114">
        <v>2109</v>
      </c>
      <c r="C2114">
        <f t="shared" si="102"/>
        <v>-0.14207856923621071</v>
      </c>
      <c r="D2114">
        <f t="shared" si="103"/>
        <v>4.4526763159605806E-4</v>
      </c>
      <c r="E2114" s="2">
        <f t="shared" si="104"/>
        <v>2.0967197488969762E-5</v>
      </c>
      <c r="K2114">
        <v>2109</v>
      </c>
      <c r="L2114" s="14">
        <v>5.1150265061855604E-4</v>
      </c>
      <c r="M2114" s="14">
        <v>-0.13749957398736301</v>
      </c>
    </row>
    <row r="2115" spans="1:13" x14ac:dyDescent="0.55000000000000004">
      <c r="A2115">
        <v>2110</v>
      </c>
      <c r="C2115">
        <f t="shared" si="102"/>
        <v>-8.3392863235673589E-2</v>
      </c>
      <c r="D2115">
        <f t="shared" si="103"/>
        <v>2.1798071232246406E-4</v>
      </c>
      <c r="E2115" s="2">
        <f t="shared" si="104"/>
        <v>6.5989163427264391E-3</v>
      </c>
      <c r="K2115">
        <v>2110</v>
      </c>
      <c r="L2115" s="14">
        <v>5.6764143657337903E-4</v>
      </c>
      <c r="M2115" s="14">
        <v>-0.16462657755877</v>
      </c>
    </row>
    <row r="2116" spans="1:13" x14ac:dyDescent="0.55000000000000004">
      <c r="A2116">
        <v>2111</v>
      </c>
      <c r="C2116">
        <f t="shared" si="102"/>
        <v>-3.7773063447627941E-3</v>
      </c>
      <c r="D2116">
        <f t="shared" si="103"/>
        <v>-6.4014771076499553E-5</v>
      </c>
      <c r="E2116" s="2">
        <f t="shared" si="104"/>
        <v>2.1533956253371959E-2</v>
      </c>
      <c r="K2116">
        <v>2111</v>
      </c>
      <c r="L2116" s="14">
        <v>4.8161090334657798E-4</v>
      </c>
      <c r="M2116" s="14">
        <v>-0.15052183351144099</v>
      </c>
    </row>
    <row r="2117" spans="1:13" x14ac:dyDescent="0.55000000000000004">
      <c r="A2117">
        <v>2112</v>
      </c>
      <c r="C2117">
        <f t="shared" si="102"/>
        <v>7.678627481885103E-2</v>
      </c>
      <c r="D2117">
        <f t="shared" si="103"/>
        <v>-3.2994389625789068E-4</v>
      </c>
      <c r="E2117" s="2">
        <f t="shared" si="104"/>
        <v>3.0801737313890718E-2</v>
      </c>
      <c r="K2117">
        <v>2112</v>
      </c>
      <c r="L2117" s="14">
        <v>2.7495793167948897E-4</v>
      </c>
      <c r="M2117" s="14">
        <v>-9.8717962491507702E-2</v>
      </c>
    </row>
    <row r="2118" spans="1:13" x14ac:dyDescent="0.55000000000000004">
      <c r="A2118">
        <v>2113</v>
      </c>
      <c r="C2118">
        <f t="shared" ref="C2118:C2181" si="105">$D$1*COS($B$2*(A2118-$L$2)+$B$1)</f>
        <v>0.13807811952945642</v>
      </c>
      <c r="D2118">
        <f t="shared" ref="D2118:D2181" si="106">$D$2*COS($B$2*(A2118-$L$3)+$B$3)</f>
        <v>-5.1306405814523486E-4</v>
      </c>
      <c r="E2118" s="2">
        <f t="shared" ref="E2118:E2181" si="107">(M2118-C2118)^2</f>
        <v>2.568573082104314E-2</v>
      </c>
      <c r="K2118">
        <v>2113</v>
      </c>
      <c r="L2118" s="14">
        <v>-5.5995969190167699E-7</v>
      </c>
      <c r="M2118" s="14">
        <v>-2.21895653637969E-2</v>
      </c>
    </row>
    <row r="2119" spans="1:13" x14ac:dyDescent="0.55000000000000004">
      <c r="A2119">
        <v>2114</v>
      </c>
      <c r="C2119">
        <f t="shared" si="105"/>
        <v>0.1647152666945316</v>
      </c>
      <c r="D2119">
        <f t="shared" si="106"/>
        <v>-5.6741595597208257E-4</v>
      </c>
      <c r="E2119" s="2">
        <f t="shared" si="107"/>
        <v>1.0987006122286661E-2</v>
      </c>
      <c r="K2119">
        <v>2114</v>
      </c>
      <c r="L2119" s="14">
        <v>-2.7593760568471698E-4</v>
      </c>
      <c r="M2119" s="14">
        <v>5.9896346063346602E-2</v>
      </c>
    </row>
    <row r="2120" spans="1:13" x14ac:dyDescent="0.55000000000000004">
      <c r="A2120">
        <v>2115</v>
      </c>
      <c r="C2120">
        <f t="shared" si="105"/>
        <v>0.15001235384187517</v>
      </c>
      <c r="D2120">
        <f t="shared" si="106"/>
        <v>-4.793584090304279E-4</v>
      </c>
      <c r="E2120" s="2">
        <f t="shared" si="107"/>
        <v>5.3045035121469732E-4</v>
      </c>
      <c r="K2120">
        <v>2115</v>
      </c>
      <c r="L2120" s="14">
        <v>-4.8220496654116603E-4</v>
      </c>
      <c r="M2120" s="14">
        <v>0.126980846048969</v>
      </c>
    </row>
    <row r="2121" spans="1:13" x14ac:dyDescent="0.55000000000000004">
      <c r="A2121">
        <v>2116</v>
      </c>
      <c r="C2121">
        <f t="shared" si="105"/>
        <v>9.7659502184968744E-2</v>
      </c>
      <c r="D2121">
        <f t="shared" si="106"/>
        <v>-2.7099200549738825E-4</v>
      </c>
      <c r="E2121" s="2">
        <f t="shared" si="107"/>
        <v>4.1735092639361131E-3</v>
      </c>
      <c r="K2121">
        <v>2116</v>
      </c>
      <c r="L2121" s="14">
        <v>-5.6770110214494202E-4</v>
      </c>
      <c r="M2121" s="14">
        <v>0.162262205409649</v>
      </c>
    </row>
    <row r="2122" spans="1:13" x14ac:dyDescent="0.55000000000000004">
      <c r="A2122">
        <v>2117</v>
      </c>
      <c r="C2122">
        <f t="shared" si="105"/>
        <v>2.0796173978359346E-2</v>
      </c>
      <c r="D2122">
        <f t="shared" si="106"/>
        <v>5.3876793583514932E-6</v>
      </c>
      <c r="E2122" s="2">
        <f t="shared" si="107"/>
        <v>1.85253372620111E-2</v>
      </c>
      <c r="K2122">
        <v>2117</v>
      </c>
      <c r="L2122" s="14">
        <v>-5.1101297495455701E-4</v>
      </c>
      <c r="M2122" s="14">
        <v>0.15690398882383799</v>
      </c>
    </row>
    <row r="2123" spans="1:13" x14ac:dyDescent="0.55000000000000004">
      <c r="A2123">
        <v>2118</v>
      </c>
      <c r="C2123">
        <f t="shared" si="105"/>
        <v>-6.1286555547693272E-2</v>
      </c>
      <c r="D2123">
        <f t="shared" si="106"/>
        <v>2.8041517025661626E-4</v>
      </c>
      <c r="E2123" s="2">
        <f t="shared" si="107"/>
        <v>3.0114309604410829E-2</v>
      </c>
      <c r="K2123">
        <v>2118</v>
      </c>
      <c r="L2123" s="14">
        <v>-3.26338478092456E-4</v>
      </c>
      <c r="M2123" s="14">
        <v>0.112248194875416</v>
      </c>
    </row>
    <row r="2124" spans="1:13" x14ac:dyDescent="0.55000000000000004">
      <c r="A2124">
        <v>2119</v>
      </c>
      <c r="C2124">
        <f t="shared" si="105"/>
        <v>-0.12798765144996341</v>
      </c>
      <c r="D2124">
        <f t="shared" si="106"/>
        <v>4.8506436410534782E-4</v>
      </c>
      <c r="E2124" s="2">
        <f t="shared" si="107"/>
        <v>2.8045127639639591E-2</v>
      </c>
      <c r="K2124">
        <v>2119</v>
      </c>
      <c r="L2124" s="14">
        <v>-5.9930484935156901E-5</v>
      </c>
      <c r="M2124" s="14">
        <v>3.9479144183199602E-2</v>
      </c>
    </row>
    <row r="2125" spans="1:13" x14ac:dyDescent="0.55000000000000004">
      <c r="A2125">
        <v>2120</v>
      </c>
      <c r="C2125">
        <f t="shared" si="105"/>
        <v>-0.16256654460382639</v>
      </c>
      <c r="D2125">
        <f t="shared" si="106"/>
        <v>5.6797262690910072E-4</v>
      </c>
      <c r="E2125" s="2">
        <f t="shared" si="107"/>
        <v>1.4253695480274876E-2</v>
      </c>
      <c r="K2125">
        <v>2120</v>
      </c>
      <c r="L2125" s="14">
        <v>2.2148746995588999E-4</v>
      </c>
      <c r="M2125" s="14">
        <v>-4.3177703080529602E-2</v>
      </c>
    </row>
    <row r="2126" spans="1:13" x14ac:dyDescent="0.55000000000000004">
      <c r="A2126">
        <v>2121</v>
      </c>
      <c r="C2126">
        <f t="shared" si="105"/>
        <v>-0.15634466169357891</v>
      </c>
      <c r="D2126">
        <f t="shared" si="106"/>
        <v>5.0833173227374468E-4</v>
      </c>
      <c r="E2126" s="2">
        <f t="shared" si="107"/>
        <v>1.7076923934476356E-3</v>
      </c>
      <c r="K2126">
        <v>2121</v>
      </c>
      <c r="L2126" s="14">
        <v>4.47432513987973E-4</v>
      </c>
      <c r="M2126" s="14">
        <v>-0.115020426752716</v>
      </c>
    </row>
    <row r="2127" spans="1:13" x14ac:dyDescent="0.55000000000000004">
      <c r="A2127">
        <v>2122</v>
      </c>
      <c r="C2127">
        <f t="shared" si="105"/>
        <v>-0.1108835641823398</v>
      </c>
      <c r="D2127">
        <f t="shared" si="106"/>
        <v>3.211102876205244E-4</v>
      </c>
      <c r="E2127" s="2">
        <f t="shared" si="107"/>
        <v>2.2251982281261784E-3</v>
      </c>
      <c r="K2127">
        <v>2122</v>
      </c>
      <c r="L2127" s="14">
        <v>5.6131530922196601E-4</v>
      </c>
      <c r="M2127" s="14">
        <v>-0.15805557100976</v>
      </c>
    </row>
    <row r="2128" spans="1:13" x14ac:dyDescent="0.55000000000000004">
      <c r="A2128">
        <v>2123</v>
      </c>
      <c r="C2128">
        <f t="shared" si="105"/>
        <v>-3.7593029302004609E-2</v>
      </c>
      <c r="D2128">
        <f t="shared" si="106"/>
        <v>5.3296929244434546E-5</v>
      </c>
      <c r="E2128" s="2">
        <f t="shared" si="107"/>
        <v>1.5354106348619553E-2</v>
      </c>
      <c r="K2128">
        <v>2123</v>
      </c>
      <c r="L2128" s="14">
        <v>5.34613203113941E-4</v>
      </c>
      <c r="M2128" s="14">
        <v>-0.161504717001832</v>
      </c>
    </row>
    <row r="2129" spans="1:13" x14ac:dyDescent="0.55000000000000004">
      <c r="A2129">
        <v>2124</v>
      </c>
      <c r="C2129">
        <f t="shared" si="105"/>
        <v>4.5132563534815755E-2</v>
      </c>
      <c r="D2129">
        <f t="shared" si="106"/>
        <v>-2.2789283496168813E-4</v>
      </c>
      <c r="E2129" s="2">
        <f t="shared" si="107"/>
        <v>2.8776565288683147E-2</v>
      </c>
      <c r="K2129">
        <v>2124</v>
      </c>
      <c r="L2129" s="14">
        <v>3.74013903786495E-4</v>
      </c>
      <c r="M2129" s="14">
        <v>-0.124504004718268</v>
      </c>
    </row>
    <row r="2130" spans="1:13" x14ac:dyDescent="0.55000000000000004">
      <c r="A2130">
        <v>2125</v>
      </c>
      <c r="C2130">
        <f t="shared" si="105"/>
        <v>0.11653083424393998</v>
      </c>
      <c r="D2130">
        <f t="shared" si="106"/>
        <v>-4.5188630119430835E-4</v>
      </c>
      <c r="E2130" s="2">
        <f t="shared" si="107"/>
        <v>2.9877581014103337E-2</v>
      </c>
      <c r="K2130">
        <v>2125</v>
      </c>
      <c r="L2130" s="14">
        <v>1.19740502041909E-4</v>
      </c>
      <c r="M2130" s="14">
        <v>-5.6320492086242797E-2</v>
      </c>
    </row>
    <row r="2131" spans="1:13" x14ac:dyDescent="0.55000000000000004">
      <c r="A2131">
        <v>2126</v>
      </c>
      <c r="C2131">
        <f t="shared" si="105"/>
        <v>0.15868232183276265</v>
      </c>
      <c r="D2131">
        <f t="shared" si="106"/>
        <v>-5.6246583083433043E-4</v>
      </c>
      <c r="E2131" s="2">
        <f t="shared" si="107"/>
        <v>1.7612869009807238E-2</v>
      </c>
      <c r="K2131">
        <v>2126</v>
      </c>
      <c r="L2131" s="14">
        <v>-1.64522651255218E-4</v>
      </c>
      <c r="M2131" s="14">
        <v>2.59688371757496E-2</v>
      </c>
    </row>
    <row r="2132" spans="1:13" x14ac:dyDescent="0.55000000000000004">
      <c r="A2132">
        <v>2127</v>
      </c>
      <c r="C2132">
        <f t="shared" si="105"/>
        <v>0.16100789140007835</v>
      </c>
      <c r="D2132">
        <f t="shared" si="106"/>
        <v>-5.3187829277594005E-4</v>
      </c>
      <c r="E2132" s="2">
        <f t="shared" si="107"/>
        <v>3.5110106021373128E-3</v>
      </c>
      <c r="K2132">
        <v>2127</v>
      </c>
      <c r="L2132" s="14">
        <v>-4.0758008592104502E-4</v>
      </c>
      <c r="M2132" s="14">
        <v>0.101754110068105</v>
      </c>
    </row>
    <row r="2133" spans="1:13" x14ac:dyDescent="0.55000000000000004">
      <c r="A2133">
        <v>2128</v>
      </c>
      <c r="C2133">
        <f t="shared" si="105"/>
        <v>0.12292387400321469</v>
      </c>
      <c r="D2133">
        <f t="shared" si="106"/>
        <v>-3.6780051433596216E-4</v>
      </c>
      <c r="E2133" s="2">
        <f t="shared" si="107"/>
        <v>8.4858957566966338E-4</v>
      </c>
      <c r="K2133">
        <v>2128</v>
      </c>
      <c r="L2133" s="14">
        <v>-5.4855655962465896E-4</v>
      </c>
      <c r="M2133" s="14">
        <v>0.152054434857233</v>
      </c>
    </row>
    <row r="2134" spans="1:13" x14ac:dyDescent="0.55000000000000004">
      <c r="A2134">
        <v>2129</v>
      </c>
      <c r="C2134">
        <f t="shared" si="105"/>
        <v>5.3988555261792359E-2</v>
      </c>
      <c r="D2134">
        <f t="shared" si="106"/>
        <v>-1.1141255941940107E-4</v>
      </c>
      <c r="E2134" s="2">
        <f t="shared" si="107"/>
        <v>1.2162390355457211E-2</v>
      </c>
      <c r="K2134">
        <v>2129</v>
      </c>
      <c r="L2134" s="14">
        <v>-5.5214363997243697E-4</v>
      </c>
      <c r="M2134" s="14">
        <v>0.16427178315913499</v>
      </c>
    </row>
    <row r="2135" spans="1:13" x14ac:dyDescent="0.55000000000000004">
      <c r="A2135">
        <v>2130</v>
      </c>
      <c r="C2135">
        <f t="shared" si="105"/>
        <v>-2.8496752862289306E-2</v>
      </c>
      <c r="D2135">
        <f t="shared" si="106"/>
        <v>1.729375995225857E-4</v>
      </c>
      <c r="E2135" s="2">
        <f t="shared" si="107"/>
        <v>2.6844527719342145E-2</v>
      </c>
      <c r="K2135">
        <v>2130</v>
      </c>
      <c r="L2135" s="14">
        <v>-4.1744292043864898E-4</v>
      </c>
      <c r="M2135" s="14">
        <v>0.13534624430067199</v>
      </c>
    </row>
    <row r="2136" spans="1:13" x14ac:dyDescent="0.55000000000000004">
      <c r="A2136">
        <v>2131</v>
      </c>
      <c r="C2136">
        <f t="shared" si="105"/>
        <v>-0.10382997668136006</v>
      </c>
      <c r="D2136">
        <f t="shared" si="106"/>
        <v>4.1388406621835458E-4</v>
      </c>
      <c r="E2136" s="2">
        <f t="shared" si="107"/>
        <v>3.1100160383757524E-2</v>
      </c>
      <c r="K2136">
        <v>2131</v>
      </c>
      <c r="L2136" s="14">
        <v>-1.7819103185312901E-4</v>
      </c>
      <c r="M2136" s="14">
        <v>7.2522398929963997E-2</v>
      </c>
    </row>
    <row r="2137" spans="1:13" x14ac:dyDescent="0.55000000000000004">
      <c r="A2137">
        <v>2132</v>
      </c>
      <c r="C2137">
        <f t="shared" si="105"/>
        <v>-0.15310406491603412</v>
      </c>
      <c r="D2137">
        <f t="shared" si="106"/>
        <v>5.5095435627869381E-4</v>
      </c>
      <c r="E2137" s="2">
        <f t="shared" si="107"/>
        <v>2.09204211612487E-2</v>
      </c>
      <c r="K2137">
        <v>2132</v>
      </c>
      <c r="L2137" s="14">
        <v>1.0568990607691501E-4</v>
      </c>
      <c r="M2137" s="14">
        <v>-8.4651311490545594E-3</v>
      </c>
    </row>
    <row r="2138" spans="1:13" x14ac:dyDescent="0.55000000000000004">
      <c r="A2138">
        <v>2133</v>
      </c>
      <c r="C2138">
        <f t="shared" si="105"/>
        <v>-0.16395226003488095</v>
      </c>
      <c r="D2138">
        <f t="shared" si="106"/>
        <v>5.4974671611088689E-4</v>
      </c>
      <c r="E2138" s="2">
        <f t="shared" si="107"/>
        <v>5.8705850812791685E-3</v>
      </c>
      <c r="K2138">
        <v>2133</v>
      </c>
      <c r="L2138" s="14">
        <v>3.63100151377419E-4</v>
      </c>
      <c r="M2138" s="14">
        <v>-8.7332516617931497E-2</v>
      </c>
    </row>
    <row r="2139" spans="1:13" x14ac:dyDescent="0.55000000000000004">
      <c r="A2139">
        <v>2134</v>
      </c>
      <c r="C2139">
        <f t="shared" si="105"/>
        <v>-0.1336518937247658</v>
      </c>
      <c r="D2139">
        <f t="shared" si="106"/>
        <v>4.1056423794203113E-4</v>
      </c>
      <c r="E2139" s="2">
        <f t="shared" si="107"/>
        <v>1.1395643210573131E-4</v>
      </c>
      <c r="K2139">
        <v>2134</v>
      </c>
      <c r="L2139" s="14">
        <v>5.29569711255641E-4</v>
      </c>
      <c r="M2139" s="14">
        <v>-0.14432693152824599</v>
      </c>
    </row>
    <row r="2140" spans="1:13" x14ac:dyDescent="0.55000000000000004">
      <c r="A2140">
        <v>2135</v>
      </c>
      <c r="C2140">
        <f t="shared" si="105"/>
        <v>-6.9807719248600048E-2</v>
      </c>
      <c r="D2140">
        <f t="shared" si="106"/>
        <v>1.6833879005866324E-4</v>
      </c>
      <c r="E2140" s="2">
        <f t="shared" si="107"/>
        <v>9.0946838453481622E-3</v>
      </c>
      <c r="K2140">
        <v>2135</v>
      </c>
      <c r="L2140" s="14">
        <v>5.6340525173790505E-4</v>
      </c>
      <c r="M2140" s="14">
        <v>-0.16517377109803</v>
      </c>
    </row>
    <row r="2141" spans="1:13" x14ac:dyDescent="0.55000000000000004">
      <c r="A2141">
        <v>2136</v>
      </c>
      <c r="C2141">
        <f t="shared" si="105"/>
        <v>1.1556721329345338E-2</v>
      </c>
      <c r="D2141">
        <f t="shared" si="106"/>
        <v>-1.1613614583070285E-4</v>
      </c>
      <c r="E2141" s="2">
        <f t="shared" si="107"/>
        <v>2.4401106832349639E-2</v>
      </c>
      <c r="K2141">
        <v>2136</v>
      </c>
      <c r="L2141" s="14">
        <v>4.56132451809973E-4</v>
      </c>
      <c r="M2141" s="14">
        <v>-0.144651815032627</v>
      </c>
    </row>
    <row r="2142" spans="1:13" x14ac:dyDescent="0.55000000000000004">
      <c r="A2142">
        <v>2137</v>
      </c>
      <c r="C2142">
        <f t="shared" si="105"/>
        <v>9.0020668449478841E-2</v>
      </c>
      <c r="D2142">
        <f t="shared" si="106"/>
        <v>-3.7146335707071955E-4</v>
      </c>
      <c r="E2142" s="2">
        <f t="shared" si="107"/>
        <v>3.1656089692624532E-2</v>
      </c>
      <c r="K2142">
        <v>2137</v>
      </c>
      <c r="L2142" s="14">
        <v>2.3461844968593399E-4</v>
      </c>
      <c r="M2142" s="14">
        <v>-8.7900914537590302E-2</v>
      </c>
    </row>
    <row r="2143" spans="1:13" x14ac:dyDescent="0.55000000000000004">
      <c r="A2143">
        <v>2138</v>
      </c>
      <c r="C2143">
        <f t="shared" si="105"/>
        <v>0.14589132527424695</v>
      </c>
      <c r="D2143">
        <f t="shared" si="106"/>
        <v>-5.335610955136108E-4</v>
      </c>
      <c r="E2143" s="2">
        <f t="shared" si="107"/>
        <v>2.4033063768202991E-2</v>
      </c>
      <c r="K2143">
        <v>2138</v>
      </c>
      <c r="L2143" s="14">
        <v>-4.5657198629141699E-5</v>
      </c>
      <c r="M2143" s="14">
        <v>-9.1346846989281798E-3</v>
      </c>
    </row>
    <row r="2144" spans="1:13" x14ac:dyDescent="0.55000000000000004">
      <c r="A2144">
        <v>2139</v>
      </c>
      <c r="C2144">
        <f t="shared" si="105"/>
        <v>0.16514633460082412</v>
      </c>
      <c r="D2144">
        <f t="shared" si="106"/>
        <v>-5.6174624555969184E-4</v>
      </c>
      <c r="E2144" s="2">
        <f t="shared" si="107"/>
        <v>8.6912643947652021E-3</v>
      </c>
      <c r="K2144">
        <v>2139</v>
      </c>
      <c r="L2144" s="14">
        <v>-3.14497718310852E-4</v>
      </c>
      <c r="M2144" s="14">
        <v>7.1919383590050401E-2</v>
      </c>
    </row>
    <row r="2145" spans="1:13" x14ac:dyDescent="0.55000000000000004">
      <c r="A2145">
        <v>2140</v>
      </c>
      <c r="C2145">
        <f t="shared" si="105"/>
        <v>0.14295309495143038</v>
      </c>
      <c r="D2145">
        <f t="shared" si="106"/>
        <v>-4.4894492864292455E-4</v>
      </c>
      <c r="E2145" s="2">
        <f t="shared" si="107"/>
        <v>6.3876840875668232E-5</v>
      </c>
      <c r="K2145">
        <v>2140</v>
      </c>
      <c r="L2145" s="14">
        <v>-5.04570333439408E-4</v>
      </c>
      <c r="M2145" s="14">
        <v>0.134960796103435</v>
      </c>
    </row>
    <row r="2146" spans="1:13" x14ac:dyDescent="0.55000000000000004">
      <c r="A2146">
        <v>2141</v>
      </c>
      <c r="C2146">
        <f t="shared" si="105"/>
        <v>8.488164168189212E-2</v>
      </c>
      <c r="D2146">
        <f t="shared" si="106"/>
        <v>-2.2346789764662661E-4</v>
      </c>
      <c r="E2146" s="2">
        <f t="shared" si="107"/>
        <v>6.2914717661083398E-3</v>
      </c>
      <c r="K2146">
        <v>2141</v>
      </c>
      <c r="L2146" s="14">
        <v>-5.6827017843096201E-4</v>
      </c>
      <c r="M2146" s="14">
        <v>0.16420043999671999</v>
      </c>
    </row>
    <row r="2147" spans="1:13" x14ac:dyDescent="0.55000000000000004">
      <c r="A2147">
        <v>2142</v>
      </c>
      <c r="C2147">
        <f t="shared" si="105"/>
        <v>5.5066855129445392E-3</v>
      </c>
      <c r="D2147">
        <f t="shared" si="106"/>
        <v>5.8094865330699175E-5</v>
      </c>
      <c r="E2147" s="2">
        <f t="shared" si="107"/>
        <v>2.1552700307360433E-2</v>
      </c>
      <c r="K2147">
        <v>2142</v>
      </c>
      <c r="L2147" s="14">
        <v>-4.8964323194222996E-4</v>
      </c>
      <c r="M2147" s="14">
        <v>0.15231506506724801</v>
      </c>
    </row>
    <row r="2148" spans="1:13" x14ac:dyDescent="0.55000000000000004">
      <c r="A2148">
        <v>2143</v>
      </c>
      <c r="C2148">
        <f t="shared" si="105"/>
        <v>-7.525033264749624E-2</v>
      </c>
      <c r="D2148">
        <f t="shared" si="106"/>
        <v>3.2507704165092338E-4</v>
      </c>
      <c r="E2148" s="2">
        <f t="shared" si="107"/>
        <v>3.1517529304338966E-2</v>
      </c>
      <c r="K2148">
        <v>2143</v>
      </c>
      <c r="L2148" s="14">
        <v>-2.8838210048747902E-4</v>
      </c>
      <c r="M2148" s="14">
        <v>0.10228143719761899</v>
      </c>
    </row>
    <row r="2149" spans="1:13" x14ac:dyDescent="0.55000000000000004">
      <c r="A2149">
        <v>2144</v>
      </c>
      <c r="C2149">
        <f t="shared" si="105"/>
        <v>-0.13712110346517606</v>
      </c>
      <c r="D2149">
        <f t="shared" si="106"/>
        <v>5.1047173259918702E-4</v>
      </c>
      <c r="E2149" s="2">
        <f t="shared" si="107"/>
        <v>2.6814682244620303E-2</v>
      </c>
      <c r="K2149">
        <v>2144</v>
      </c>
      <c r="L2149" s="14">
        <v>-1.48938829729693E-5</v>
      </c>
      <c r="M2149" s="14">
        <v>2.6630788873875402E-2</v>
      </c>
    </row>
    <row r="2150" spans="1:13" x14ac:dyDescent="0.55000000000000004">
      <c r="A2150">
        <v>2145</v>
      </c>
      <c r="C2150">
        <f t="shared" si="105"/>
        <v>-0.16457736759657887</v>
      </c>
      <c r="D2150">
        <f t="shared" si="106"/>
        <v>5.6774877855554574E-4</v>
      </c>
      <c r="E2150" s="2">
        <f t="shared" si="107"/>
        <v>1.185652290704246E-2</v>
      </c>
      <c r="K2150">
        <v>2145</v>
      </c>
      <c r="L2150" s="14">
        <v>2.6232459992706297E-4</v>
      </c>
      <c r="M2150" s="14">
        <v>-5.5689705728750802E-2</v>
      </c>
    </row>
    <row r="2151" spans="1:13" x14ac:dyDescent="0.55000000000000004">
      <c r="A2151">
        <v>2146</v>
      </c>
      <c r="C2151">
        <f t="shared" si="105"/>
        <v>-0.15072818147748318</v>
      </c>
      <c r="D2151">
        <f t="shared" si="106"/>
        <v>4.8253284829118803E-4</v>
      </c>
      <c r="E2151" s="2">
        <f t="shared" si="107"/>
        <v>7.1106560533559554E-4</v>
      </c>
      <c r="K2151">
        <v>2146</v>
      </c>
      <c r="L2151" s="14">
        <v>4.7384225943168998E-4</v>
      </c>
      <c r="M2151" s="14">
        <v>-0.124062368057758</v>
      </c>
    </row>
    <row r="2152" spans="1:13" x14ac:dyDescent="0.55000000000000004">
      <c r="A2152">
        <v>2147</v>
      </c>
      <c r="C2152">
        <f t="shared" si="105"/>
        <v>-9.9049398905570879E-2</v>
      </c>
      <c r="D2152">
        <f t="shared" si="106"/>
        <v>2.7621134409106874E-4</v>
      </c>
      <c r="E2152" s="2">
        <f t="shared" si="107"/>
        <v>3.8829650257306749E-3</v>
      </c>
      <c r="K2152">
        <v>2147</v>
      </c>
      <c r="L2152" s="14">
        <v>5.6668318555768002E-4</v>
      </c>
      <c r="M2152" s="14">
        <v>-0.16136284067964299</v>
      </c>
    </row>
    <row r="2153" spans="1:13" x14ac:dyDescent="0.55000000000000004">
      <c r="A2153">
        <v>2148</v>
      </c>
      <c r="C2153">
        <f t="shared" si="105"/>
        <v>-2.2511305004629618E-2</v>
      </c>
      <c r="D2153">
        <f t="shared" si="106"/>
        <v>5.6661459934386776E-7</v>
      </c>
      <c r="E2153" s="2">
        <f t="shared" si="107"/>
        <v>1.8424718810526521E-2</v>
      </c>
      <c r="K2153">
        <v>2148</v>
      </c>
      <c r="L2153" s="14">
        <v>5.1759479241348695E-4</v>
      </c>
      <c r="M2153" s="14">
        <v>-0.158248988830922</v>
      </c>
    </row>
    <row r="2154" spans="1:13" x14ac:dyDescent="0.55000000000000004">
      <c r="A2154">
        <v>2149</v>
      </c>
      <c r="C2154">
        <f t="shared" si="105"/>
        <v>5.9676651951733696E-2</v>
      </c>
      <c r="D2154">
        <f t="shared" si="106"/>
        <v>-2.7522032321352621E-4</v>
      </c>
      <c r="E2154" s="2">
        <f t="shared" si="107"/>
        <v>3.0687103243826005E-2</v>
      </c>
      <c r="K2154">
        <v>2149</v>
      </c>
      <c r="L2154" s="14">
        <v>3.3887157258435599E-4</v>
      </c>
      <c r="M2154" s="14">
        <v>-0.115500696024042</v>
      </c>
    </row>
    <row r="2155" spans="1:13" x14ac:dyDescent="0.55000000000000004">
      <c r="A2155">
        <v>2150</v>
      </c>
      <c r="C2155">
        <f t="shared" si="105"/>
        <v>0.12688702715282424</v>
      </c>
      <c r="D2155">
        <f t="shared" si="106"/>
        <v>-4.8193276108599123E-4</v>
      </c>
      <c r="E2155" s="2">
        <f t="shared" si="107"/>
        <v>2.91424382664877E-2</v>
      </c>
      <c r="K2155">
        <v>2150</v>
      </c>
      <c r="L2155" s="14">
        <v>7.5275865194856893E-5</v>
      </c>
      <c r="M2155" s="14">
        <v>-4.3824537383640901E-2</v>
      </c>
    </row>
    <row r="2156" spans="1:13" x14ac:dyDescent="0.55000000000000004">
      <c r="A2156">
        <v>2151</v>
      </c>
      <c r="C2156">
        <f t="shared" si="105"/>
        <v>0.16225143310476392</v>
      </c>
      <c r="D2156">
        <f t="shared" si="106"/>
        <v>-5.6769023426236009E-4</v>
      </c>
      <c r="E2156" s="2">
        <f t="shared" si="107"/>
        <v>1.5233405918408256E-2</v>
      </c>
      <c r="K2156">
        <v>2151</v>
      </c>
      <c r="L2156" s="14">
        <v>-2.07173149610259E-4</v>
      </c>
      <c r="M2156" s="14">
        <v>3.8827748512185602E-2</v>
      </c>
    </row>
    <row r="2157" spans="1:13" x14ac:dyDescent="0.55000000000000004">
      <c r="A2157">
        <v>2152</v>
      </c>
      <c r="C2157">
        <f t="shared" si="105"/>
        <v>0.15689414933683332</v>
      </c>
      <c r="D2157">
        <f t="shared" si="106"/>
        <v>-5.1096942460158643E-4</v>
      </c>
      <c r="E2157" s="2">
        <f t="shared" si="107"/>
        <v>2.0375081430607004E-3</v>
      </c>
      <c r="K2157">
        <v>2152</v>
      </c>
      <c r="L2157" s="14">
        <v>-4.3773436388657198E-4</v>
      </c>
      <c r="M2157" s="14">
        <v>0.11175538392327</v>
      </c>
    </row>
    <row r="2158" spans="1:13" x14ac:dyDescent="0.55000000000000004">
      <c r="A2158">
        <v>2153</v>
      </c>
      <c r="C2158">
        <f t="shared" si="105"/>
        <v>0.11215974115174095</v>
      </c>
      <c r="D2158">
        <f t="shared" si="106"/>
        <v>-3.2600605974682462E-4</v>
      </c>
      <c r="E2158" s="2">
        <f t="shared" si="107"/>
        <v>1.9832280797430642E-3</v>
      </c>
      <c r="K2158">
        <v>2153</v>
      </c>
      <c r="L2158" s="14">
        <v>-5.5866229122064398E-4</v>
      </c>
      <c r="M2158" s="14">
        <v>0.15669319015070199</v>
      </c>
    </row>
    <row r="2159" spans="1:13" x14ac:dyDescent="0.55000000000000004">
      <c r="A2159">
        <v>2154</v>
      </c>
      <c r="C2159">
        <f t="shared" si="105"/>
        <v>3.9275602077907507E-2</v>
      </c>
      <c r="D2159">
        <f t="shared" si="106"/>
        <v>-5.9222045560178287E-5</v>
      </c>
      <c r="E2159" s="2">
        <f t="shared" si="107"/>
        <v>1.5156222977344168E-2</v>
      </c>
      <c r="K2159">
        <v>2154</v>
      </c>
      <c r="L2159" s="14">
        <v>-5.3966978202926003E-4</v>
      </c>
      <c r="M2159" s="14">
        <v>0.16238621485091001</v>
      </c>
    </row>
    <row r="2160" spans="1:13" x14ac:dyDescent="0.55000000000000004">
      <c r="A2160">
        <v>2155</v>
      </c>
      <c r="C2160">
        <f t="shared" si="105"/>
        <v>-4.3465885253916405E-2</v>
      </c>
      <c r="D2160">
        <f t="shared" si="106"/>
        <v>2.2242545376209238E-4</v>
      </c>
      <c r="E2160" s="2">
        <f t="shared" si="107"/>
        <v>2.9198091307020047E-2</v>
      </c>
      <c r="K2160">
        <v>2155</v>
      </c>
      <c r="L2160" s="14">
        <v>-3.8551362806037501E-4</v>
      </c>
      <c r="M2160" s="14">
        <v>0.12740860467076501</v>
      </c>
    </row>
    <row r="2161" spans="1:13" x14ac:dyDescent="0.55000000000000004">
      <c r="A2161">
        <v>2156</v>
      </c>
      <c r="C2161">
        <f t="shared" si="105"/>
        <v>-0.11529835157474377</v>
      </c>
      <c r="D2161">
        <f t="shared" si="106"/>
        <v>4.4824885254537636E-4</v>
      </c>
      <c r="E2161" s="2">
        <f t="shared" si="107"/>
        <v>3.0912345600702787E-2</v>
      </c>
      <c r="K2161">
        <v>2156</v>
      </c>
      <c r="L2161" s="14">
        <v>-1.3480319439084599E-4</v>
      </c>
      <c r="M2161" s="14">
        <v>6.0520719065226297E-2</v>
      </c>
    </row>
    <row r="2162" spans="1:13" x14ac:dyDescent="0.55000000000000004">
      <c r="A2162">
        <v>2157</v>
      </c>
      <c r="C2162">
        <f t="shared" si="105"/>
        <v>-0.15819336194713815</v>
      </c>
      <c r="D2162">
        <f t="shared" si="106"/>
        <v>5.6157123767749191E-4</v>
      </c>
      <c r="E2162" s="2">
        <f t="shared" si="107"/>
        <v>1.8678253164046164E-2</v>
      </c>
      <c r="K2162">
        <v>2157</v>
      </c>
      <c r="L2162" s="14">
        <v>1.4966953557217499E-4</v>
      </c>
      <c r="M2162" s="14">
        <v>-2.1524956073482902E-2</v>
      </c>
    </row>
    <row r="2163" spans="1:13" x14ac:dyDescent="0.55000000000000004">
      <c r="A2163">
        <v>2158</v>
      </c>
      <c r="C2163">
        <f t="shared" si="105"/>
        <v>-0.16138517292273091</v>
      </c>
      <c r="D2163">
        <f t="shared" si="106"/>
        <v>5.3395107913632093E-4</v>
      </c>
      <c r="E2163" s="2">
        <f t="shared" si="107"/>
        <v>3.9949479333363288E-3</v>
      </c>
      <c r="K2163">
        <v>2158</v>
      </c>
      <c r="L2163" s="14">
        <v>3.9665660186875401E-4</v>
      </c>
      <c r="M2163" s="14">
        <v>-9.81795724324553E-2</v>
      </c>
    </row>
    <row r="2164" spans="1:13" x14ac:dyDescent="0.55000000000000004">
      <c r="A2164">
        <v>2159</v>
      </c>
      <c r="C2164">
        <f t="shared" si="105"/>
        <v>-0.12407270722465194</v>
      </c>
      <c r="D2164">
        <f t="shared" si="106"/>
        <v>3.7232045452923954E-4</v>
      </c>
      <c r="E2164" s="2">
        <f t="shared" si="107"/>
        <v>6.8496304139454406E-4</v>
      </c>
      <c r="K2164">
        <v>2159</v>
      </c>
      <c r="L2164" s="14">
        <v>5.4429856154839104E-4</v>
      </c>
      <c r="M2164" s="14">
        <v>-0.150244505813869</v>
      </c>
    </row>
    <row r="2165" spans="1:13" x14ac:dyDescent="0.55000000000000004">
      <c r="A2165">
        <v>2160</v>
      </c>
      <c r="C2165">
        <f t="shared" si="105"/>
        <v>-5.5620607258786439E-2</v>
      </c>
      <c r="D2165">
        <f t="shared" si="106"/>
        <v>1.1724524372912809E-4</v>
      </c>
      <c r="E2165" s="2">
        <f t="shared" si="107"/>
        <v>1.1893901122852725E-2</v>
      </c>
      <c r="K2165">
        <v>2160</v>
      </c>
      <c r="L2165" s="14">
        <v>5.5561756990509697E-4</v>
      </c>
      <c r="M2165" s="14">
        <v>-0.16467977066495201</v>
      </c>
    </row>
    <row r="2166" spans="1:13" x14ac:dyDescent="0.55000000000000004">
      <c r="A2166">
        <v>2161</v>
      </c>
      <c r="C2166">
        <f t="shared" si="105"/>
        <v>2.679109274005264E-2</v>
      </c>
      <c r="D2166">
        <f t="shared" si="106"/>
        <v>-1.6725605191490603E-4</v>
      </c>
      <c r="E2166" s="2">
        <f t="shared" si="107"/>
        <v>2.7113264052609838E-2</v>
      </c>
      <c r="K2166">
        <v>2161</v>
      </c>
      <c r="L2166" s="14">
        <v>4.2777871107790399E-4</v>
      </c>
      <c r="M2166" s="14">
        <v>-0.137869965353869</v>
      </c>
    </row>
    <row r="2167" spans="1:13" x14ac:dyDescent="0.55000000000000004">
      <c r="A2167">
        <v>2162</v>
      </c>
      <c r="C2167">
        <f t="shared" si="105"/>
        <v>0.10247879317209552</v>
      </c>
      <c r="D2167">
        <f t="shared" si="106"/>
        <v>-4.0977960400471276E-4</v>
      </c>
      <c r="E2167" s="2">
        <f t="shared" si="107"/>
        <v>3.2044066382323343E-2</v>
      </c>
      <c r="K2167">
        <v>2162</v>
      </c>
      <c r="L2167" s="14">
        <v>1.9280002031478899E-4</v>
      </c>
      <c r="M2167" s="14">
        <v>-7.6529771936737601E-2</v>
      </c>
    </row>
    <row r="2168" spans="1:13" x14ac:dyDescent="0.55000000000000004">
      <c r="A2168">
        <v>2163</v>
      </c>
      <c r="C2168">
        <f t="shared" si="105"/>
        <v>0.15244647659987376</v>
      </c>
      <c r="D2168">
        <f t="shared" si="106"/>
        <v>-5.4945711295950042E-4</v>
      </c>
      <c r="E2168" s="2">
        <f t="shared" si="107"/>
        <v>2.2042954577314446E-2</v>
      </c>
      <c r="K2168">
        <v>2163</v>
      </c>
      <c r="L2168" s="14">
        <v>-9.0466631580658795E-5</v>
      </c>
      <c r="M2168" s="14">
        <v>3.9777776181879002E-3</v>
      </c>
    </row>
    <row r="2169" spans="1:13" x14ac:dyDescent="0.55000000000000004">
      <c r="A2169">
        <v>2164</v>
      </c>
      <c r="C2169">
        <f t="shared" si="105"/>
        <v>0.16415330771832301</v>
      </c>
      <c r="D2169">
        <f t="shared" si="106"/>
        <v>-5.5123246819989001E-4</v>
      </c>
      <c r="E2169" s="2">
        <f t="shared" si="107"/>
        <v>6.5067195544448973E-3</v>
      </c>
      <c r="K2169">
        <v>2164</v>
      </c>
      <c r="L2169" s="14">
        <v>-3.51075354382492E-4</v>
      </c>
      <c r="M2169" s="14">
        <v>8.3489068092297294E-2</v>
      </c>
    </row>
    <row r="2170" spans="1:13" x14ac:dyDescent="0.55000000000000004">
      <c r="A2170">
        <v>2165</v>
      </c>
      <c r="C2170">
        <f t="shared" si="105"/>
        <v>0.13466111867701014</v>
      </c>
      <c r="D2170">
        <f t="shared" si="106"/>
        <v>-4.1466009298204455E-4</v>
      </c>
      <c r="E2170" s="2">
        <f t="shared" si="107"/>
        <v>5.518833022010699E-5</v>
      </c>
      <c r="K2170">
        <v>2165</v>
      </c>
      <c r="L2170" s="14">
        <v>-5.2375507676584801E-4</v>
      </c>
      <c r="M2170" s="14">
        <v>0.142090003534114</v>
      </c>
    </row>
    <row r="2171" spans="1:13" x14ac:dyDescent="0.55000000000000004">
      <c r="A2171">
        <v>2166</v>
      </c>
      <c r="C2171">
        <f t="shared" si="105"/>
        <v>7.1371827279411035E-2</v>
      </c>
      <c r="D2171">
        <f t="shared" si="106"/>
        <v>-1.7401677476843212E-4</v>
      </c>
      <c r="E2171" s="2">
        <f t="shared" si="107"/>
        <v>8.7856482408359519E-3</v>
      </c>
      <c r="K2171">
        <v>2166</v>
      </c>
      <c r="L2171" s="14">
        <v>-5.6525709103258804E-4</v>
      </c>
      <c r="M2171" s="14">
        <v>0.165103616128424</v>
      </c>
    </row>
    <row r="2172" spans="1:13" x14ac:dyDescent="0.55000000000000004">
      <c r="A2172">
        <v>2167</v>
      </c>
      <c r="C2172">
        <f t="shared" si="105"/>
        <v>-9.8302883669147672E-3</v>
      </c>
      <c r="D2172">
        <f t="shared" si="106"/>
        <v>1.1030108593089319E-4</v>
      </c>
      <c r="E2172" s="2">
        <f t="shared" si="107"/>
        <v>2.4522398731354273E-2</v>
      </c>
      <c r="K2172">
        <v>2167</v>
      </c>
      <c r="L2172" s="14">
        <v>-4.6518696024980201E-4</v>
      </c>
      <c r="M2172" s="14">
        <v>0.14676600383489399</v>
      </c>
    </row>
    <row r="2173" spans="1:13" x14ac:dyDescent="0.55000000000000004">
      <c r="A2173">
        <v>2168</v>
      </c>
      <c r="C2173">
        <f t="shared" si="105"/>
        <v>-8.8565208838675885E-2</v>
      </c>
      <c r="D2173">
        <f t="shared" si="106"/>
        <v>3.6693569902240342E-4</v>
      </c>
      <c r="E2173" s="2">
        <f t="shared" si="107"/>
        <v>3.2484707222603389E-2</v>
      </c>
      <c r="K2173">
        <v>2168</v>
      </c>
      <c r="L2173" s="14">
        <v>-2.4860786946206102E-4</v>
      </c>
      <c r="M2173" s="14">
        <v>9.1669935410727904E-2</v>
      </c>
    </row>
    <row r="2174" spans="1:13" x14ac:dyDescent="0.55000000000000004">
      <c r="A2174">
        <v>2169</v>
      </c>
      <c r="C2174">
        <f t="shared" si="105"/>
        <v>-0.1450721286990109</v>
      </c>
      <c r="D2174">
        <f t="shared" si="106"/>
        <v>5.3147718605217403E-4</v>
      </c>
      <c r="E2174" s="2">
        <f t="shared" si="107"/>
        <v>2.5181466117283446E-2</v>
      </c>
      <c r="K2174">
        <v>2169</v>
      </c>
      <c r="L2174" s="14">
        <v>3.0236604483707399E-5</v>
      </c>
      <c r="M2174" s="14">
        <v>1.36145629839511E-2</v>
      </c>
    </row>
    <row r="2175" spans="1:13" x14ac:dyDescent="0.55000000000000004">
      <c r="A2175">
        <v>2170</v>
      </c>
      <c r="C2175">
        <f t="shared" si="105"/>
        <v>-0.16516900213374638</v>
      </c>
      <c r="D2175">
        <f t="shared" si="106"/>
        <v>5.6262910203335945E-4</v>
      </c>
      <c r="E2175" s="2">
        <f t="shared" si="107"/>
        <v>9.4708594819464045E-3</v>
      </c>
      <c r="K2175">
        <v>2170</v>
      </c>
      <c r="L2175" s="14">
        <v>3.0150813326225602E-4</v>
      </c>
      <c r="M2175" s="14">
        <v>-6.7850661200773196E-2</v>
      </c>
    </row>
    <row r="2176" spans="1:13" x14ac:dyDescent="0.55000000000000004">
      <c r="A2176">
        <v>2171</v>
      </c>
      <c r="C2176">
        <f t="shared" si="105"/>
        <v>-0.14381193751982296</v>
      </c>
      <c r="D2176">
        <f t="shared" si="106"/>
        <v>4.5257297268666043E-4</v>
      </c>
      <c r="E2176" s="2">
        <f t="shared" si="107"/>
        <v>1.320125430662726E-4</v>
      </c>
      <c r="K2176">
        <v>2171</v>
      </c>
      <c r="L2176" s="14">
        <v>4.97265079644606E-4</v>
      </c>
      <c r="M2176" s="14">
        <v>-0.13232226637281999</v>
      </c>
    </row>
    <row r="2177" spans="1:13" x14ac:dyDescent="0.55000000000000004">
      <c r="A2177">
        <v>2172</v>
      </c>
      <c r="C2177">
        <f t="shared" si="105"/>
        <v>-8.6361107903544315E-2</v>
      </c>
      <c r="D2177">
        <f t="shared" si="106"/>
        <v>2.289305666766737E-4</v>
      </c>
      <c r="E2177" s="2">
        <f t="shared" si="107"/>
        <v>5.974027164143806E-3</v>
      </c>
      <c r="K2177">
        <v>2172</v>
      </c>
      <c r="L2177" s="14">
        <v>5.6847890202136599E-4</v>
      </c>
      <c r="M2177" s="14">
        <v>-0.16365293906404799</v>
      </c>
    </row>
    <row r="2178" spans="1:13" x14ac:dyDescent="0.55000000000000004">
      <c r="A2178">
        <v>2173</v>
      </c>
      <c r="C2178">
        <f t="shared" si="105"/>
        <v>-7.2354605517965962E-3</v>
      </c>
      <c r="D2178">
        <f t="shared" si="106"/>
        <v>-5.2168586093627494E-5</v>
      </c>
      <c r="E2178" s="2">
        <f t="shared" si="107"/>
        <v>2.1538573147934639E-2</v>
      </c>
      <c r="K2178">
        <v>2173</v>
      </c>
      <c r="L2178" s="14">
        <v>4.9731365679979705E-4</v>
      </c>
      <c r="M2178" s="14">
        <v>-0.15399571793755701</v>
      </c>
    </row>
    <row r="2179" spans="1:13" x14ac:dyDescent="0.55000000000000004">
      <c r="A2179">
        <v>2174</v>
      </c>
      <c r="C2179">
        <f t="shared" si="105"/>
        <v>7.3706134887019034E-2</v>
      </c>
      <c r="D2179">
        <f t="shared" si="106"/>
        <v>-3.2017452338115791E-4</v>
      </c>
      <c r="E2179" s="2">
        <f t="shared" si="107"/>
        <v>3.2211436729336435E-2</v>
      </c>
      <c r="K2179">
        <v>2174</v>
      </c>
      <c r="L2179" s="14">
        <v>3.01593121122771E-4</v>
      </c>
      <c r="M2179" s="14">
        <v>-0.105769313933527</v>
      </c>
    </row>
    <row r="2180" spans="1:13" x14ac:dyDescent="0.55000000000000004">
      <c r="A2180">
        <v>2175</v>
      </c>
      <c r="C2180">
        <f t="shared" si="105"/>
        <v>0.13614904407184703</v>
      </c>
      <c r="D2180">
        <f t="shared" si="106"/>
        <v>-5.0782340404555506E-4</v>
      </c>
      <c r="E2180" s="2">
        <f t="shared" si="107"/>
        <v>2.7956299193780738E-2</v>
      </c>
      <c r="K2180">
        <v>2175</v>
      </c>
      <c r="L2180" s="14">
        <v>3.03367173126534E-5</v>
      </c>
      <c r="M2180" s="14">
        <v>-3.1052329109657498E-2</v>
      </c>
    </row>
    <row r="2181" spans="1:13" x14ac:dyDescent="0.55000000000000004">
      <c r="A2181">
        <v>2176</v>
      </c>
      <c r="C2181">
        <f t="shared" si="105"/>
        <v>0.16442141298873106</v>
      </c>
      <c r="D2181">
        <f t="shared" si="106"/>
        <v>-5.6801931436265051E-4</v>
      </c>
      <c r="E2181" s="2">
        <f t="shared" si="107"/>
        <v>1.2764369411929656E-2</v>
      </c>
      <c r="K2181">
        <v>2176</v>
      </c>
      <c r="L2181" s="14">
        <v>-2.4851770554374899E-4</v>
      </c>
      <c r="M2181" s="14">
        <v>5.1441904174390499E-2</v>
      </c>
    </row>
    <row r="2182" spans="1:13" x14ac:dyDescent="0.55000000000000004">
      <c r="A2182">
        <v>2177</v>
      </c>
      <c r="C2182">
        <f t="shared" ref="C2182:C2245" si="108">$D$1*COS($B$2*(A2182-$L$2)+$B$1)</f>
        <v>0.15142747297442352</v>
      </c>
      <c r="D2182">
        <f t="shared" ref="D2182:D2245" si="109">$D$2*COS($B$2*(A2182-$L$3)+$B$3)</f>
        <v>-4.8565434967388964E-4</v>
      </c>
      <c r="E2182" s="2">
        <f t="shared" ref="E2182:E2245" si="110">(M2182-C2182)^2</f>
        <v>9.226576070642834E-4</v>
      </c>
      <c r="K2182">
        <v>2177</v>
      </c>
      <c r="L2182" s="14">
        <v>-4.6512932735480098E-4</v>
      </c>
      <c r="M2182" s="14">
        <v>0.121052193435557</v>
      </c>
    </row>
    <row r="2183" spans="1:13" x14ac:dyDescent="0.55000000000000004">
      <c r="A2183">
        <v>2178</v>
      </c>
      <c r="C2183">
        <f t="shared" si="108"/>
        <v>0.10042842908146883</v>
      </c>
      <c r="D2183">
        <f t="shared" si="109"/>
        <v>-2.8140037999835929E-4</v>
      </c>
      <c r="E2183" s="2">
        <f t="shared" si="110"/>
        <v>3.5899007907945696E-3</v>
      </c>
      <c r="K2183">
        <v>2178</v>
      </c>
      <c r="L2183" s="14">
        <v>-5.6524642367698004E-4</v>
      </c>
      <c r="M2183" s="14">
        <v>0.16034420989749901</v>
      </c>
    </row>
    <row r="2184" spans="1:13" x14ac:dyDescent="0.55000000000000004">
      <c r="A2184">
        <v>2179</v>
      </c>
      <c r="C2184">
        <f t="shared" si="108"/>
        <v>2.4223966352983673E-2</v>
      </c>
      <c r="D2184">
        <f t="shared" si="109"/>
        <v>-6.5208463946917903E-6</v>
      </c>
      <c r="E2184" s="2">
        <f t="shared" si="110"/>
        <v>1.8293389680597051E-2</v>
      </c>
      <c r="K2184">
        <v>2179</v>
      </c>
      <c r="L2184" s="14">
        <v>-5.2379404665501997E-4</v>
      </c>
      <c r="M2184" s="14">
        <v>0.15947702428735</v>
      </c>
    </row>
    <row r="2185" spans="1:13" x14ac:dyDescent="0.55000000000000004">
      <c r="A2185">
        <v>2180</v>
      </c>
      <c r="C2185">
        <f t="shared" si="108"/>
        <v>-5.8060201329880039E-2</v>
      </c>
      <c r="D2185">
        <f t="shared" si="109"/>
        <v>2.6999528220730405E-4</v>
      </c>
      <c r="E2185" s="2">
        <f t="shared" si="110"/>
        <v>3.1232796570248463E-2</v>
      </c>
      <c r="K2185">
        <v>2180</v>
      </c>
      <c r="L2185" s="14">
        <v>-3.5115420126594998E-4</v>
      </c>
      <c r="M2185" s="14">
        <v>0.1186678286208</v>
      </c>
    </row>
    <row r="2186" spans="1:13" x14ac:dyDescent="0.55000000000000004">
      <c r="A2186">
        <v>2181</v>
      </c>
      <c r="C2186">
        <f t="shared" si="108"/>
        <v>-0.12577248229049576</v>
      </c>
      <c r="D2186">
        <f t="shared" si="109"/>
        <v>4.7874828602314742E-4</v>
      </c>
      <c r="E2186" s="2">
        <f t="shared" si="110"/>
        <v>3.0244695545053771E-2</v>
      </c>
      <c r="K2186">
        <v>2181</v>
      </c>
      <c r="L2186" s="14">
        <v>-9.0565607767309595E-5</v>
      </c>
      <c r="M2186" s="14">
        <v>4.8137539114407102E-2</v>
      </c>
    </row>
    <row r="2187" spans="1:13" x14ac:dyDescent="0.55000000000000004">
      <c r="A2187">
        <v>2182</v>
      </c>
      <c r="C2187">
        <f t="shared" si="108"/>
        <v>-0.16191852127021975</v>
      </c>
      <c r="D2187">
        <f t="shared" si="109"/>
        <v>5.6734556126205855E-4</v>
      </c>
      <c r="E2187" s="2">
        <f t="shared" si="110"/>
        <v>1.6248454458566527E-2</v>
      </c>
      <c r="K2187">
        <v>2182</v>
      </c>
      <c r="L2187" s="14">
        <v>1.9270570402489499E-4</v>
      </c>
      <c r="M2187" s="14">
        <v>-3.4449095686801802E-2</v>
      </c>
    </row>
    <row r="2188" spans="1:13" x14ac:dyDescent="0.55000000000000004">
      <c r="A2188">
        <v>2183</v>
      </c>
      <c r="C2188">
        <f t="shared" si="108"/>
        <v>-0.15742642438313631</v>
      </c>
      <c r="D2188">
        <f t="shared" si="109"/>
        <v>5.1355105932088404E-4</v>
      </c>
      <c r="E2188" s="2">
        <f t="shared" si="110"/>
        <v>2.402831343500438E-3</v>
      </c>
      <c r="K2188">
        <v>2183</v>
      </c>
      <c r="L2188" s="14">
        <v>4.2771267678466701E-4</v>
      </c>
      <c r="M2188" s="14">
        <v>-0.108407740766576</v>
      </c>
    </row>
    <row r="2189" spans="1:13" x14ac:dyDescent="0.55000000000000004">
      <c r="A2189">
        <v>2184</v>
      </c>
      <c r="C2189">
        <f t="shared" si="108"/>
        <v>-0.1134236132620611</v>
      </c>
      <c r="D2189">
        <f t="shared" si="109"/>
        <v>3.3086606628929293E-4</v>
      </c>
      <c r="E2189" s="2">
        <f t="shared" si="110"/>
        <v>1.7465195590278854E-3</v>
      </c>
      <c r="K2189">
        <v>2184</v>
      </c>
      <c r="L2189" s="14">
        <v>5.5559635630690499E-4</v>
      </c>
      <c r="M2189" s="14">
        <v>-0.155214994658563</v>
      </c>
    </row>
    <row r="2190" spans="1:13" x14ac:dyDescent="0.55000000000000004">
      <c r="A2190">
        <v>2185</v>
      </c>
      <c r="C2190">
        <f t="shared" si="108"/>
        <v>-4.0953865992681394E-2</v>
      </c>
      <c r="D2190">
        <f t="shared" si="109"/>
        <v>6.5140664723578213E-5</v>
      </c>
      <c r="E2190" s="2">
        <f t="shared" si="110"/>
        <v>1.4931330687701326E-2</v>
      </c>
      <c r="K2190">
        <v>2185</v>
      </c>
      <c r="L2190" s="14">
        <v>5.44327481722511E-4</v>
      </c>
      <c r="M2190" s="14">
        <v>-0.16314769025438999</v>
      </c>
    </row>
    <row r="2191" spans="1:13" x14ac:dyDescent="0.55000000000000004">
      <c r="A2191">
        <v>2186</v>
      </c>
      <c r="C2191">
        <f t="shared" si="108"/>
        <v>4.1794438402296213E-2</v>
      </c>
      <c r="D2191">
        <f t="shared" si="109"/>
        <v>-2.1693367063316829E-4</v>
      </c>
      <c r="E2191" s="2">
        <f t="shared" si="110"/>
        <v>2.9588634939452494E-2</v>
      </c>
      <c r="K2191">
        <v>2186</v>
      </c>
      <c r="L2191" s="14">
        <v>3.9672841257816998E-4</v>
      </c>
      <c r="M2191" s="14">
        <v>-0.13021903473121299</v>
      </c>
    </row>
    <row r="2192" spans="1:13" x14ac:dyDescent="0.55000000000000004">
      <c r="A2192">
        <v>2187</v>
      </c>
      <c r="C2192">
        <f t="shared" si="108"/>
        <v>0.11405321971472536</v>
      </c>
      <c r="D2192">
        <f t="shared" si="109"/>
        <v>-4.4456222725866747E-4</v>
      </c>
      <c r="E2192" s="2">
        <f t="shared" si="110"/>
        <v>3.1944210525802007E-2</v>
      </c>
      <c r="K2192">
        <v>2187</v>
      </c>
      <c r="L2192" s="14">
        <v>1.4976625137923201E-4</v>
      </c>
      <c r="M2192" s="14">
        <v>-6.4676214139360394E-2</v>
      </c>
    </row>
    <row r="2193" spans="1:13" x14ac:dyDescent="0.55000000000000004">
      <c r="A2193">
        <v>2188</v>
      </c>
      <c r="C2193">
        <f t="shared" si="108"/>
        <v>0.15768704693028454</v>
      </c>
      <c r="D2193">
        <f t="shared" si="109"/>
        <v>-5.6061503547205366E-4</v>
      </c>
      <c r="E2193" s="2">
        <f t="shared" si="110"/>
        <v>1.9774513535361929E-2</v>
      </c>
      <c r="K2193">
        <v>2188</v>
      </c>
      <c r="L2193" s="14">
        <v>-1.3470579656000599E-4</v>
      </c>
      <c r="M2193" s="14">
        <v>1.70651655057995E-2</v>
      </c>
    </row>
    <row r="2194" spans="1:13" x14ac:dyDescent="0.55000000000000004">
      <c r="A2194">
        <v>2189</v>
      </c>
      <c r="C2194">
        <f t="shared" si="108"/>
        <v>0.16174474914600298</v>
      </c>
      <c r="D2194">
        <f t="shared" si="109"/>
        <v>-5.3596528661059215E-4</v>
      </c>
      <c r="E2194" s="2">
        <f t="shared" si="110"/>
        <v>4.5174906581530285E-3</v>
      </c>
      <c r="K2194">
        <v>2189</v>
      </c>
      <c r="L2194" s="14">
        <v>-3.85439942096699E-4</v>
      </c>
      <c r="M2194" s="14">
        <v>9.4532468585431101E-2</v>
      </c>
    </row>
    <row r="2195" spans="1:13" x14ac:dyDescent="0.55000000000000004">
      <c r="A2195">
        <v>2190</v>
      </c>
      <c r="C2195">
        <f t="shared" si="108"/>
        <v>0.12520792863526906</v>
      </c>
      <c r="D2195">
        <f t="shared" si="109"/>
        <v>-3.7679954806328869E-4</v>
      </c>
      <c r="E2195" s="2">
        <f t="shared" si="110"/>
        <v>5.3433095576476547E-4</v>
      </c>
      <c r="K2195">
        <v>2190</v>
      </c>
      <c r="L2195" s="14">
        <v>-5.3963826303946505E-4</v>
      </c>
      <c r="M2195" s="14">
        <v>0.14832352847098099</v>
      </c>
    </row>
    <row r="2196" spans="1:13" x14ac:dyDescent="0.55000000000000004">
      <c r="A2196">
        <v>2191</v>
      </c>
      <c r="C2196">
        <f t="shared" si="108"/>
        <v>5.7246557211256432E-2</v>
      </c>
      <c r="D2196">
        <f t="shared" si="109"/>
        <v>-1.2306506525772536E-4</v>
      </c>
      <c r="E2196" s="2">
        <f t="shared" si="110"/>
        <v>1.1603487084002146E-2</v>
      </c>
      <c r="K2196">
        <v>2191</v>
      </c>
      <c r="L2196" s="14">
        <v>-5.5868083333125403E-4</v>
      </c>
      <c r="M2196" s="14">
        <v>0.164966040518605</v>
      </c>
    </row>
    <row r="2197" spans="1:13" x14ac:dyDescent="0.55000000000000004">
      <c r="A2197">
        <v>2192</v>
      </c>
      <c r="C2197">
        <f t="shared" si="108"/>
        <v>-2.5082493411489295E-2</v>
      </c>
      <c r="D2197">
        <f t="shared" si="109"/>
        <v>1.6155615492331979E-4</v>
      </c>
      <c r="E2197" s="2">
        <f t="shared" si="110"/>
        <v>2.7348651742926802E-2</v>
      </c>
      <c r="K2197">
        <v>2192</v>
      </c>
      <c r="L2197" s="14">
        <v>-4.3779832311095697E-4</v>
      </c>
      <c r="M2197" s="14">
        <v>0.14029178434332601</v>
      </c>
    </row>
    <row r="2198" spans="1:13" x14ac:dyDescent="0.55000000000000004">
      <c r="A2198">
        <v>2193</v>
      </c>
      <c r="C2198">
        <f t="shared" si="108"/>
        <v>-0.10111636688448804</v>
      </c>
      <c r="D2198">
        <f t="shared" si="109"/>
        <v>4.0563018555071436E-4</v>
      </c>
      <c r="E2198" s="2">
        <f t="shared" si="110"/>
        <v>3.2977451289273103E-2</v>
      </c>
      <c r="K2198">
        <v>2193</v>
      </c>
      <c r="L2198" s="14">
        <v>-2.07266506963898E-4</v>
      </c>
      <c r="M2198" s="14">
        <v>8.0480580472214805E-2</v>
      </c>
    </row>
    <row r="2199" spans="1:13" x14ac:dyDescent="0.55000000000000004">
      <c r="A2199">
        <v>2194</v>
      </c>
      <c r="C2199">
        <f t="shared" si="108"/>
        <v>-0.15177216363397636</v>
      </c>
      <c r="D2199">
        <f t="shared" si="109"/>
        <v>5.4789958961277887E-4</v>
      </c>
      <c r="E2199" s="2">
        <f t="shared" si="110"/>
        <v>2.3190623637993138E-2</v>
      </c>
      <c r="K2199">
        <v>2194</v>
      </c>
      <c r="L2199" s="14">
        <v>7.5176491640329806E-5</v>
      </c>
      <c r="M2199" s="14">
        <v>5.1251595656268698E-4</v>
      </c>
    </row>
    <row r="2200" spans="1:13" x14ac:dyDescent="0.55000000000000004">
      <c r="A2200">
        <v>2195</v>
      </c>
      <c r="C2200">
        <f t="shared" si="108"/>
        <v>-0.16433634641477554</v>
      </c>
      <c r="D2200">
        <f t="shared" si="109"/>
        <v>5.5265774548953644E-4</v>
      </c>
      <c r="E2200" s="2">
        <f t="shared" si="110"/>
        <v>7.1829752477429983E-3</v>
      </c>
      <c r="K2200">
        <v>2195</v>
      </c>
      <c r="L2200" s="14">
        <v>3.3879107155213999E-4</v>
      </c>
      <c r="M2200" s="14">
        <v>-7.9583911359828605E-2</v>
      </c>
    </row>
    <row r="2201" spans="1:13" x14ac:dyDescent="0.55000000000000004">
      <c r="A2201">
        <v>2196</v>
      </c>
      <c r="C2201">
        <f t="shared" si="108"/>
        <v>-0.13565557018138458</v>
      </c>
      <c r="D2201">
        <f t="shared" si="109"/>
        <v>4.1871045635135458E-4</v>
      </c>
      <c r="E2201" s="2">
        <f t="shared" si="110"/>
        <v>1.6748426861953505E-5</v>
      </c>
      <c r="K2201">
        <v>2196</v>
      </c>
      <c r="L2201" s="14">
        <v>5.1755332588649305E-4</v>
      </c>
      <c r="M2201" s="14">
        <v>-0.13974805437340701</v>
      </c>
    </row>
    <row r="2202" spans="1:13" x14ac:dyDescent="0.55000000000000004">
      <c r="A2202">
        <v>2197</v>
      </c>
      <c r="C2202">
        <f t="shared" si="108"/>
        <v>-7.2928105224948289E-2</v>
      </c>
      <c r="D2202">
        <f t="shared" si="109"/>
        <v>1.7967566838464702E-4</v>
      </c>
      <c r="E2202" s="2">
        <f t="shared" si="110"/>
        <v>8.460932079937181E-3</v>
      </c>
      <c r="K2202">
        <v>2197</v>
      </c>
      <c r="L2202" s="14">
        <v>5.6669113908483395E-4</v>
      </c>
      <c r="M2202" s="14">
        <v>-0.16491143023517599</v>
      </c>
    </row>
    <row r="2203" spans="1:13" x14ac:dyDescent="0.55000000000000004">
      <c r="A2203">
        <v>2198</v>
      </c>
      <c r="C2203">
        <f t="shared" si="108"/>
        <v>8.102776939860095E-3</v>
      </c>
      <c r="D2203">
        <f t="shared" si="109"/>
        <v>-1.0445392508198252E-4</v>
      </c>
      <c r="E2203" s="2">
        <f t="shared" si="110"/>
        <v>2.4609606333806742E-2</v>
      </c>
      <c r="K2203">
        <v>2198</v>
      </c>
      <c r="L2203" s="14">
        <v>4.7389764100277601E-4</v>
      </c>
      <c r="M2203" s="14">
        <v>-0.148771715358304</v>
      </c>
    </row>
    <row r="2204" spans="1:13" x14ac:dyDescent="0.55000000000000004">
      <c r="A2204">
        <v>2199</v>
      </c>
      <c r="C2204">
        <f t="shared" si="108"/>
        <v>8.7100032885778625E-2</v>
      </c>
      <c r="D2204">
        <f t="shared" si="109"/>
        <v>-3.6236778506745012E-4</v>
      </c>
      <c r="E2204" s="2">
        <f t="shared" si="110"/>
        <v>3.3295751362659887E-2</v>
      </c>
      <c r="K2204">
        <v>2199</v>
      </c>
      <c r="L2204" s="14">
        <v>2.6241353888404001E-4</v>
      </c>
      <c r="M2204" s="14">
        <v>-9.5371201457226495E-2</v>
      </c>
    </row>
    <row r="2205" spans="1:13" x14ac:dyDescent="0.55000000000000004">
      <c r="A2205">
        <v>2200</v>
      </c>
      <c r="C2205">
        <f t="shared" si="108"/>
        <v>0.14423701650098991</v>
      </c>
      <c r="D2205">
        <f t="shared" si="109"/>
        <v>-5.2933496910988881E-4</v>
      </c>
      <c r="E2205" s="2">
        <f t="shared" si="110"/>
        <v>2.6348235278705081E-2</v>
      </c>
      <c r="K2205">
        <v>2200</v>
      </c>
      <c r="L2205" s="14">
        <v>-1.4793661943613599E-5</v>
      </c>
      <c r="M2205" s="14">
        <v>-1.8084378511205201E-2</v>
      </c>
    </row>
    <row r="2206" spans="1:13" x14ac:dyDescent="0.55000000000000004">
      <c r="A2206">
        <v>2201</v>
      </c>
      <c r="C2206">
        <f t="shared" si="108"/>
        <v>0.16517354924953026</v>
      </c>
      <c r="D2206">
        <f t="shared" si="109"/>
        <v>-5.6345023340188414E-4</v>
      </c>
      <c r="E2206" s="2">
        <f t="shared" si="110"/>
        <v>1.0290430677830576E-2</v>
      </c>
      <c r="K2206">
        <v>2201</v>
      </c>
      <c r="L2206" s="14">
        <v>-2.8829569836427401E-4</v>
      </c>
      <c r="M2206" s="14">
        <v>6.3731789220286994E-2</v>
      </c>
    </row>
    <row r="2207" spans="1:13" x14ac:dyDescent="0.55000000000000004">
      <c r="A2207">
        <v>2202</v>
      </c>
      <c r="C2207">
        <f t="shared" si="108"/>
        <v>0.14465500271919551</v>
      </c>
      <c r="D2207">
        <f t="shared" si="109"/>
        <v>-4.5615136570057422E-4</v>
      </c>
      <c r="E2207" s="2">
        <f t="shared" si="110"/>
        <v>2.2707680258147591E-4</v>
      </c>
      <c r="K2207">
        <v>2202</v>
      </c>
      <c r="L2207" s="14">
        <v>-4.89592288672931E-4</v>
      </c>
      <c r="M2207" s="14">
        <v>0.129585934978241</v>
      </c>
    </row>
    <row r="2208" spans="1:13" x14ac:dyDescent="0.55000000000000004">
      <c r="A2208">
        <v>2203</v>
      </c>
      <c r="C2208">
        <f t="shared" si="108"/>
        <v>8.7831099591873754E-2</v>
      </c>
      <c r="D2208">
        <f t="shared" si="109"/>
        <v>-2.3436812011604563E-4</v>
      </c>
      <c r="E2208" s="2">
        <f t="shared" si="110"/>
        <v>5.6480305008106534E-3</v>
      </c>
      <c r="K2208">
        <v>2203</v>
      </c>
      <c r="L2208" s="14">
        <v>-5.6826745307339403E-4</v>
      </c>
      <c r="M2208" s="14">
        <v>0.162984479428117</v>
      </c>
    </row>
    <row r="2209" spans="1:13" x14ac:dyDescent="0.55000000000000004">
      <c r="A2209">
        <v>2204</v>
      </c>
      <c r="C2209">
        <f t="shared" si="108"/>
        <v>8.9634418002782247E-3</v>
      </c>
      <c r="D2209">
        <f t="shared" si="109"/>
        <v>4.6236583527545371E-5</v>
      </c>
      <c r="E2209" s="2">
        <f t="shared" si="110"/>
        <v>2.1491298502352253E-2</v>
      </c>
      <c r="K2209">
        <v>2204</v>
      </c>
      <c r="L2209" s="14">
        <v>-5.0461650857628096E-4</v>
      </c>
      <c r="M2209" s="14">
        <v>0.15556254992291399</v>
      </c>
    </row>
    <row r="2210" spans="1:13" x14ac:dyDescent="0.55000000000000004">
      <c r="A2210">
        <v>2205</v>
      </c>
      <c r="C2210">
        <f t="shared" si="108"/>
        <v>-7.2153850948793244E-2</v>
      </c>
      <c r="D2210">
        <f t="shared" si="109"/>
        <v>3.1523687929573821E-4</v>
      </c>
      <c r="E2210" s="2">
        <f t="shared" si="110"/>
        <v>3.2881608182362507E-2</v>
      </c>
      <c r="K2210">
        <v>2205</v>
      </c>
      <c r="L2210" s="14">
        <v>-3.1458122909268702E-4</v>
      </c>
      <c r="M2210" s="14">
        <v>0.10917901474952001</v>
      </c>
    </row>
    <row r="2211" spans="1:13" x14ac:dyDescent="0.55000000000000004">
      <c r="A2211">
        <v>2206</v>
      </c>
      <c r="C2211">
        <f t="shared" si="108"/>
        <v>-0.13516204799282211</v>
      </c>
      <c r="D2211">
        <f t="shared" si="109"/>
        <v>5.0511936302896057E-4</v>
      </c>
      <c r="E2211" s="2">
        <f t="shared" si="110"/>
        <v>2.9108784176699234E-2</v>
      </c>
      <c r="K2211">
        <v>2206</v>
      </c>
      <c r="L2211" s="14">
        <v>-4.5757129262564502E-5</v>
      </c>
      <c r="M2211" s="14">
        <v>3.5450918034673103E-2</v>
      </c>
    </row>
    <row r="2212" spans="1:13" x14ac:dyDescent="0.55000000000000004">
      <c r="A2212">
        <v>2207</v>
      </c>
      <c r="C2212">
        <f t="shared" si="108"/>
        <v>-0.1642474199805094</v>
      </c>
      <c r="D2212">
        <f t="shared" si="109"/>
        <v>5.6822753371336249E-4</v>
      </c>
      <c r="E2212" s="2">
        <f t="shared" si="110"/>
        <v>1.3710381658748242E-2</v>
      </c>
      <c r="K2212">
        <v>2207</v>
      </c>
      <c r="L2212" s="14">
        <v>2.3452712744798901E-4</v>
      </c>
      <c r="M2212" s="14">
        <v>-4.7156081023487298E-2</v>
      </c>
    </row>
    <row r="2213" spans="1:13" x14ac:dyDescent="0.55000000000000004">
      <c r="A2213">
        <v>2208</v>
      </c>
      <c r="C2213">
        <f t="shared" si="108"/>
        <v>-0.15211015161435229</v>
      </c>
      <c r="D2213">
        <f t="shared" si="109"/>
        <v>4.887225707227395E-4</v>
      </c>
      <c r="E2213" s="2">
        <f t="shared" si="110"/>
        <v>1.1667419492859602E-3</v>
      </c>
      <c r="K2213">
        <v>2208</v>
      </c>
      <c r="L2213" s="14">
        <v>4.5607261018852099E-4</v>
      </c>
      <c r="M2213" s="14">
        <v>-0.117952547054226</v>
      </c>
    </row>
    <row r="2214" spans="1:13" x14ac:dyDescent="0.55000000000000004">
      <c r="A2214">
        <v>2209</v>
      </c>
      <c r="C2214">
        <f t="shared" si="108"/>
        <v>-0.10179644142106579</v>
      </c>
      <c r="D2214">
        <f t="shared" si="109"/>
        <v>2.8655854393692319E-4</v>
      </c>
      <c r="E2214" s="2">
        <f t="shared" si="110"/>
        <v>3.2959798088890678E-3</v>
      </c>
      <c r="K2214">
        <v>2209</v>
      </c>
      <c r="L2214" s="14">
        <v>5.6339187843826896E-4</v>
      </c>
      <c r="M2214" s="14">
        <v>-0.15920706595075601</v>
      </c>
    </row>
    <row r="2215" spans="1:13" x14ac:dyDescent="0.55000000000000004">
      <c r="A2215">
        <v>2210</v>
      </c>
      <c r="C2215">
        <f t="shared" si="108"/>
        <v>-2.5933970130187018E-2</v>
      </c>
      <c r="D2215">
        <f t="shared" si="109"/>
        <v>1.2474362798802613E-5</v>
      </c>
      <c r="E2215" s="2">
        <f t="shared" si="110"/>
        <v>1.8131488956386291E-2</v>
      </c>
      <c r="K2215">
        <v>2210</v>
      </c>
      <c r="L2215" s="14">
        <v>5.2960615570367701E-4</v>
      </c>
      <c r="M2215" s="14">
        <v>-0.160587187530984</v>
      </c>
    </row>
    <row r="2216" spans="1:13" x14ac:dyDescent="0.55000000000000004">
      <c r="A2216">
        <v>2211</v>
      </c>
      <c r="C2216">
        <f t="shared" si="108"/>
        <v>5.6437381019124759E-2</v>
      </c>
      <c r="D2216">
        <f t="shared" si="109"/>
        <v>-2.647406204648985E-4</v>
      </c>
      <c r="E2216" s="2">
        <f t="shared" si="110"/>
        <v>3.1749763367003012E-2</v>
      </c>
      <c r="K2216">
        <v>2211</v>
      </c>
      <c r="L2216" s="14">
        <v>3.63177285835031E-4</v>
      </c>
      <c r="M2216" s="14">
        <v>-0.121747251783491</v>
      </c>
    </row>
    <row r="2217" spans="1:13" x14ac:dyDescent="0.55000000000000004">
      <c r="A2217">
        <v>2212</v>
      </c>
      <c r="C2217">
        <f t="shared" si="108"/>
        <v>0.12464413913784529</v>
      </c>
      <c r="D2217">
        <f t="shared" si="109"/>
        <v>-4.7551128828029137E-4</v>
      </c>
      <c r="E2217" s="2">
        <f t="shared" si="110"/>
        <v>3.1349925140533419E-2</v>
      </c>
      <c r="K2217">
        <v>2212</v>
      </c>
      <c r="L2217" s="14">
        <v>1.0578841174068699E-4</v>
      </c>
      <c r="M2217" s="14">
        <v>-5.2414961561704797E-2</v>
      </c>
    </row>
    <row r="2218" spans="1:13" x14ac:dyDescent="0.55000000000000004">
      <c r="A2218">
        <v>2213</v>
      </c>
      <c r="C2218">
        <f t="shared" si="108"/>
        <v>0.16156784562339879</v>
      </c>
      <c r="D2218">
        <f t="shared" si="109"/>
        <v>-5.6693864572169867E-4</v>
      </c>
      <c r="E2218" s="2">
        <f t="shared" si="110"/>
        <v>1.7298263933994727E-2</v>
      </c>
      <c r="K2218">
        <v>2213</v>
      </c>
      <c r="L2218" s="14">
        <v>-1.78095826337773E-4</v>
      </c>
      <c r="M2218" s="14">
        <v>3.0044980942025901E-2</v>
      </c>
    </row>
    <row r="2219" spans="1:13" x14ac:dyDescent="0.55000000000000004">
      <c r="A2219">
        <v>2214</v>
      </c>
      <c r="C2219">
        <f t="shared" si="108"/>
        <v>0.15794142843784556</v>
      </c>
      <c r="D2219">
        <f t="shared" si="109"/>
        <v>-5.1607635320656986E-4</v>
      </c>
      <c r="E2219" s="2">
        <f t="shared" si="110"/>
        <v>2.8049159121563147E-3</v>
      </c>
      <c r="K2219">
        <v>2214</v>
      </c>
      <c r="L2219" s="14">
        <v>-4.17374859883643E-4</v>
      </c>
      <c r="M2219" s="14">
        <v>0.104979971583296</v>
      </c>
    </row>
    <row r="2220" spans="1:13" x14ac:dyDescent="0.55000000000000004">
      <c r="A2220">
        <v>2215</v>
      </c>
      <c r="C2220">
        <f t="shared" si="108"/>
        <v>0.11467504185598835</v>
      </c>
      <c r="D2220">
        <f t="shared" si="109"/>
        <v>-3.3568977406467631E-4</v>
      </c>
      <c r="E2220" s="2">
        <f t="shared" si="110"/>
        <v>1.5168715537581673E-3</v>
      </c>
      <c r="K2220">
        <v>2215</v>
      </c>
      <c r="L2220" s="14">
        <v>-5.5211977056599903E-4</v>
      </c>
      <c r="M2220" s="14">
        <v>0.153622077093066</v>
      </c>
    </row>
    <row r="2221" spans="1:13" x14ac:dyDescent="0.55000000000000004">
      <c r="A2221">
        <v>2216</v>
      </c>
      <c r="C2221">
        <f t="shared" si="108"/>
        <v>4.2627636926777131E-2</v>
      </c>
      <c r="D2221">
        <f t="shared" si="109"/>
        <v>-7.105213741274741E-5</v>
      </c>
      <c r="E2221" s="2">
        <f t="shared" si="110"/>
        <v>1.4679974221552559E-2</v>
      </c>
      <c r="K2221">
        <v>2216</v>
      </c>
      <c r="L2221" s="14">
        <v>-5.4858285960770602E-4</v>
      </c>
      <c r="M2221" s="14">
        <v>0.1637885803927</v>
      </c>
    </row>
    <row r="2222" spans="1:13" x14ac:dyDescent="0.55000000000000004">
      <c r="A2222">
        <v>2217</v>
      </c>
      <c r="C2222">
        <f t="shared" si="108"/>
        <v>-4.0118406352193693E-2</v>
      </c>
      <c r="D2222">
        <f t="shared" si="109"/>
        <v>2.1141808807122436E-4</v>
      </c>
      <c r="E2222" s="2">
        <f t="shared" si="110"/>
        <v>2.9946864574086567E-2</v>
      </c>
      <c r="K2222">
        <v>2217</v>
      </c>
      <c r="L2222" s="14">
        <v>-4.0764996829966999E-4</v>
      </c>
      <c r="M2222" s="14">
        <v>0.13293321766239499</v>
      </c>
    </row>
    <row r="2223" spans="1:13" x14ac:dyDescent="0.55000000000000004">
      <c r="A2223">
        <v>2218</v>
      </c>
      <c r="C2223">
        <f t="shared" si="108"/>
        <v>-0.11279557526523491</v>
      </c>
      <c r="D2223">
        <f t="shared" si="109"/>
        <v>4.40826829787724E-4</v>
      </c>
      <c r="E2223" s="2">
        <f t="shared" si="110"/>
        <v>3.2971107984133288E-2</v>
      </c>
      <c r="K2223">
        <v>2218</v>
      </c>
      <c r="L2223" s="14">
        <v>-1.64618613554176E-4</v>
      </c>
      <c r="M2223" s="14">
        <v>6.8783905910731899E-2</v>
      </c>
    </row>
    <row r="2224" spans="1:13" x14ac:dyDescent="0.55000000000000004">
      <c r="A2224">
        <v>2219</v>
      </c>
      <c r="C2224">
        <f t="shared" si="108"/>
        <v>-0.15716343232936705</v>
      </c>
      <c r="D2224">
        <f t="shared" si="109"/>
        <v>5.5959732912173703E-4</v>
      </c>
      <c r="E2224" s="2">
        <f t="shared" si="110"/>
        <v>2.0900678782906232E-2</v>
      </c>
      <c r="K2224">
        <v>2219</v>
      </c>
      <c r="L2224" s="14">
        <v>1.196424941757E-4</v>
      </c>
      <c r="M2224" s="14">
        <v>-1.2592761780648099E-2</v>
      </c>
    </row>
    <row r="2225" spans="1:13" x14ac:dyDescent="0.55000000000000004">
      <c r="A2225">
        <v>2220</v>
      </c>
      <c r="C2225">
        <f t="shared" si="108"/>
        <v>-0.16208658062124964</v>
      </c>
      <c r="D2225">
        <f t="shared" si="109"/>
        <v>5.3792069422266395E-4</v>
      </c>
      <c r="E2225" s="2">
        <f t="shared" si="110"/>
        <v>5.079567764762186E-3</v>
      </c>
      <c r="K2225">
        <v>2220</v>
      </c>
      <c r="L2225" s="14">
        <v>3.7393839703112302E-4</v>
      </c>
      <c r="M2225" s="14">
        <v>-9.0815494164242505E-2</v>
      </c>
    </row>
    <row r="2226" spans="1:13" x14ac:dyDescent="0.55000000000000004">
      <c r="A2226">
        <v>2221</v>
      </c>
      <c r="C2226">
        <f t="shared" si="108"/>
        <v>-0.12632941369180886</v>
      </c>
      <c r="D2226">
        <f t="shared" si="109"/>
        <v>3.812373035441908E-4</v>
      </c>
      <c r="E2226" s="2">
        <f t="shared" si="110"/>
        <v>3.9854169016242111E-4</v>
      </c>
      <c r="K2226">
        <v>2221</v>
      </c>
      <c r="L2226" s="14">
        <v>5.34579108604699E-4</v>
      </c>
      <c r="M2226" s="14">
        <v>-0.14629292265597699</v>
      </c>
    </row>
    <row r="2227" spans="1:13" x14ac:dyDescent="0.55000000000000004">
      <c r="A2227">
        <v>2222</v>
      </c>
      <c r="C2227">
        <f t="shared" si="108"/>
        <v>-5.8866226738369748E-2</v>
      </c>
      <c r="D2227">
        <f t="shared" si="109"/>
        <v>1.288713855202163E-4</v>
      </c>
      <c r="E2227" s="2">
        <f t="shared" si="110"/>
        <v>1.1292070509230683E-2</v>
      </c>
      <c r="K2227">
        <v>2222</v>
      </c>
      <c r="L2227" s="14">
        <v>5.613311661402E-4</v>
      </c>
      <c r="M2227" s="14">
        <v>-0.16513038113311701</v>
      </c>
    </row>
    <row r="2228" spans="1:13" x14ac:dyDescent="0.55000000000000004">
      <c r="A2228">
        <v>2223</v>
      </c>
      <c r="C2228">
        <f t="shared" si="108"/>
        <v>2.337114232419631E-2</v>
      </c>
      <c r="D2228">
        <f t="shared" si="109"/>
        <v>-1.558385338740674E-4</v>
      </c>
      <c r="E2228" s="2">
        <f t="shared" si="110"/>
        <v>2.7549710149236878E-2</v>
      </c>
      <c r="K2228">
        <v>2223</v>
      </c>
      <c r="L2228" s="14">
        <v>4.4749435087014299E-4</v>
      </c>
      <c r="M2228" s="14">
        <v>-0.14260991126095501</v>
      </c>
    </row>
    <row r="2229" spans="1:13" x14ac:dyDescent="0.55000000000000004">
      <c r="A2229">
        <v>2224</v>
      </c>
      <c r="C2229">
        <f t="shared" si="108"/>
        <v>9.9742847288064748E-2</v>
      </c>
      <c r="D2229">
        <f t="shared" si="109"/>
        <v>-4.0143626608217249E-4</v>
      </c>
      <c r="E2229" s="2">
        <f t="shared" si="110"/>
        <v>3.3898241798667225E-2</v>
      </c>
      <c r="K2229">
        <v>2224</v>
      </c>
      <c r="L2229" s="14">
        <v>2.21579799371248E-4</v>
      </c>
      <c r="M2229" s="14">
        <v>-8.4371904425824901E-2</v>
      </c>
    </row>
    <row r="2230" spans="1:13" x14ac:dyDescent="0.55000000000000004">
      <c r="A2230">
        <v>2225</v>
      </c>
      <c r="C2230">
        <f t="shared" si="108"/>
        <v>0.15108119999562999</v>
      </c>
      <c r="D2230">
        <f t="shared" si="109"/>
        <v>-5.4628195711074919E-4</v>
      </c>
      <c r="E2230" s="2">
        <f t="shared" si="110"/>
        <v>2.4362099777982142E-2</v>
      </c>
      <c r="K2230">
        <v>2225</v>
      </c>
      <c r="L2230" s="14">
        <v>-5.9830787461457499E-5</v>
      </c>
      <c r="M2230" s="14">
        <v>-5.0024307219508398E-3</v>
      </c>
    </row>
    <row r="2231" spans="1:13" x14ac:dyDescent="0.55000000000000004">
      <c r="A2231">
        <v>2226</v>
      </c>
      <c r="C2231">
        <f t="shared" si="108"/>
        <v>0.16450135604336688</v>
      </c>
      <c r="D2231">
        <f t="shared" si="109"/>
        <v>-5.5402239161501954E-4</v>
      </c>
      <c r="E2231" s="2">
        <f t="shared" si="110"/>
        <v>7.8999073997107292E-3</v>
      </c>
      <c r="K2231">
        <v>2226</v>
      </c>
      <c r="L2231" s="14">
        <v>-3.2625638241118201E-4</v>
      </c>
      <c r="M2231" s="14">
        <v>7.5619932789062899E-2</v>
      </c>
    </row>
    <row r="2232" spans="1:13" x14ac:dyDescent="0.55000000000000004">
      <c r="A2232">
        <v>2227</v>
      </c>
      <c r="C2232">
        <f t="shared" si="108"/>
        <v>0.13663513913826478</v>
      </c>
      <c r="D2232">
        <f t="shared" si="109"/>
        <v>-4.227148836913172E-4</v>
      </c>
      <c r="E2232" s="2">
        <f t="shared" si="110"/>
        <v>4.4579108445301285E-7</v>
      </c>
      <c r="K2232">
        <v>2227</v>
      </c>
      <c r="L2232" s="14">
        <v>-5.1096904243836695E-4</v>
      </c>
      <c r="M2232" s="14">
        <v>0.13730281502104999</v>
      </c>
    </row>
    <row r="2233" spans="1:13" x14ac:dyDescent="0.55000000000000004">
      <c r="A2233">
        <v>2228</v>
      </c>
      <c r="C2233">
        <f t="shared" si="108"/>
        <v>7.4476382349622006E-2</v>
      </c>
      <c r="D2233">
        <f t="shared" si="109"/>
        <v>-1.8531485008341071E-4</v>
      </c>
      <c r="E2233" s="2">
        <f t="shared" si="110"/>
        <v>8.1217897954769924E-3</v>
      </c>
      <c r="K2233">
        <v>2228</v>
      </c>
      <c r="L2233" s="14">
        <v>-5.6770633596505305E-4</v>
      </c>
      <c r="M2233" s="14">
        <v>0.164597355466189</v>
      </c>
    </row>
    <row r="2234" spans="1:13" x14ac:dyDescent="0.55000000000000004">
      <c r="A2234">
        <v>2229</v>
      </c>
      <c r="C2234">
        <f t="shared" si="108"/>
        <v>-6.3743765705933098E-3</v>
      </c>
      <c r="D2234">
        <f t="shared" si="109"/>
        <v>9.8595304766284624E-5</v>
      </c>
      <c r="E2234" s="2">
        <f t="shared" si="110"/>
        <v>2.4662140678207808E-2</v>
      </c>
      <c r="K2234">
        <v>2229</v>
      </c>
      <c r="L2234" s="14">
        <v>-4.8225805585486501E-4</v>
      </c>
      <c r="M2234" s="14">
        <v>0.150667467146958</v>
      </c>
    </row>
    <row r="2235" spans="1:13" x14ac:dyDescent="0.55000000000000004">
      <c r="A2235">
        <v>2230</v>
      </c>
      <c r="C2235">
        <f t="shared" si="108"/>
        <v>-8.5625301332809489E-2</v>
      </c>
      <c r="D2235">
        <f t="shared" si="109"/>
        <v>3.577601163441195E-4</v>
      </c>
      <c r="E2235" s="2">
        <f t="shared" si="110"/>
        <v>3.4087231907410344E-2</v>
      </c>
      <c r="K2235">
        <v>2230</v>
      </c>
      <c r="L2235" s="14">
        <v>-2.7602525394404499E-4</v>
      </c>
      <c r="M2235" s="14">
        <v>9.9001977007663097E-2</v>
      </c>
    </row>
    <row r="2236" spans="1:13" x14ac:dyDescent="0.55000000000000004">
      <c r="A2236">
        <v>2231</v>
      </c>
      <c r="C2236">
        <f t="shared" si="108"/>
        <v>-0.14338608029923927</v>
      </c>
      <c r="D2236">
        <f t="shared" si="109"/>
        <v>5.2713467970653483E-4</v>
      </c>
      <c r="E2236" s="2">
        <f t="shared" si="110"/>
        <v>2.7531738752764261E-2</v>
      </c>
      <c r="K2236">
        <v>2231</v>
      </c>
      <c r="L2236" s="14">
        <v>-6.6021484657881902E-7</v>
      </c>
      <c r="M2236" s="14">
        <v>2.2540827563121198E-2</v>
      </c>
    </row>
    <row r="2237" spans="1:13" x14ac:dyDescent="0.55000000000000004">
      <c r="A2237">
        <v>2232</v>
      </c>
      <c r="C2237">
        <f t="shared" si="108"/>
        <v>-0.16515997544931921</v>
      </c>
      <c r="D2237">
        <f t="shared" si="109"/>
        <v>5.6420954958030616E-4</v>
      </c>
      <c r="E2237" s="2">
        <f t="shared" si="110"/>
        <v>1.1150127359261177E-2</v>
      </c>
      <c r="K2237">
        <v>2232</v>
      </c>
      <c r="L2237" s="14">
        <v>2.74870179154888E-4</v>
      </c>
      <c r="M2237" s="14">
        <v>-5.9565811977746699E-2</v>
      </c>
    </row>
    <row r="2238" spans="1:13" x14ac:dyDescent="0.55000000000000004">
      <c r="A2238">
        <v>2233</v>
      </c>
      <c r="C2238">
        <f t="shared" si="108"/>
        <v>-0.14548219805797943</v>
      </c>
      <c r="D2238">
        <f t="shared" si="109"/>
        <v>4.5967971510388952E-4</v>
      </c>
      <c r="E2238" s="2">
        <f t="shared" si="110"/>
        <v>3.5075198027304801E-4</v>
      </c>
      <c r="K2238">
        <v>2233</v>
      </c>
      <c r="L2238" s="14">
        <v>4.8155763161621801E-4</v>
      </c>
      <c r="M2238" s="14">
        <v>-0.12675382438931701</v>
      </c>
    </row>
    <row r="2239" spans="1:13" x14ac:dyDescent="0.55000000000000004">
      <c r="A2239">
        <v>2234</v>
      </c>
      <c r="C2239">
        <f t="shared" si="108"/>
        <v>-8.9291455476016163E-2</v>
      </c>
      <c r="D2239">
        <f t="shared" si="109"/>
        <v>2.3977996141787613E-4</v>
      </c>
      <c r="E2239" s="2">
        <f t="shared" si="110"/>
        <v>5.3150077505782767E-3</v>
      </c>
      <c r="K2239">
        <v>2234</v>
      </c>
      <c r="L2239" s="14">
        <v>5.6763598787260103E-4</v>
      </c>
      <c r="M2239" s="14">
        <v>-0.16219555515894399</v>
      </c>
    </row>
    <row r="2240" spans="1:13" x14ac:dyDescent="0.55000000000000004">
      <c r="A2240">
        <v>2235</v>
      </c>
      <c r="C2240">
        <f t="shared" si="108"/>
        <v>-1.0690439684434113E-2</v>
      </c>
      <c r="D2240">
        <f t="shared" si="109"/>
        <v>-4.0299508422610627E-5</v>
      </c>
      <c r="E2240" s="2">
        <f t="shared" si="110"/>
        <v>2.1410702225987909E-2</v>
      </c>
      <c r="K2240">
        <v>2235</v>
      </c>
      <c r="L2240" s="14">
        <v>5.1154638960827195E-4</v>
      </c>
      <c r="M2240" s="14">
        <v>-0.15701440295083799</v>
      </c>
    </row>
    <row r="2241" spans="1:13" x14ac:dyDescent="0.55000000000000004">
      <c r="A2241">
        <v>2236</v>
      </c>
      <c r="C2241">
        <f t="shared" si="108"/>
        <v>7.0593651131857074E-2</v>
      </c>
      <c r="D2241">
        <f t="shared" si="109"/>
        <v>-3.1026465109713604E-4</v>
      </c>
      <c r="E2241" s="2">
        <f t="shared" si="110"/>
        <v>3.3526221779774171E-2</v>
      </c>
      <c r="K2241">
        <v>2236</v>
      </c>
      <c r="L2241" s="14">
        <v>3.2733682466313998E-4</v>
      </c>
      <c r="M2241" s="14">
        <v>-0.11250801947705399</v>
      </c>
    </row>
    <row r="2242" spans="1:13" x14ac:dyDescent="0.55000000000000004">
      <c r="A2242">
        <v>2237</v>
      </c>
      <c r="C2242">
        <f t="shared" si="108"/>
        <v>0.13416022350980331</v>
      </c>
      <c r="D2242">
        <f t="shared" si="109"/>
        <v>-5.023599062052562E-4</v>
      </c>
      <c r="E2242" s="2">
        <f t="shared" si="110"/>
        <v>3.027026804523943E-2</v>
      </c>
      <c r="K2242">
        <v>2237</v>
      </c>
      <c r="L2242" s="14">
        <v>6.1143721330888203E-5</v>
      </c>
      <c r="M2242" s="14">
        <v>-3.9823304576160699E-2</v>
      </c>
    </row>
    <row r="2243" spans="1:13" x14ac:dyDescent="0.55000000000000004">
      <c r="A2243">
        <v>2238</v>
      </c>
      <c r="C2243">
        <f t="shared" si="108"/>
        <v>0.16405540766039808</v>
      </c>
      <c r="D2243">
        <f t="shared" si="109"/>
        <v>-5.6837341376428222E-4</v>
      </c>
      <c r="E2243" s="2">
        <f t="shared" si="110"/>
        <v>1.469428928701994E-2</v>
      </c>
      <c r="K2243">
        <v>2238</v>
      </c>
      <c r="L2243" s="14">
        <v>-2.20363206316793E-4</v>
      </c>
      <c r="M2243" s="14">
        <v>4.2835404001678699E-2</v>
      </c>
    </row>
    <row r="2244" spans="1:13" x14ac:dyDescent="0.55000000000000004">
      <c r="A2244">
        <v>2239</v>
      </c>
      <c r="C2244">
        <f t="shared" si="108"/>
        <v>0.15277614250220292</v>
      </c>
      <c r="D2244">
        <f t="shared" si="109"/>
        <v>-4.9173717483042923E-4</v>
      </c>
      <c r="E2244" s="2">
        <f t="shared" si="110"/>
        <v>1.4447922252012627E-3</v>
      </c>
      <c r="K2244">
        <v>2239</v>
      </c>
      <c r="L2244" s="14">
        <v>-4.4667880190834902E-4</v>
      </c>
      <c r="M2244" s="14">
        <v>0.114765719915743</v>
      </c>
    </row>
    <row r="2245" spans="1:13" x14ac:dyDescent="0.55000000000000004">
      <c r="A2245">
        <v>2240</v>
      </c>
      <c r="C2245">
        <f t="shared" si="108"/>
        <v>0.10315328584199809</v>
      </c>
      <c r="D2245">
        <f t="shared" si="109"/>
        <v>-2.9168527001315449E-4</v>
      </c>
      <c r="E2245" s="2">
        <f t="shared" si="110"/>
        <v>3.0029263984903639E-3</v>
      </c>
      <c r="K2245">
        <v>2240</v>
      </c>
      <c r="L2245" s="14">
        <v>-5.6112092056784496E-4</v>
      </c>
      <c r="M2245" s="14">
        <v>0.157952249322071</v>
      </c>
    </row>
    <row r="2246" spans="1:13" x14ac:dyDescent="0.55000000000000004">
      <c r="A2246">
        <v>2241</v>
      </c>
      <c r="C2246">
        <f t="shared" ref="C2246:C2309" si="111">$D$1*COS($B$2*(A2246-$L$2)+$B$1)</f>
        <v>2.764112873456288E-2</v>
      </c>
      <c r="D2246">
        <f t="shared" ref="D2246:D2309" si="112">$D$2*COS($B$2*(A2246-$L$3)+$B$3)</f>
        <v>-1.8426510661271054E-5</v>
      </c>
      <c r="E2246" s="2">
        <f t="shared" ref="E2246:E2309" si="113">(M2246-C2246)^2</f>
        <v>1.7939261751373954E-2</v>
      </c>
      <c r="K2246">
        <v>2241</v>
      </c>
      <c r="L2246" s="14">
        <v>-5.3502682372964902E-4</v>
      </c>
      <c r="M2246" s="14">
        <v>0.16157865802106999</v>
      </c>
    </row>
    <row r="2247" spans="1:13" x14ac:dyDescent="0.55000000000000004">
      <c r="A2247">
        <v>2242</v>
      </c>
      <c r="C2247">
        <f t="shared" si="111"/>
        <v>-5.4808369056951523E-2</v>
      </c>
      <c r="D2247">
        <f t="shared" si="112"/>
        <v>2.5945691446833914E-4</v>
      </c>
      <c r="E2247" s="2">
        <f t="shared" si="113"/>
        <v>3.2236428036946339E-2</v>
      </c>
      <c r="K2247">
        <v>2242</v>
      </c>
      <c r="L2247" s="14">
        <v>-3.7493193982291102E-4</v>
      </c>
      <c r="M2247" s="14">
        <v>0.12473668945746801</v>
      </c>
    </row>
    <row r="2248" spans="1:13" x14ac:dyDescent="0.55000000000000004">
      <c r="A2248">
        <v>2243</v>
      </c>
      <c r="C2248">
        <f t="shared" si="111"/>
        <v>-0.1235021214835277</v>
      </c>
      <c r="D2248">
        <f t="shared" si="112"/>
        <v>4.7222212298307382E-4</v>
      </c>
      <c r="E2248" s="2">
        <f t="shared" si="113"/>
        <v>3.2456099551949731E-2</v>
      </c>
      <c r="K2248">
        <v>2243</v>
      </c>
      <c r="L2248" s="14">
        <v>-1.20933025678631E-4</v>
      </c>
      <c r="M2248" s="14">
        <v>5.6653643209000903E-2</v>
      </c>
    </row>
    <row r="2249" spans="1:13" x14ac:dyDescent="0.55000000000000004">
      <c r="A2249">
        <v>2244</v>
      </c>
      <c r="C2249">
        <f t="shared" si="111"/>
        <v>-0.1611994446364754</v>
      </c>
      <c r="D2249">
        <f t="shared" si="112"/>
        <v>5.6646953228348302E-4</v>
      </c>
      <c r="E2249" s="2">
        <f t="shared" si="113"/>
        <v>1.8382149315889936E-2</v>
      </c>
      <c r="K2249">
        <v>2244</v>
      </c>
      <c r="L2249" s="14">
        <v>1.6335431496088701E-4</v>
      </c>
      <c r="M2249" s="14">
        <v>-2.5618659434847601E-2</v>
      </c>
    </row>
    <row r="2250" spans="1:13" x14ac:dyDescent="0.55000000000000004">
      <c r="A2250">
        <v>2245</v>
      </c>
      <c r="C2250">
        <f t="shared" si="111"/>
        <v>-0.15843910500053299</v>
      </c>
      <c r="D2250">
        <f t="shared" si="112"/>
        <v>5.1854502921193585E-4</v>
      </c>
      <c r="E2250" s="2">
        <f t="shared" si="113"/>
        <v>3.2449537024445241E-3</v>
      </c>
      <c r="K2250">
        <v>2245</v>
      </c>
      <c r="L2250" s="14">
        <v>4.06728554041853E-4</v>
      </c>
      <c r="M2250" s="14">
        <v>-0.101474609896613</v>
      </c>
    </row>
    <row r="2251" spans="1:13" x14ac:dyDescent="0.55000000000000004">
      <c r="A2251">
        <v>2246</v>
      </c>
      <c r="C2251">
        <f t="shared" si="111"/>
        <v>-0.11591388964136831</v>
      </c>
      <c r="D2251">
        <f t="shared" si="112"/>
        <v>3.4047665387199928E-4</v>
      </c>
      <c r="E2251" s="2">
        <f t="shared" si="113"/>
        <v>1.2961242149012462E-3</v>
      </c>
      <c r="K2251">
        <v>2246</v>
      </c>
      <c r="L2251" s="14">
        <v>5.4823510360226804E-4</v>
      </c>
      <c r="M2251" s="14">
        <v>-0.151915614806994</v>
      </c>
    </row>
    <row r="2252" spans="1:13" x14ac:dyDescent="0.55000000000000004">
      <c r="A2252">
        <v>2247</v>
      </c>
      <c r="C2252">
        <f t="shared" si="111"/>
        <v>-4.4296731252984139E-2</v>
      </c>
      <c r="D2252">
        <f t="shared" si="112"/>
        <v>7.6955815087777733E-5</v>
      </c>
      <c r="E2252" s="2">
        <f t="shared" si="113"/>
        <v>1.4402803413211844E-2</v>
      </c>
      <c r="K2252">
        <v>2247</v>
      </c>
      <c r="L2252" s="14">
        <v>5.5243277046182601E-4</v>
      </c>
      <c r="M2252" s="14">
        <v>-0.16430841157290901</v>
      </c>
    </row>
    <row r="2253" spans="1:13" x14ac:dyDescent="0.55000000000000004">
      <c r="A2253">
        <v>2248</v>
      </c>
      <c r="C2253">
        <f t="shared" si="111"/>
        <v>3.8437972978303779E-2</v>
      </c>
      <c r="D2253">
        <f t="shared" si="112"/>
        <v>-2.0587931118167078E-4</v>
      </c>
      <c r="E2253" s="2">
        <f t="shared" si="113"/>
        <v>3.027151804535632E-2</v>
      </c>
      <c r="K2253">
        <v>2248</v>
      </c>
      <c r="L2253" s="14">
        <v>4.1827022291511301E-4</v>
      </c>
      <c r="M2253" s="14">
        <v>-0.13554914736500301</v>
      </c>
    </row>
    <row r="2254" spans="1:13" x14ac:dyDescent="0.55000000000000004">
      <c r="A2254">
        <v>2249</v>
      </c>
      <c r="C2254">
        <f t="shared" si="111"/>
        <v>0.11152555620035799</v>
      </c>
      <c r="D2254">
        <f t="shared" si="112"/>
        <v>-4.3704306993680393E-4</v>
      </c>
      <c r="E2254" s="2">
        <f t="shared" si="113"/>
        <v>3.3990937927485823E-2</v>
      </c>
      <c r="K2254">
        <v>2249</v>
      </c>
      <c r="L2254" s="14">
        <v>1.7934930327922601E-4</v>
      </c>
      <c r="M2254" s="14">
        <v>-7.28407583136709E-2</v>
      </c>
    </row>
    <row r="2255" spans="1:13" x14ac:dyDescent="0.55000000000000004">
      <c r="A2255">
        <v>2250</v>
      </c>
      <c r="C2255">
        <f t="shared" si="111"/>
        <v>0.15662257558891088</v>
      </c>
      <c r="D2255">
        <f t="shared" si="112"/>
        <v>-5.5851823027670985E-4</v>
      </c>
      <c r="E2255" s="2">
        <f t="shared" si="113"/>
        <v>2.2055673075745446E-2</v>
      </c>
      <c r="K2255">
        <v>2250</v>
      </c>
      <c r="L2255" s="14">
        <v>-1.04490761965244E-4</v>
      </c>
      <c r="M2255" s="14">
        <v>8.1110505285794596E-3</v>
      </c>
    </row>
    <row r="2256" spans="1:13" x14ac:dyDescent="0.55000000000000004">
      <c r="A2256">
        <v>2251</v>
      </c>
      <c r="C2256">
        <f t="shared" si="111"/>
        <v>0.16241062984670701</v>
      </c>
      <c r="D2256">
        <f t="shared" si="112"/>
        <v>-5.3981708744801199E-4</v>
      </c>
      <c r="E2256" s="2">
        <f t="shared" si="113"/>
        <v>5.6820288276798392E-3</v>
      </c>
      <c r="K2256">
        <v>2251</v>
      </c>
      <c r="L2256" s="14">
        <v>-3.6216046766189298E-4</v>
      </c>
      <c r="M2256" s="14">
        <v>8.70313964486428E-2</v>
      </c>
    </row>
    <row r="2257" spans="1:13" x14ac:dyDescent="0.55000000000000004">
      <c r="A2257">
        <v>2252</v>
      </c>
      <c r="C2257">
        <f t="shared" si="111"/>
        <v>0.12743703935800679</v>
      </c>
      <c r="D2257">
        <f t="shared" si="112"/>
        <v>-3.8563323411315603E-4</v>
      </c>
      <c r="E2257" s="2">
        <f t="shared" si="113"/>
        <v>2.794630996606662E-4</v>
      </c>
      <c r="K2257">
        <v>2252</v>
      </c>
      <c r="L2257" s="14">
        <v>-5.2912483755218804E-4</v>
      </c>
      <c r="M2257" s="14">
        <v>0.144154189224556</v>
      </c>
    </row>
    <row r="2258" spans="1:13" x14ac:dyDescent="0.55000000000000004">
      <c r="A2258">
        <v>2253</v>
      </c>
      <c r="C2258">
        <f t="shared" si="111"/>
        <v>6.0479438149995388E-2</v>
      </c>
      <c r="D2258">
        <f t="shared" si="112"/>
        <v>-1.3466356751887338E-4</v>
      </c>
      <c r="E2258" s="2">
        <f t="shared" si="113"/>
        <v>1.0960673013277756E-2</v>
      </c>
      <c r="K2258">
        <v>2253</v>
      </c>
      <c r="L2258" s="14">
        <v>-5.6356660942535105E-4</v>
      </c>
      <c r="M2258" s="14">
        <v>0.16517267104151401</v>
      </c>
    </row>
    <row r="2259" spans="1:13" x14ac:dyDescent="0.55000000000000004">
      <c r="A2259">
        <v>2254</v>
      </c>
      <c r="C2259">
        <f t="shared" si="111"/>
        <v>-2.1657227227661616E-2</v>
      </c>
      <c r="D2259">
        <f t="shared" si="112"/>
        <v>1.5010381603786614E-4</v>
      </c>
      <c r="E2259" s="2">
        <f t="shared" si="113"/>
        <v>2.7715543774606825E-2</v>
      </c>
      <c r="K2259">
        <v>2254</v>
      </c>
      <c r="L2259" s="14">
        <v>-4.5685962785450699E-4</v>
      </c>
      <c r="M2259" s="14">
        <v>0.14482263273926299</v>
      </c>
    </row>
    <row r="2260" spans="1:13" x14ac:dyDescent="0.55000000000000004">
      <c r="A2260">
        <v>2255</v>
      </c>
      <c r="C2260">
        <f t="shared" si="111"/>
        <v>-9.8358385069381368E-2</v>
      </c>
      <c r="D2260">
        <f t="shared" si="112"/>
        <v>3.9719830570703231E-4</v>
      </c>
      <c r="E2260" s="2">
        <f t="shared" si="113"/>
        <v>3.4804354776361346E-2</v>
      </c>
      <c r="K2260">
        <v>2255</v>
      </c>
      <c r="L2260" s="14">
        <v>-2.35729318336129E-4</v>
      </c>
      <c r="M2260" s="14">
        <v>8.8200867653074999E-2</v>
      </c>
    </row>
    <row r="2261" spans="1:13" x14ac:dyDescent="0.55000000000000004">
      <c r="A2261">
        <v>2256</v>
      </c>
      <c r="C2261">
        <f t="shared" si="111"/>
        <v>-0.15037366148954018</v>
      </c>
      <c r="D2261">
        <f t="shared" si="112"/>
        <v>5.4460439292171932E-4</v>
      </c>
      <c r="E2261" s="2">
        <f t="shared" si="113"/>
        <v>2.5555958028809465E-2</v>
      </c>
      <c r="K2261">
        <v>2256</v>
      </c>
      <c r="L2261" s="14">
        <v>4.44408613180558E-5</v>
      </c>
      <c r="M2261" s="14">
        <v>9.4886481047149196E-3</v>
      </c>
    </row>
    <row r="2262" spans="1:13" x14ac:dyDescent="0.55000000000000004">
      <c r="A2262">
        <v>2257</v>
      </c>
      <c r="C2262">
        <f t="shared" si="111"/>
        <v>-0.16464831850116451</v>
      </c>
      <c r="D2262">
        <f t="shared" si="112"/>
        <v>5.553262568632778E-4</v>
      </c>
      <c r="E2262" s="2">
        <f t="shared" si="113"/>
        <v>8.657977996077499E-3</v>
      </c>
      <c r="K2262">
        <v>2257</v>
      </c>
      <c r="L2262" s="14">
        <v>3.1348055156404502E-4</v>
      </c>
      <c r="M2262" s="14">
        <v>-7.16000622247705E-2</v>
      </c>
    </row>
    <row r="2263" spans="1:13" x14ac:dyDescent="0.55000000000000004">
      <c r="A2263">
        <v>2258</v>
      </c>
      <c r="C2263">
        <f t="shared" si="111"/>
        <v>-0.13759971808043359</v>
      </c>
      <c r="D2263">
        <f t="shared" si="112"/>
        <v>4.2667293568148743E-4</v>
      </c>
      <c r="E2263" s="2">
        <f t="shared" si="113"/>
        <v>8.0862047609827972E-6</v>
      </c>
      <c r="K2263">
        <v>2258</v>
      </c>
      <c r="L2263" s="14">
        <v>5.0400709297866199E-4</v>
      </c>
      <c r="M2263" s="14">
        <v>-0.134756092795523</v>
      </c>
    </row>
    <row r="2264" spans="1:13" x14ac:dyDescent="0.55000000000000004">
      <c r="A2264">
        <v>2259</v>
      </c>
      <c r="C2264">
        <f t="shared" si="111"/>
        <v>-7.6016488793976184E-2</v>
      </c>
      <c r="D2264">
        <f t="shared" si="112"/>
        <v>1.90933701197488E-4</v>
      </c>
      <c r="E2264" s="2">
        <f t="shared" si="113"/>
        <v>7.769564853353398E-3</v>
      </c>
      <c r="K2264">
        <v>2259</v>
      </c>
      <c r="L2264" s="14">
        <v>5.6830193132376096E-4</v>
      </c>
      <c r="M2264" s="14">
        <v>-0.16416162395952799</v>
      </c>
    </row>
    <row r="2265" spans="1:13" x14ac:dyDescent="0.55000000000000004">
      <c r="A2265">
        <v>2260</v>
      </c>
      <c r="C2265">
        <f t="shared" si="111"/>
        <v>4.6452768790507682E-3</v>
      </c>
      <c r="D2265">
        <f t="shared" si="112"/>
        <v>-9.2725867723312438E-5</v>
      </c>
      <c r="E2265" s="2">
        <f t="shared" si="113"/>
        <v>2.4679509792890134E-2</v>
      </c>
      <c r="K2265">
        <v>2260</v>
      </c>
      <c r="L2265" s="14">
        <v>4.9026202547959195E-4</v>
      </c>
      <c r="M2265" s="14">
        <v>-0.152451858018089</v>
      </c>
    </row>
    <row r="2266" spans="1:13" x14ac:dyDescent="0.55000000000000004">
      <c r="A2266">
        <v>2261</v>
      </c>
      <c r="C2266">
        <f t="shared" si="111"/>
        <v>8.4141175970637097E-2</v>
      </c>
      <c r="D2266">
        <f t="shared" si="112"/>
        <v>-3.5311319835372191E-4</v>
      </c>
      <c r="E2266" s="2">
        <f t="shared" si="113"/>
        <v>3.4857171717423113E-2</v>
      </c>
      <c r="K2266">
        <v>2261</v>
      </c>
      <c r="L2266" s="14">
        <v>2.8943295398925598E-4</v>
      </c>
      <c r="M2266" s="14">
        <v>-0.102559578493353</v>
      </c>
    </row>
    <row r="2267" spans="1:13" x14ac:dyDescent="0.55000000000000004">
      <c r="A2267">
        <v>2262</v>
      </c>
      <c r="C2267">
        <f t="shared" si="111"/>
        <v>0.14251941344855756</v>
      </c>
      <c r="D2267">
        <f t="shared" si="112"/>
        <v>-5.2487655923221107E-4</v>
      </c>
      <c r="E2267" s="2">
        <f t="shared" si="113"/>
        <v>2.8730260085277955E-2</v>
      </c>
      <c r="K2267">
        <v>2262</v>
      </c>
      <c r="L2267" s="14">
        <v>1.6113603660618E-5</v>
      </c>
      <c r="M2267" s="14">
        <v>-2.6980616301522299E-2</v>
      </c>
    </row>
    <row r="2268" spans="1:13" x14ac:dyDescent="0.55000000000000004">
      <c r="A2268">
        <v>2263</v>
      </c>
      <c r="C2268">
        <f t="shared" si="111"/>
        <v>0.16512828222227233</v>
      </c>
      <c r="D2268">
        <f t="shared" si="112"/>
        <v>-5.6490696726530767E-4</v>
      </c>
      <c r="E2268" s="2">
        <f t="shared" si="113"/>
        <v>1.2049995961065249E-2</v>
      </c>
      <c r="K2268">
        <v>2263</v>
      </c>
      <c r="L2268" s="14">
        <v>-2.6124149866636103E-4</v>
      </c>
      <c r="M2268" s="14">
        <v>5.5355808618616803E-2</v>
      </c>
    </row>
    <row r="2269" spans="1:13" x14ac:dyDescent="0.55000000000000004">
      <c r="A2269">
        <v>2264</v>
      </c>
      <c r="C2269">
        <f t="shared" si="111"/>
        <v>0.1462934327865214</v>
      </c>
      <c r="D2269">
        <f t="shared" si="112"/>
        <v>-4.6315763380969945E-4</v>
      </c>
      <c r="E2269" s="2">
        <f t="shared" si="113"/>
        <v>5.0469441816584101E-4</v>
      </c>
      <c r="K2269">
        <v>2264</v>
      </c>
      <c r="L2269" s="14">
        <v>-4.7316704702775E-4</v>
      </c>
      <c r="M2269" s="14">
        <v>0.123828027867717</v>
      </c>
    </row>
    <row r="2270" spans="1:13" x14ac:dyDescent="0.55000000000000004">
      <c r="A2270">
        <v>2265</v>
      </c>
      <c r="C2270">
        <f t="shared" si="111"/>
        <v>9.0742015342750823E-2</v>
      </c>
      <c r="D2270">
        <f t="shared" si="112"/>
        <v>-2.4516549685803658E-4</v>
      </c>
      <c r="E2270" s="2">
        <f t="shared" si="113"/>
        <v>4.9765594981334479E-3</v>
      </c>
      <c r="K2270">
        <v>2265</v>
      </c>
      <c r="L2270" s="14">
        <v>-5.66584973145783E-4</v>
      </c>
      <c r="M2270" s="14">
        <v>0.16128674936403301</v>
      </c>
    </row>
    <row r="2271" spans="1:13" x14ac:dyDescent="0.55000000000000004">
      <c r="A2271">
        <v>2266</v>
      </c>
      <c r="C2271">
        <f t="shared" si="111"/>
        <v>1.2416264738192212E-2</v>
      </c>
      <c r="D2271">
        <f t="shared" si="112"/>
        <v>3.4358012125480889E-5</v>
      </c>
      <c r="E2271" s="2">
        <f t="shared" si="113"/>
        <v>2.1296714608555731E-2</v>
      </c>
      <c r="K2271">
        <v>2266</v>
      </c>
      <c r="L2271" s="14">
        <v>-5.1809817790145695E-4</v>
      </c>
      <c r="M2271" s="14">
        <v>0.15835020393177299</v>
      </c>
    </row>
    <row r="2272" spans="1:13" x14ac:dyDescent="0.55000000000000004">
      <c r="A2272">
        <v>2267</v>
      </c>
      <c r="C2272">
        <f t="shared" si="111"/>
        <v>-6.9025706602059617E-2</v>
      </c>
      <c r="D2272">
        <f t="shared" si="112"/>
        <v>3.0525838427680215E-4</v>
      </c>
      <c r="E2272" s="2">
        <f t="shared" si="113"/>
        <v>3.4143491039135457E-2</v>
      </c>
      <c r="K2272">
        <v>2267</v>
      </c>
      <c r="L2272" s="14">
        <v>-3.3985047995395499E-4</v>
      </c>
      <c r="M2272" s="14">
        <v>0.11575386759145199</v>
      </c>
    </row>
    <row r="2273" spans="1:13" x14ac:dyDescent="0.55000000000000004">
      <c r="A2273">
        <v>2268</v>
      </c>
      <c r="C2273">
        <f t="shared" si="111"/>
        <v>-0.13314368053129219</v>
      </c>
      <c r="D2273">
        <f t="shared" si="112"/>
        <v>4.9954533630987112E-4</v>
      </c>
      <c r="E2273" s="2">
        <f t="shared" si="113"/>
        <v>3.1438813957276941E-2</v>
      </c>
      <c r="K2273">
        <v>2268</v>
      </c>
      <c r="L2273" s="14">
        <v>-7.6485121022668406E-5</v>
      </c>
      <c r="M2273" s="14">
        <v>4.4166257027991103E-2</v>
      </c>
    </row>
    <row r="2274" spans="1:13" x14ac:dyDescent="0.55000000000000004">
      <c r="A2274">
        <v>2269</v>
      </c>
      <c r="C2274">
        <f t="shared" si="111"/>
        <v>-0.16384539709382617</v>
      </c>
      <c r="D2274">
        <f t="shared" si="112"/>
        <v>5.6845693851113324E-4</v>
      </c>
      <c r="E2274" s="2">
        <f t="shared" si="113"/>
        <v>1.5715713907921945E-2</v>
      </c>
      <c r="K2274">
        <v>2269</v>
      </c>
      <c r="L2274" s="14">
        <v>2.0603641094798901E-4</v>
      </c>
      <c r="M2274" s="14">
        <v>-3.8483066595697897E-2</v>
      </c>
    </row>
    <row r="2275" spans="1:13" x14ac:dyDescent="0.55000000000000004">
      <c r="A2275">
        <v>2270</v>
      </c>
      <c r="C2275">
        <f t="shared" si="111"/>
        <v>-0.15342537257298033</v>
      </c>
      <c r="D2275">
        <f t="shared" si="112"/>
        <v>4.9469783126866956E-4</v>
      </c>
      <c r="E2275" s="2">
        <f t="shared" si="113"/>
        <v>1.7582343485716926E-3</v>
      </c>
      <c r="K2275">
        <v>2270</v>
      </c>
      <c r="L2275" s="14">
        <v>4.36954845639624E-4</v>
      </c>
      <c r="M2275" s="14">
        <v>-0.111494067458881</v>
      </c>
    </row>
    <row r="2276" spans="1:13" x14ac:dyDescent="0.55000000000000004">
      <c r="A2276">
        <v>2271</v>
      </c>
      <c r="C2276">
        <f t="shared" si="111"/>
        <v>-0.10449881348711589</v>
      </c>
      <c r="D2276">
        <f t="shared" si="112"/>
        <v>2.9677999578244272E-4</v>
      </c>
      <c r="E2276" s="2">
        <f t="shared" si="113"/>
        <v>2.7125215973614219E-3</v>
      </c>
      <c r="K2276">
        <v>2271</v>
      </c>
      <c r="L2276" s="14">
        <v>5.5843522856974595E-4</v>
      </c>
      <c r="M2276" s="14">
        <v>-0.15658068746800699</v>
      </c>
    </row>
    <row r="2277" spans="1:13" x14ac:dyDescent="0.55000000000000004">
      <c r="A2277">
        <v>2272</v>
      </c>
      <c r="C2277">
        <f t="shared" si="111"/>
        <v>-2.9345254875982336E-2</v>
      </c>
      <c r="D2277">
        <f t="shared" si="112"/>
        <v>2.4376636979766071E-5</v>
      </c>
      <c r="E2277" s="2">
        <f t="shared" si="113"/>
        <v>1.7717060305575696E-2</v>
      </c>
      <c r="K2277">
        <v>2272</v>
      </c>
      <c r="L2277" s="14">
        <v>5.4005204422392396E-4</v>
      </c>
      <c r="M2277" s="14">
        <v>-0.16245070294470601</v>
      </c>
    </row>
    <row r="2278" spans="1:13" x14ac:dyDescent="0.55000000000000004">
      <c r="A2278">
        <v>2273</v>
      </c>
      <c r="C2278">
        <f t="shared" si="111"/>
        <v>5.3173344159559474E-2</v>
      </c>
      <c r="D2278">
        <f t="shared" si="112"/>
        <v>-2.5414474388424303E-4</v>
      </c>
      <c r="E2278" s="2">
        <f t="shared" si="113"/>
        <v>3.2691271147643433E-2</v>
      </c>
      <c r="K2278">
        <v>2273</v>
      </c>
      <c r="L2278" s="14">
        <v>3.8640947516256402E-4</v>
      </c>
      <c r="M2278" s="14">
        <v>-0.12763393209790599</v>
      </c>
    </row>
    <row r="2279" spans="1:13" x14ac:dyDescent="0.55000000000000004">
      <c r="A2279">
        <v>2274</v>
      </c>
      <c r="C2279">
        <f t="shared" si="111"/>
        <v>0.12234655461640477</v>
      </c>
      <c r="D2279">
        <f t="shared" si="112"/>
        <v>-4.6888115098036139E-4</v>
      </c>
      <c r="E2279" s="2">
        <f t="shared" si="113"/>
        <v>3.3561142930479758E-2</v>
      </c>
      <c r="K2279">
        <v>2274</v>
      </c>
      <c r="L2279" s="14">
        <v>1.3598825593638599E-4</v>
      </c>
      <c r="M2279" s="14">
        <v>-6.0850451173754802E-2</v>
      </c>
    </row>
    <row r="2280" spans="1:13" x14ac:dyDescent="0.55000000000000004">
      <c r="A2280">
        <v>2275</v>
      </c>
      <c r="C2280">
        <f t="shared" si="111"/>
        <v>0.16081335872585456</v>
      </c>
      <c r="D2280">
        <f t="shared" si="112"/>
        <v>-5.6593827241274274E-4</v>
      </c>
      <c r="E2280" s="2">
        <f t="shared" si="113"/>
        <v>1.9499317308944199E-2</v>
      </c>
      <c r="K2280">
        <v>2275</v>
      </c>
      <c r="L2280" s="14">
        <v>-1.4849206559895299E-4</v>
      </c>
      <c r="M2280" s="14">
        <v>2.11734027356574E-2</v>
      </c>
    </row>
    <row r="2281" spans="1:13" x14ac:dyDescent="0.55000000000000004">
      <c r="A2281">
        <v>2276</v>
      </c>
      <c r="C2281">
        <f t="shared" si="111"/>
        <v>0.15891939947192874</v>
      </c>
      <c r="D2281">
        <f t="shared" si="112"/>
        <v>-5.20956816502634E-4</v>
      </c>
      <c r="E2281" s="2">
        <f t="shared" si="113"/>
        <v>3.724069285523616E-3</v>
      </c>
      <c r="K2281">
        <v>2276</v>
      </c>
      <c r="L2281" s="14">
        <v>-3.9578162812713797E-4</v>
      </c>
      <c r="M2281" s="14">
        <v>9.7894246579669497E-2</v>
      </c>
    </row>
    <row r="2282" spans="1:13" x14ac:dyDescent="0.55000000000000004">
      <c r="A2282">
        <v>2277</v>
      </c>
      <c r="C2282">
        <f t="shared" si="111"/>
        <v>0.11714002070626621</v>
      </c>
      <c r="D2282">
        <f t="shared" si="112"/>
        <v>-3.4522618055062178E-4</v>
      </c>
      <c r="E2282" s="2">
        <f t="shared" si="113"/>
        <v>1.0861538544647672E-3</v>
      </c>
      <c r="K2282">
        <v>2277</v>
      </c>
      <c r="L2282" s="14">
        <v>-5.4394522663990996E-4</v>
      </c>
      <c r="M2282" s="14">
        <v>0.15009686907598699</v>
      </c>
    </row>
    <row r="2283" spans="1:13" x14ac:dyDescent="0.55000000000000004">
      <c r="A2283">
        <v>2278</v>
      </c>
      <c r="C2283">
        <f t="shared" si="111"/>
        <v>4.5960965858893067E-2</v>
      </c>
      <c r="D2283">
        <f t="shared" si="112"/>
        <v>-8.2851050070089158E-5</v>
      </c>
      <c r="E2283" s="2">
        <f t="shared" si="113"/>
        <v>1.4100573025846953E-2</v>
      </c>
      <c r="K2283">
        <v>2278</v>
      </c>
      <c r="L2283" s="14">
        <v>-5.5587436874951197E-4</v>
      </c>
      <c r="M2283" s="14">
        <v>0.16470679957884701</v>
      </c>
    </row>
    <row r="2284" spans="1:13" x14ac:dyDescent="0.55000000000000004">
      <c r="A2284">
        <v>2279</v>
      </c>
      <c r="C2284">
        <f t="shared" si="111"/>
        <v>-3.6753322638183386E-2</v>
      </c>
      <c r="D2284">
        <f t="shared" si="112"/>
        <v>2.0031794761452891E-4</v>
      </c>
      <c r="E2284" s="2">
        <f t="shared" si="113"/>
        <v>3.056140759601142E-2</v>
      </c>
      <c r="K2284">
        <v>2279</v>
      </c>
      <c r="L2284" s="14">
        <v>-4.2858132681156699E-4</v>
      </c>
      <c r="M2284" s="14">
        <v>0.138064890360381</v>
      </c>
    </row>
    <row r="2285" spans="1:13" x14ac:dyDescent="0.55000000000000004">
      <c r="A2285">
        <v>2280</v>
      </c>
      <c r="C2285">
        <f t="shared" si="111"/>
        <v>-0.11024330185177873</v>
      </c>
      <c r="D2285">
        <f t="shared" si="112"/>
        <v>4.3321136281592164E-4</v>
      </c>
      <c r="E2285" s="2">
        <f t="shared" si="113"/>
        <v>3.5001573523746513E-2</v>
      </c>
      <c r="K2285">
        <v>2280</v>
      </c>
      <c r="L2285" s="14">
        <v>-1.93947432848136E-4</v>
      </c>
      <c r="M2285" s="14">
        <v>7.6843772858759499E-2</v>
      </c>
    </row>
    <row r="2286" spans="1:13" x14ac:dyDescent="0.55000000000000004">
      <c r="A2286">
        <v>2281</v>
      </c>
      <c r="C2286">
        <f t="shared" si="111"/>
        <v>-0.1560645360455904</v>
      </c>
      <c r="D2286">
        <f t="shared" si="112"/>
        <v>5.573778573234586E-4</v>
      </c>
      <c r="E2286" s="2">
        <f t="shared" si="113"/>
        <v>2.3238316953164456E-2</v>
      </c>
      <c r="K2286">
        <v>2281</v>
      </c>
      <c r="L2286" s="14">
        <v>8.9261798834633396E-5</v>
      </c>
      <c r="M2286" s="14">
        <v>-3.62334425949717E-3</v>
      </c>
    </row>
    <row r="2287" spans="1:13" x14ac:dyDescent="0.55000000000000004">
      <c r="A2287">
        <v>2282</v>
      </c>
      <c r="C2287">
        <f t="shared" si="111"/>
        <v>-0.16271686127147228</v>
      </c>
      <c r="D2287">
        <f t="shared" si="112"/>
        <v>5.4165425823648257E-4</v>
      </c>
      <c r="E2287" s="2">
        <f t="shared" si="113"/>
        <v>6.3256394900960853E-3</v>
      </c>
      <c r="K2287">
        <v>2282</v>
      </c>
      <c r="L2287" s="14">
        <v>3.50114859259271E-4</v>
      </c>
      <c r="M2287" s="14">
        <v>-8.3182972330366894E-2</v>
      </c>
    </row>
    <row r="2288" spans="1:13" x14ac:dyDescent="0.55000000000000004">
      <c r="A2288">
        <v>2283</v>
      </c>
      <c r="C2288">
        <f t="shared" si="111"/>
        <v>-0.12853068411771171</v>
      </c>
      <c r="D2288">
        <f t="shared" si="112"/>
        <v>3.8998685749843173E-4</v>
      </c>
      <c r="E2288" s="2">
        <f t="shared" si="113"/>
        <v>1.7897689970068704E-4</v>
      </c>
      <c r="K2288">
        <v>2283</v>
      </c>
      <c r="L2288" s="14">
        <v>5.2327948122752102E-4</v>
      </c>
      <c r="M2288" s="14">
        <v>-0.14190890895139899</v>
      </c>
    </row>
    <row r="2289" spans="1:13" x14ac:dyDescent="0.55000000000000004">
      <c r="A2289">
        <v>2284</v>
      </c>
      <c r="C2289">
        <f t="shared" si="111"/>
        <v>-6.208601446282274E-2</v>
      </c>
      <c r="D2289">
        <f t="shared" si="112"/>
        <v>1.4044097580100218E-4</v>
      </c>
      <c r="E2289" s="2">
        <f t="shared" si="113"/>
        <v>1.0610414139018771E-2</v>
      </c>
      <c r="K2289">
        <v>2284</v>
      </c>
      <c r="L2289" s="14">
        <v>5.6538551093211005E-4</v>
      </c>
      <c r="M2289" s="14">
        <v>-0.165092878986595</v>
      </c>
    </row>
    <row r="2290" spans="1:13" x14ac:dyDescent="0.55000000000000004">
      <c r="A2290">
        <v>2285</v>
      </c>
      <c r="C2290">
        <f t="shared" si="111"/>
        <v>1.9940936152666337E-2</v>
      </c>
      <c r="D2290">
        <f t="shared" si="112"/>
        <v>-1.4435263056109356E-4</v>
      </c>
      <c r="E2290" s="2">
        <f t="shared" si="113"/>
        <v>2.7845346418813709E-2</v>
      </c>
      <c r="K2290">
        <v>2285</v>
      </c>
      <c r="L2290" s="14">
        <v>4.6588723202667799E-4</v>
      </c>
      <c r="M2290" s="14">
        <v>-0.14692831331773101</v>
      </c>
    </row>
    <row r="2291" spans="1:13" x14ac:dyDescent="0.55000000000000004">
      <c r="A2291">
        <v>2286</v>
      </c>
      <c r="C2291">
        <f t="shared" si="111"/>
        <v>9.696313211597693E-2</v>
      </c>
      <c r="D2291">
        <f t="shared" si="112"/>
        <v>-3.9291676936638884E-4</v>
      </c>
      <c r="E2291" s="2">
        <f t="shared" si="113"/>
        <v>3.5693703115005491E-2</v>
      </c>
      <c r="K2291">
        <v>2286</v>
      </c>
      <c r="L2291" s="14">
        <v>2.49704605705602E-4</v>
      </c>
      <c r="M2291" s="14">
        <v>-9.1964640101358797E-2</v>
      </c>
    </row>
    <row r="2292" spans="1:13" x14ac:dyDescent="0.55000000000000004">
      <c r="A2292">
        <v>2287</v>
      </c>
      <c r="C2292">
        <f t="shared" si="111"/>
        <v>0.14964962573858229</v>
      </c>
      <c r="D2292">
        <f t="shared" si="112"/>
        <v>-5.4286708108847257E-4</v>
      </c>
      <c r="E2292" s="2">
        <f t="shared" si="113"/>
        <v>2.677067910805387E-2</v>
      </c>
      <c r="K2292">
        <v>2287</v>
      </c>
      <c r="L2292" s="14">
        <v>-2.9018088169354198E-5</v>
      </c>
      <c r="M2292" s="14">
        <v>-1.3967852264392301E-2</v>
      </c>
    </row>
    <row r="2293" spans="1:13" x14ac:dyDescent="0.55000000000000004">
      <c r="A2293">
        <v>2288</v>
      </c>
      <c r="C2293">
        <f t="shared" si="111"/>
        <v>0.16477721766516107</v>
      </c>
      <c r="D2293">
        <f t="shared" si="112"/>
        <v>-5.5656919818941825E-4</v>
      </c>
      <c r="E2293" s="2">
        <f t="shared" si="113"/>
        <v>9.4575521609089816E-3</v>
      </c>
      <c r="K2293">
        <v>2288</v>
      </c>
      <c r="L2293" s="14">
        <v>-3.0047302184714599E-4</v>
      </c>
      <c r="M2293" s="14">
        <v>6.7527270822455895E-2</v>
      </c>
    </row>
    <row r="2294" spans="1:13" x14ac:dyDescent="0.55000000000000004">
      <c r="A2294">
        <v>2289</v>
      </c>
      <c r="C2294">
        <f t="shared" si="111"/>
        <v>0.13854920118620595</v>
      </c>
      <c r="D2294">
        <f t="shared" si="112"/>
        <v>-4.3058417809329892E-4</v>
      </c>
      <c r="E2294" s="2">
        <f t="shared" si="113"/>
        <v>4.1466273705101287E-5</v>
      </c>
      <c r="K2294">
        <v>2289</v>
      </c>
      <c r="L2294" s="14">
        <v>-4.9667262320401897E-4</v>
      </c>
      <c r="M2294" s="14">
        <v>0.132109770023044</v>
      </c>
    </row>
    <row r="2295" spans="1:13" x14ac:dyDescent="0.55000000000000004">
      <c r="A2295">
        <v>2290</v>
      </c>
      <c r="C2295">
        <f t="shared" si="111"/>
        <v>7.7548255595488488E-2</v>
      </c>
      <c r="D2295">
        <f t="shared" si="112"/>
        <v>-1.965316052920472E-4</v>
      </c>
      <c r="E2295" s="2">
        <f t="shared" si="113"/>
        <v>7.4056871442687248E-3</v>
      </c>
      <c r="K2295">
        <v>2290</v>
      </c>
      <c r="L2295" s="14">
        <v>-5.6847748494618104E-4</v>
      </c>
      <c r="M2295" s="14">
        <v>0.16360455777184699</v>
      </c>
    </row>
    <row r="2296" spans="1:13" x14ac:dyDescent="0.55000000000000004">
      <c r="A2296">
        <v>2291</v>
      </c>
      <c r="C2296">
        <f t="shared" si="111"/>
        <v>-2.9156675618903197E-3</v>
      </c>
      <c r="D2296">
        <f t="shared" si="112"/>
        <v>8.6846257879264019E-5</v>
      </c>
      <c r="E2296" s="2">
        <f t="shared" si="113"/>
        <v>2.4661321850626191E-2</v>
      </c>
      <c r="K2296">
        <v>2291</v>
      </c>
      <c r="L2296" s="14">
        <v>-4.9790363400528399E-4</v>
      </c>
      <c r="M2296" s="14">
        <v>0.154123569097698</v>
      </c>
    </row>
    <row r="2297" spans="1:13" x14ac:dyDescent="0.55000000000000004">
      <c r="A2297">
        <v>2292</v>
      </c>
      <c r="C2297">
        <f t="shared" si="111"/>
        <v>-8.2647819619161123E-2</v>
      </c>
      <c r="D2297">
        <f t="shared" si="112"/>
        <v>3.4842754089869091E-4</v>
      </c>
      <c r="E2297" s="2">
        <f t="shared" si="113"/>
        <v>3.560361270561159E-2</v>
      </c>
      <c r="K2297">
        <v>2292</v>
      </c>
      <c r="L2297" s="14">
        <v>-3.0262672915786198E-4</v>
      </c>
      <c r="M2297" s="14">
        <v>0.106041376429822</v>
      </c>
    </row>
    <row r="2298" spans="1:13" x14ac:dyDescent="0.55000000000000004">
      <c r="A2298">
        <v>2293</v>
      </c>
      <c r="C2298">
        <f t="shared" si="111"/>
        <v>-0.14163711102952678</v>
      </c>
      <c r="D2298">
        <f t="shared" si="112"/>
        <v>5.225608554215676E-4</v>
      </c>
      <c r="E2298" s="2">
        <f t="shared" si="113"/>
        <v>2.9942002095985062E-2</v>
      </c>
      <c r="K2298">
        <v>2293</v>
      </c>
      <c r="L2298" s="14">
        <v>-3.1555082632922801E-5</v>
      </c>
      <c r="M2298" s="14">
        <v>3.1400463202155803E-2</v>
      </c>
    </row>
    <row r="2299" spans="1:13" x14ac:dyDescent="0.55000000000000004">
      <c r="A2299">
        <v>2294</v>
      </c>
      <c r="C2299">
        <f t="shared" si="111"/>
        <v>-0.16507847304542142</v>
      </c>
      <c r="D2299">
        <f t="shared" si="112"/>
        <v>5.6554240994414182E-4</v>
      </c>
      <c r="E2299" s="2">
        <f t="shared" si="113"/>
        <v>1.2989977443283948E-2</v>
      </c>
      <c r="K2299">
        <v>2294</v>
      </c>
      <c r="L2299" s="14">
        <v>2.47419730090953E-4</v>
      </c>
      <c r="M2299" s="14">
        <v>-5.1104890828821997E-2</v>
      </c>
    </row>
    <row r="2300" spans="1:13" x14ac:dyDescent="0.55000000000000004">
      <c r="A2300">
        <v>2295</v>
      </c>
      <c r="C2300">
        <f t="shared" si="111"/>
        <v>-0.14708861790531547</v>
      </c>
      <c r="D2300">
        <f t="shared" si="112"/>
        <v>4.6658474026007983E-4</v>
      </c>
      <c r="E2300" s="2">
        <f t="shared" si="113"/>
        <v>6.905285531966051E-4</v>
      </c>
      <c r="K2300">
        <v>2295</v>
      </c>
      <c r="L2300" s="14">
        <v>4.6442673653297701E-4</v>
      </c>
      <c r="M2300" s="14">
        <v>-0.120810707919995</v>
      </c>
    </row>
    <row r="2301" spans="1:13" x14ac:dyDescent="0.55000000000000004">
      <c r="A2301">
        <v>2296</v>
      </c>
      <c r="C2301">
        <f t="shared" si="111"/>
        <v>-9.2182620053561884E-2</v>
      </c>
      <c r="D2301">
        <f t="shared" si="112"/>
        <v>2.5052413559837066E-4</v>
      </c>
      <c r="E2301" s="2">
        <f t="shared" si="113"/>
        <v>4.6343572570157181E-3</v>
      </c>
      <c r="K2301">
        <v>2296</v>
      </c>
      <c r="L2301" s="14">
        <v>5.6511518571600902E-4</v>
      </c>
      <c r="M2301" s="14">
        <v>-0.160258733757384</v>
      </c>
    </row>
    <row r="2302" spans="1:13" x14ac:dyDescent="0.55000000000000004">
      <c r="A2302">
        <v>2297</v>
      </c>
      <c r="C2302">
        <f t="shared" si="111"/>
        <v>-1.4140727623551062E-2</v>
      </c>
      <c r="D2302">
        <f t="shared" si="112"/>
        <v>-2.8412746469920963E-5</v>
      </c>
      <c r="E2302" s="2">
        <f t="shared" si="113"/>
        <v>2.1149372387039869E-2</v>
      </c>
      <c r="K2302">
        <v>2297</v>
      </c>
      <c r="L2302" s="14">
        <v>5.2426703091636997E-4</v>
      </c>
      <c r="M2302" s="14">
        <v>-0.15956896555222799</v>
      </c>
    </row>
    <row r="2303" spans="1:13" x14ac:dyDescent="0.55000000000000004">
      <c r="A2303">
        <v>2298</v>
      </c>
      <c r="C2303">
        <f t="shared" si="111"/>
        <v>6.7450189376533895E-2</v>
      </c>
      <c r="D2303">
        <f t="shared" si="112"/>
        <v>-3.00218628065683E-4</v>
      </c>
      <c r="E2303" s="2">
        <f t="shared" si="113"/>
        <v>3.4731670729914836E-2</v>
      </c>
      <c r="K2303">
        <v>2298</v>
      </c>
      <c r="L2303" s="14">
        <v>3.5211294590718398E-4</v>
      </c>
      <c r="M2303" s="14">
        <v>-0.11891416003052099</v>
      </c>
    </row>
    <row r="2304" spans="1:13" x14ac:dyDescent="0.55000000000000004">
      <c r="A2304">
        <v>2299</v>
      </c>
      <c r="C2304">
        <f t="shared" si="111"/>
        <v>0.13211253058053204</v>
      </c>
      <c r="D2304">
        <f t="shared" si="112"/>
        <v>-4.966759621245979E-4</v>
      </c>
      <c r="E2304" s="2">
        <f t="shared" si="113"/>
        <v>3.2612421601251926E-2</v>
      </c>
      <c r="K2304">
        <v>2299</v>
      </c>
      <c r="L2304" s="14">
        <v>9.1769989245410599E-5</v>
      </c>
      <c r="M2304" s="14">
        <v>-4.8476565439277301E-2</v>
      </c>
    </row>
    <row r="2305" spans="1:13" x14ac:dyDescent="0.55000000000000004">
      <c r="A2305">
        <v>2300</v>
      </c>
      <c r="C2305">
        <f t="shared" si="111"/>
        <v>0.16361741132055857</v>
      </c>
      <c r="D2305">
        <f t="shared" si="112"/>
        <v>-5.6847809879061217E-4</v>
      </c>
      <c r="E2305" s="2">
        <f t="shared" si="113"/>
        <v>1.6774167766318935E-2</v>
      </c>
      <c r="K2305">
        <v>2300</v>
      </c>
      <c r="L2305" s="14">
        <v>-1.9155733052255799E-4</v>
      </c>
      <c r="M2305" s="14">
        <v>3.41022856930129E-2</v>
      </c>
    </row>
    <row r="2306" spans="1:13" x14ac:dyDescent="0.55000000000000004">
      <c r="A2306">
        <v>2301</v>
      </c>
      <c r="C2306">
        <f t="shared" si="111"/>
        <v>0.15405777060073081</v>
      </c>
      <c r="D2306">
        <f t="shared" si="112"/>
        <v>-4.9760421522875584E-4</v>
      </c>
      <c r="E2306" s="2">
        <f t="shared" si="113"/>
        <v>2.1084409389467099E-3</v>
      </c>
      <c r="K2306">
        <v>2301</v>
      </c>
      <c r="L2306" s="14">
        <v>-4.2690792852574601E-4</v>
      </c>
      <c r="M2306" s="14">
        <v>0.10814000781826601</v>
      </c>
    </row>
    <row r="2307" spans="1:13" x14ac:dyDescent="0.55000000000000004">
      <c r="A2307">
        <v>2302</v>
      </c>
      <c r="C2307">
        <f t="shared" si="111"/>
        <v>0.10583287674081404</v>
      </c>
      <c r="D2307">
        <f t="shared" si="112"/>
        <v>-3.0184216231087804E-4</v>
      </c>
      <c r="E2307" s="2">
        <f t="shared" si="113"/>
        <v>2.4265985737980701E-3</v>
      </c>
      <c r="K2307">
        <v>2302</v>
      </c>
      <c r="L2307" s="14">
        <v>-5.5533678748514298E-4</v>
      </c>
      <c r="M2307" s="14">
        <v>0.15509339413352999</v>
      </c>
    </row>
    <row r="2308" spans="1:13" x14ac:dyDescent="0.55000000000000004">
      <c r="A2308">
        <v>2303</v>
      </c>
      <c r="C2308">
        <f t="shared" si="111"/>
        <v>3.1046161598778051E-2</v>
      </c>
      <c r="D2308">
        <f t="shared" si="112"/>
        <v>-3.032408897993628E-5</v>
      </c>
      <c r="E2308" s="2">
        <f t="shared" si="113"/>
        <v>1.7465344763470881E-2</v>
      </c>
      <c r="K2308">
        <v>2303</v>
      </c>
      <c r="L2308" s="14">
        <v>-5.4467810295956605E-4</v>
      </c>
      <c r="M2308" s="14">
        <v>0.16320267775848499</v>
      </c>
    </row>
    <row r="2309" spans="1:13" x14ac:dyDescent="0.55000000000000004">
      <c r="A2309">
        <v>2304</v>
      </c>
      <c r="C2309">
        <f t="shared" si="111"/>
        <v>-5.1532485702816891E-2</v>
      </c>
      <c r="D2309">
        <f t="shared" si="112"/>
        <v>2.4880469150202967E-4</v>
      </c>
      <c r="E2309" s="2">
        <f t="shared" si="113"/>
        <v>3.3112834879103402E-2</v>
      </c>
      <c r="K2309">
        <v>2304</v>
      </c>
      <c r="L2309" s="14">
        <v>-3.9760140861012602E-4</v>
      </c>
      <c r="M2309" s="14">
        <v>0.130436838302916</v>
      </c>
    </row>
    <row r="2310" spans="1:13" x14ac:dyDescent="0.55000000000000004">
      <c r="A2310">
        <v>2305</v>
      </c>
      <c r="C2310">
        <f t="shared" ref="C2310:C2373" si="114">$D$1*COS($B$2*(A2310-$L$2)+$B$1)</f>
        <v>-0.12117756531179991</v>
      </c>
      <c r="D2310">
        <f t="shared" ref="D2310:D2373" si="115">$D$2*COS($B$2*(A2310-$L$3)+$B$3)</f>
        <v>4.6548873880464839E-4</v>
      </c>
      <c r="E2310" s="2">
        <f t="shared" ref="E2310:E2373" si="116">(M2310-C2310)^2</f>
        <v>3.4662936112142981E-2</v>
      </c>
      <c r="K2310">
        <v>2305</v>
      </c>
      <c r="L2310" s="14">
        <v>-1.5094297493420999E-4</v>
      </c>
      <c r="M2310" s="14">
        <v>6.5002283522983997E-2</v>
      </c>
    </row>
    <row r="2311" spans="1:13" x14ac:dyDescent="0.55000000000000004">
      <c r="A2311">
        <v>2306</v>
      </c>
      <c r="C2311">
        <f t="shared" si="114"/>
        <v>-0.16040963024850574</v>
      </c>
      <c r="D2311">
        <f t="shared" si="115"/>
        <v>5.6534492439326849E-4</v>
      </c>
      <c r="E2311" s="2">
        <f t="shared" si="116"/>
        <v>2.0648866273352121E-2</v>
      </c>
      <c r="K2311">
        <v>2306</v>
      </c>
      <c r="L2311" s="14">
        <v>1.33520063196212E-4</v>
      </c>
      <c r="M2311" s="14">
        <v>-1.6712496410171598E-2</v>
      </c>
    </row>
    <row r="2312" spans="1:13" x14ac:dyDescent="0.55000000000000004">
      <c r="A2312">
        <v>2307</v>
      </c>
      <c r="C2312">
        <f t="shared" si="114"/>
        <v>-0.1593822591597234</v>
      </c>
      <c r="D2312">
        <f t="shared" si="115"/>
        <v>5.2331145048548284E-4</v>
      </c>
      <c r="E2312" s="2">
        <f t="shared" si="116"/>
        <v>4.2433148637622221E-3</v>
      </c>
      <c r="K2312">
        <v>2307</v>
      </c>
      <c r="L2312" s="14">
        <v>3.8454217320080697E-4</v>
      </c>
      <c r="M2312" s="14">
        <v>-9.4241527940598896E-2</v>
      </c>
    </row>
    <row r="2313" spans="1:13" x14ac:dyDescent="0.55000000000000004">
      <c r="A2313">
        <v>2308</v>
      </c>
      <c r="C2313">
        <f t="shared" si="114"/>
        <v>-0.11835330053345845</v>
      </c>
      <c r="D2313">
        <f t="shared" si="115"/>
        <v>3.4993783303622342E-4</v>
      </c>
      <c r="E2313" s="2">
        <f t="shared" si="116"/>
        <v>8.8886765727309424E-4</v>
      </c>
      <c r="K2313">
        <v>2308</v>
      </c>
      <c r="L2313" s="14">
        <v>5.3925331040080495E-4</v>
      </c>
      <c r="M2313" s="14">
        <v>-0.148167184166308</v>
      </c>
    </row>
    <row r="2314" spans="1:13" x14ac:dyDescent="0.55000000000000004">
      <c r="A2314">
        <v>2309</v>
      </c>
      <c r="C2314">
        <f t="shared" si="114"/>
        <v>-4.7620158163506426E-2</v>
      </c>
      <c r="D2314">
        <f t="shared" si="115"/>
        <v>8.8737195601182537E-5</v>
      </c>
      <c r="E2314" s="2">
        <f t="shared" si="116"/>
        <v>1.3774142260155445E-2</v>
      </c>
      <c r="K2314">
        <v>2309</v>
      </c>
      <c r="L2314" s="14">
        <v>5.5890511072625103E-4</v>
      </c>
      <c r="M2314" s="14">
        <v>-0.16498344995508599</v>
      </c>
    </row>
    <row r="2315" spans="1:13" x14ac:dyDescent="0.55000000000000004">
      <c r="A2315">
        <v>2310</v>
      </c>
      <c r="C2315">
        <f t="shared" si="114"/>
        <v>3.5064640152025775E-2</v>
      </c>
      <c r="D2315">
        <f t="shared" si="115"/>
        <v>-1.94734607497767E-4</v>
      </c>
      <c r="E2315" s="2">
        <f t="shared" si="116"/>
        <v>3.0815424676043843E-2</v>
      </c>
      <c r="K2315">
        <v>2310</v>
      </c>
      <c r="L2315" s="14">
        <v>4.3857565887471799E-4</v>
      </c>
      <c r="M2315" s="14">
        <v>-0.140478587219593</v>
      </c>
    </row>
    <row r="2316" spans="1:13" x14ac:dyDescent="0.55000000000000004">
      <c r="A2316">
        <v>2311</v>
      </c>
      <c r="C2316">
        <f t="shared" si="114"/>
        <v>0.10894895289394553</v>
      </c>
      <c r="D2316">
        <f t="shared" si="115"/>
        <v>-4.2933212879666251E-4</v>
      </c>
      <c r="E2316" s="2">
        <f t="shared" si="116"/>
        <v>3.6000866772714149E-2</v>
      </c>
      <c r="K2316">
        <v>2311</v>
      </c>
      <c r="L2316" s="14">
        <v>2.08402212532149E-4</v>
      </c>
      <c r="M2316" s="14">
        <v>-8.0789990849067198E-2</v>
      </c>
    </row>
    <row r="2317" spans="1:13" x14ac:dyDescent="0.55000000000000004">
      <c r="A2317">
        <v>2312</v>
      </c>
      <c r="C2317">
        <f t="shared" si="114"/>
        <v>0.15548937492099787</v>
      </c>
      <c r="D2317">
        <f t="shared" si="115"/>
        <v>-5.5617633537040757E-4</v>
      </c>
      <c r="E2317" s="2">
        <f t="shared" si="116"/>
        <v>2.4447328513738851E-2</v>
      </c>
      <c r="K2317">
        <v>2312</v>
      </c>
      <c r="L2317" s="14">
        <v>-7.3966860772563907E-5</v>
      </c>
      <c r="M2317" s="14">
        <v>-8.6704008567479497E-4</v>
      </c>
    </row>
    <row r="2318" spans="1:13" x14ac:dyDescent="0.55000000000000004">
      <c r="A2318">
        <v>2313</v>
      </c>
      <c r="C2318">
        <f t="shared" si="114"/>
        <v>0.16300524129940402</v>
      </c>
      <c r="D2318">
        <f t="shared" si="115"/>
        <v>-5.4343200503511712E-4</v>
      </c>
      <c r="E2318" s="2">
        <f t="shared" si="116"/>
        <v>7.0110771391904232E-3</v>
      </c>
      <c r="K2318">
        <v>2313</v>
      </c>
      <c r="L2318" s="14">
        <v>-3.3781047493969702E-4</v>
      </c>
      <c r="M2318" s="14">
        <v>7.9273066245901302E-2</v>
      </c>
    </row>
    <row r="2319" spans="1:13" x14ac:dyDescent="0.55000000000000004">
      <c r="A2319">
        <v>2314</v>
      </c>
      <c r="C2319">
        <f t="shared" si="114"/>
        <v>0.12961022798973146</v>
      </c>
      <c r="D2319">
        <f t="shared" si="115"/>
        <v>-3.9429769607424506E-4</v>
      </c>
      <c r="E2319" s="2">
        <f t="shared" si="116"/>
        <v>9.8972918314047513E-5</v>
      </c>
      <c r="K2319">
        <v>2314</v>
      </c>
      <c r="L2319" s="14">
        <v>-5.1704736003413897E-4</v>
      </c>
      <c r="M2319" s="14">
        <v>0.139558741361791</v>
      </c>
    </row>
    <row r="2320" spans="1:13" x14ac:dyDescent="0.55000000000000004">
      <c r="A2320">
        <v>2315</v>
      </c>
      <c r="C2320">
        <f t="shared" si="114"/>
        <v>6.3685779422030506E-2</v>
      </c>
      <c r="D2320">
        <f t="shared" si="115"/>
        <v>-1.4620297653672722E-4</v>
      </c>
      <c r="E2320" s="2">
        <f t="shared" si="116"/>
        <v>1.0242509615181297E-2</v>
      </c>
      <c r="K2320">
        <v>2315</v>
      </c>
      <c r="L2320" s="14">
        <v>-5.6678652627907501E-4</v>
      </c>
      <c r="M2320" s="14">
        <v>0.16489106394404199</v>
      </c>
    </row>
    <row r="2321" spans="1:13" x14ac:dyDescent="0.55000000000000004">
      <c r="A2321">
        <v>2316</v>
      </c>
      <c r="C2321">
        <f t="shared" si="114"/>
        <v>-1.8222457390656251E-2</v>
      </c>
      <c r="D2321">
        <f t="shared" si="115"/>
        <v>1.3858560839676457E-4</v>
      </c>
      <c r="E2321" s="2">
        <f t="shared" si="116"/>
        <v>2.793840511093508E-2</v>
      </c>
      <c r="K2321">
        <v>2316</v>
      </c>
      <c r="L2321" s="14">
        <v>-4.7457049092907501E-4</v>
      </c>
      <c r="M2321" s="14">
        <v>0.148925396651611</v>
      </c>
    </row>
    <row r="2322" spans="1:13" x14ac:dyDescent="0.55000000000000004">
      <c r="A2322">
        <v>2317</v>
      </c>
      <c r="C2322">
        <f t="shared" si="114"/>
        <v>-9.5557241497768425E-2</v>
      </c>
      <c r="D2322">
        <f t="shared" si="115"/>
        <v>3.8859212677751491E-4</v>
      </c>
      <c r="E2322" s="2">
        <f t="shared" si="116"/>
        <v>3.6564201679786967E-2</v>
      </c>
      <c r="K2322">
        <v>2317</v>
      </c>
      <c r="L2322" s="14">
        <v>-2.6349533210429798E-4</v>
      </c>
      <c r="M2322" s="14">
        <v>9.5660439901695704E-2</v>
      </c>
    </row>
    <row r="2323" spans="1:13" x14ac:dyDescent="0.55000000000000004">
      <c r="A2323">
        <v>2318</v>
      </c>
      <c r="C2323">
        <f t="shared" si="114"/>
        <v>-0.14890917217551705</v>
      </c>
      <c r="D2323">
        <f t="shared" si="115"/>
        <v>5.4107021220860718E-4</v>
      </c>
      <c r="E2323" s="2">
        <f t="shared" si="116"/>
        <v>2.800465182643197E-2</v>
      </c>
      <c r="K2323">
        <v>2318</v>
      </c>
      <c r="L2323" s="14">
        <v>1.35738672523687E-5</v>
      </c>
      <c r="M2323" s="14">
        <v>1.84367325441144E-2</v>
      </c>
    </row>
    <row r="2324" spans="1:13" x14ac:dyDescent="0.55000000000000004">
      <c r="A2324">
        <v>2319</v>
      </c>
      <c r="C2324">
        <f t="shared" si="114"/>
        <v>-0.16488803939400778</v>
      </c>
      <c r="D2324">
        <f t="shared" si="115"/>
        <v>5.577510792320107E-4</v>
      </c>
      <c r="E2324" s="2">
        <f t="shared" si="116"/>
        <v>1.0298894793184478E-2</v>
      </c>
      <c r="K2324">
        <v>2319</v>
      </c>
      <c r="L2324" s="14">
        <v>2.8724340734952002E-4</v>
      </c>
      <c r="M2324" s="14">
        <v>-6.3404568852325593E-2</v>
      </c>
    </row>
    <row r="2325" spans="1:13" x14ac:dyDescent="0.55000000000000004">
      <c r="A2325">
        <v>2320</v>
      </c>
      <c r="C2325">
        <f t="shared" si="114"/>
        <v>-0.13948348428902829</v>
      </c>
      <c r="D2325">
        <f t="shared" si="115"/>
        <v>4.3444818182945442E-4</v>
      </c>
      <c r="E2325" s="2">
        <f t="shared" si="116"/>
        <v>1.0236748182337835E-4</v>
      </c>
      <c r="K2325">
        <v>2320</v>
      </c>
      <c r="L2325" s="14">
        <v>4.8897105414725302E-4</v>
      </c>
      <c r="M2325" s="14">
        <v>-0.12936580264631101</v>
      </c>
    </row>
    <row r="2326" spans="1:13" x14ac:dyDescent="0.55000000000000004">
      <c r="A2326">
        <v>2321</v>
      </c>
      <c r="C2326">
        <f t="shared" si="114"/>
        <v>-7.9071514706564996E-2</v>
      </c>
      <c r="D2326">
        <f t="shared" si="115"/>
        <v>2.0210794823031944E-4</v>
      </c>
      <c r="E2326" s="2">
        <f t="shared" si="116"/>
        <v>7.031670070238325E-3</v>
      </c>
      <c r="K2326">
        <v>2321</v>
      </c>
      <c r="L2326" s="14">
        <v>5.6823286707760796E-4</v>
      </c>
      <c r="M2326" s="14">
        <v>-0.16292656864035199</v>
      </c>
    </row>
    <row r="2327" spans="1:13" x14ac:dyDescent="0.55000000000000004">
      <c r="A2327">
        <v>2322</v>
      </c>
      <c r="C2327">
        <f t="shared" si="114"/>
        <v>1.1857383722808743E-3</v>
      </c>
      <c r="D2327">
        <f t="shared" si="115"/>
        <v>-8.0957120278425624E-5</v>
      </c>
      <c r="E2327" s="2">
        <f t="shared" si="116"/>
        <v>2.460728805620822E-2</v>
      </c>
      <c r="K2327">
        <v>2322</v>
      </c>
      <c r="L2327" s="14">
        <v>5.0517723338758703E-4</v>
      </c>
      <c r="M2327" s="14">
        <v>-0.15568136479536299</v>
      </c>
    </row>
    <row r="2328" spans="1:13" x14ac:dyDescent="0.55000000000000004">
      <c r="A2328">
        <v>2323</v>
      </c>
      <c r="C2328">
        <f t="shared" si="114"/>
        <v>8.1145396112542664E-2</v>
      </c>
      <c r="D2328">
        <f t="shared" si="115"/>
        <v>-3.4370365803633755E-4</v>
      </c>
      <c r="E2328" s="2">
        <f t="shared" si="116"/>
        <v>3.6324621848016742E-2</v>
      </c>
      <c r="K2328">
        <v>2323</v>
      </c>
      <c r="L2328" s="14">
        <v>3.1559682770360901E-4</v>
      </c>
      <c r="M2328" s="14">
        <v>-0.10944479736030301</v>
      </c>
    </row>
    <row r="2329" spans="1:13" x14ac:dyDescent="0.55000000000000004">
      <c r="A2329">
        <v>2324</v>
      </c>
      <c r="C2329">
        <f t="shared" si="114"/>
        <v>0.14073926983808127</v>
      </c>
      <c r="D2329">
        <f t="shared" si="115"/>
        <v>-5.201878223266269E-4</v>
      </c>
      <c r="E2329" s="2">
        <f t="shared" si="116"/>
        <v>3.1165090398199501E-2</v>
      </c>
      <c r="K2329">
        <v>2324</v>
      </c>
      <c r="L2329" s="14">
        <v>4.6973238700680897E-5</v>
      </c>
      <c r="M2329" s="14">
        <v>-3.5797101480124702E-2</v>
      </c>
    </row>
    <row r="2330" spans="1:13" x14ac:dyDescent="0.55000000000000004">
      <c r="A2330">
        <v>2325</v>
      </c>
      <c r="C2330">
        <f t="shared" si="114"/>
        <v>0.16501055338321405</v>
      </c>
      <c r="D2330">
        <f t="shared" si="115"/>
        <v>-5.6611580790388817E-4</v>
      </c>
      <c r="E2330" s="2">
        <f t="shared" si="116"/>
        <v>1.3969905045244268E-2</v>
      </c>
      <c r="K2330">
        <v>2325</v>
      </c>
      <c r="L2330" s="14">
        <v>-2.3341508933564999E-4</v>
      </c>
      <c r="M2330" s="14">
        <v>4.6816200534847099E-2</v>
      </c>
    </row>
    <row r="2331" spans="1:13" x14ac:dyDescent="0.55000000000000004">
      <c r="A2331">
        <v>2326</v>
      </c>
      <c r="C2331">
        <f t="shared" si="114"/>
        <v>0.14786766617592179</v>
      </c>
      <c r="D2331">
        <f t="shared" si="115"/>
        <v>-4.6996065847286896E-4</v>
      </c>
      <c r="E2331" s="2">
        <f t="shared" si="116"/>
        <v>9.0984104422870966E-4</v>
      </c>
      <c r="K2331">
        <v>2326</v>
      </c>
      <c r="L2331" s="14">
        <v>-4.55343160245778E-4</v>
      </c>
      <c r="M2331" s="14">
        <v>0.11770409469924301</v>
      </c>
    </row>
    <row r="2332" spans="1:13" x14ac:dyDescent="0.55000000000000004">
      <c r="A2332">
        <v>2327</v>
      </c>
      <c r="C2332">
        <f t="shared" si="114"/>
        <v>9.3613111562097104E-2</v>
      </c>
      <c r="D2332">
        <f t="shared" si="115"/>
        <v>-2.5585528975151443E-4</v>
      </c>
      <c r="E2332" s="2">
        <f t="shared" si="116"/>
        <v>4.2901395154323506E-3</v>
      </c>
      <c r="K2332">
        <v>2327</v>
      </c>
      <c r="L2332" s="14">
        <v>-5.6322771192846097E-4</v>
      </c>
      <c r="M2332" s="14">
        <v>0.15911226816302099</v>
      </c>
    </row>
    <row r="2333" spans="1:13" x14ac:dyDescent="0.55000000000000004">
      <c r="A2333">
        <v>2328</v>
      </c>
      <c r="C2333">
        <f t="shared" si="114"/>
        <v>1.5863639153747021E-2</v>
      </c>
      <c r="D2333">
        <f t="shared" si="115"/>
        <v>2.2464363697030331E-5</v>
      </c>
      <c r="E2333" s="2">
        <f t="shared" si="116"/>
        <v>2.0968820455379632E-2</v>
      </c>
      <c r="K2333">
        <v>2328</v>
      </c>
      <c r="L2333" s="14">
        <v>-5.3004838914759997E-4</v>
      </c>
      <c r="M2333" s="14">
        <v>0.160669787004519</v>
      </c>
    </row>
    <row r="2334" spans="1:13" x14ac:dyDescent="0.55000000000000004">
      <c r="A2334">
        <v>2329</v>
      </c>
      <c r="C2334">
        <f t="shared" si="114"/>
        <v>-6.5867272302660249E-2</v>
      </c>
      <c r="D2334">
        <f t="shared" si="115"/>
        <v>2.9514593536706925E-4</v>
      </c>
      <c r="E2334" s="2">
        <f t="shared" si="116"/>
        <v>3.5289062674382955E-2</v>
      </c>
      <c r="K2334">
        <v>2329</v>
      </c>
      <c r="L2334" s="14">
        <v>-3.64115159123238E-4</v>
      </c>
      <c r="M2334" s="14">
        <v>0.12198656096773899</v>
      </c>
    </row>
    <row r="2335" spans="1:13" x14ac:dyDescent="0.55000000000000004">
      <c r="A2335">
        <v>2330</v>
      </c>
      <c r="C2335">
        <f t="shared" si="114"/>
        <v>-0.13106688678327283</v>
      </c>
      <c r="D2335">
        <f t="shared" si="115"/>
        <v>4.937520984437168E-4</v>
      </c>
      <c r="E2335" s="2">
        <f t="shared" si="116"/>
        <v>3.3789031672629748E-2</v>
      </c>
      <c r="K2335">
        <v>2330</v>
      </c>
      <c r="L2335" s="14">
        <v>-1.0698702869000299E-4</v>
      </c>
      <c r="M2335" s="14">
        <v>5.2751043986904597E-2</v>
      </c>
    </row>
    <row r="2336" spans="1:13" x14ac:dyDescent="0.55000000000000004">
      <c r="A2336">
        <v>2331</v>
      </c>
      <c r="C2336">
        <f t="shared" si="114"/>
        <v>-0.16337147535260596</v>
      </c>
      <c r="D2336">
        <f t="shared" si="115"/>
        <v>5.6843689228122001E-4</v>
      </c>
      <c r="E2336" s="2">
        <f t="shared" si="116"/>
        <v>1.7869052718315466E-2</v>
      </c>
      <c r="K2336">
        <v>2331</v>
      </c>
      <c r="L2336" s="14">
        <v>1.76936666777984E-4</v>
      </c>
      <c r="M2336" s="14">
        <v>-2.9696299204169701E-2</v>
      </c>
    </row>
    <row r="2337" spans="1:13" x14ac:dyDescent="0.55000000000000004">
      <c r="A2337">
        <v>2332</v>
      </c>
      <c r="C2337">
        <f t="shared" si="114"/>
        <v>-0.1546732672061161</v>
      </c>
      <c r="D2337">
        <f t="shared" si="115"/>
        <v>5.0045600785612659E-4</v>
      </c>
      <c r="E2337" s="2">
        <f t="shared" si="116"/>
        <v>2.4967257896501465E-3</v>
      </c>
      <c r="K2337">
        <v>2332</v>
      </c>
      <c r="L2337" s="14">
        <v>4.16545476416034E-4</v>
      </c>
      <c r="M2337" s="14">
        <v>-0.10470602003709401</v>
      </c>
    </row>
    <row r="2338" spans="1:13" x14ac:dyDescent="0.55000000000000004">
      <c r="A2338">
        <v>2333</v>
      </c>
      <c r="C2338">
        <f t="shared" si="114"/>
        <v>-0.10715532924476949</v>
      </c>
      <c r="D2338">
        <f t="shared" si="115"/>
        <v>3.0687121423482992E-4</v>
      </c>
      <c r="E2338" s="2">
        <f t="shared" si="116"/>
        <v>2.1470378106009849E-3</v>
      </c>
      <c r="K2338">
        <v>2333</v>
      </c>
      <c r="L2338" s="14">
        <v>5.5182788742515405E-4</v>
      </c>
      <c r="M2338" s="14">
        <v>-0.15349146860273699</v>
      </c>
    </row>
    <row r="2339" spans="1:13" x14ac:dyDescent="0.55000000000000004">
      <c r="A2339">
        <v>2334</v>
      </c>
      <c r="C2339">
        <f t="shared" si="114"/>
        <v>-3.2743662298703562E-2</v>
      </c>
      <c r="D2339">
        <f t="shared" si="115"/>
        <v>3.6268214174625083E-5</v>
      </c>
      <c r="E2339" s="2">
        <f t="shared" si="116"/>
        <v>1.7184683629657426E-2</v>
      </c>
      <c r="K2339">
        <v>2334</v>
      </c>
      <c r="L2339" s="14">
        <v>5.4890158073696098E-4</v>
      </c>
      <c r="M2339" s="14">
        <v>-0.163834026664882</v>
      </c>
    </row>
    <row r="2340" spans="1:13" x14ac:dyDescent="0.55000000000000004">
      <c r="A2340">
        <v>2335</v>
      </c>
      <c r="C2340">
        <f t="shared" si="114"/>
        <v>4.9885973702582201E-2</v>
      </c>
      <c r="D2340">
        <f t="shared" si="115"/>
        <v>-2.4343734316998456E-4</v>
      </c>
      <c r="E2340" s="2">
        <f t="shared" si="116"/>
        <v>3.3499728355270215E-2</v>
      </c>
      <c r="K2340">
        <v>2335</v>
      </c>
      <c r="L2340" s="14">
        <v>4.0849946801500202E-4</v>
      </c>
      <c r="M2340" s="14">
        <v>-0.133143336396293</v>
      </c>
    </row>
    <row r="2341" spans="1:13" x14ac:dyDescent="0.55000000000000004">
      <c r="A2341">
        <v>2336</v>
      </c>
      <c r="C2341">
        <f t="shared" si="114"/>
        <v>0.11999528181800279</v>
      </c>
      <c r="D2341">
        <f t="shared" si="115"/>
        <v>-4.6204525863304994E-4</v>
      </c>
      <c r="E2341" s="2">
        <f t="shared" si="116"/>
        <v>3.5759321851645806E-2</v>
      </c>
      <c r="K2341">
        <v>2336</v>
      </c>
      <c r="L2341" s="14">
        <v>1.6578612938196501E-4</v>
      </c>
      <c r="M2341" s="14">
        <v>-6.9106071565958493E-2</v>
      </c>
    </row>
    <row r="2342" spans="1:13" x14ac:dyDescent="0.55000000000000004">
      <c r="A2342">
        <v>2337</v>
      </c>
      <c r="C2342">
        <f t="shared" si="114"/>
        <v>0.15998830349681026</v>
      </c>
      <c r="D2342">
        <f t="shared" si="115"/>
        <v>-5.646895533202871E-4</v>
      </c>
      <c r="E2342" s="2">
        <f t="shared" si="116"/>
        <v>2.1829786476035031E-2</v>
      </c>
      <c r="K2342">
        <v>2337</v>
      </c>
      <c r="L2342" s="14">
        <v>-1.18449373817266E-4</v>
      </c>
      <c r="M2342" s="14">
        <v>1.2239237591015001E-2</v>
      </c>
    </row>
    <row r="2343" spans="1:13" x14ac:dyDescent="0.55000000000000004">
      <c r="A2343">
        <v>2338</v>
      </c>
      <c r="C2343">
        <f t="shared" si="114"/>
        <v>0.15982763328434868</v>
      </c>
      <c r="D2343">
        <f t="shared" si="115"/>
        <v>-5.2560867283749546E-4</v>
      </c>
      <c r="E2343" s="2">
        <f t="shared" si="116"/>
        <v>4.8036653330620505E-3</v>
      </c>
      <c r="K2343">
        <v>2338</v>
      </c>
      <c r="L2343" s="14">
        <v>-3.7301849653739402E-4</v>
      </c>
      <c r="M2343" s="14">
        <v>9.0519153766600996E-2</v>
      </c>
    </row>
    <row r="2344" spans="1:13" x14ac:dyDescent="0.55000000000000004">
      <c r="A2344">
        <v>2339</v>
      </c>
      <c r="C2344">
        <f t="shared" si="114"/>
        <v>0.11955359601687134</v>
      </c>
      <c r="D2344">
        <f t="shared" si="115"/>
        <v>-3.5461109442450165E-4</v>
      </c>
      <c r="E2344" s="2">
        <f t="shared" si="116"/>
        <v>7.0619822111397132E-4</v>
      </c>
      <c r="K2344">
        <v>2339</v>
      </c>
      <c r="L2344" s="14">
        <v>-5.3416282276097797E-4</v>
      </c>
      <c r="M2344" s="14">
        <v>0.14612798634127899</v>
      </c>
    </row>
    <row r="2345" spans="1:13" x14ac:dyDescent="0.55000000000000004">
      <c r="A2345">
        <v>2340</v>
      </c>
      <c r="C2345">
        <f t="shared" si="114"/>
        <v>4.9274126139589786E-2</v>
      </c>
      <c r="D2345">
        <f t="shared" si="115"/>
        <v>-9.4613605921799318E-5</v>
      </c>
      <c r="E2345" s="2">
        <f t="shared" si="116"/>
        <v>1.3424473930989096E-2</v>
      </c>
      <c r="K2345">
        <v>2340</v>
      </c>
      <c r="L2345" s="14">
        <v>-5.6152275631849802E-4</v>
      </c>
      <c r="M2345" s="14">
        <v>0.16513815822456901</v>
      </c>
    </row>
    <row r="2346" spans="1:13" x14ac:dyDescent="0.55000000000000004">
      <c r="A2346">
        <v>2341</v>
      </c>
      <c r="C2346">
        <f t="shared" si="114"/>
        <v>-3.3372110782384251E-2</v>
      </c>
      <c r="D2346">
        <f t="shared" si="115"/>
        <v>1.8912990337036418E-4</v>
      </c>
      <c r="E2346" s="2">
        <f t="shared" si="116"/>
        <v>3.1032544562519072E-2</v>
      </c>
      <c r="K2346">
        <v>2341</v>
      </c>
      <c r="L2346" s="14">
        <v>-4.48245832121765E-4</v>
      </c>
      <c r="M2346" s="14">
        <v>0.14278845393775699</v>
      </c>
    </row>
    <row r="2347" spans="1:13" x14ac:dyDescent="0.55000000000000004">
      <c r="A2347">
        <v>2342</v>
      </c>
      <c r="C2347">
        <f t="shared" si="114"/>
        <v>-0.10764265132683559</v>
      </c>
      <c r="D2347">
        <f t="shared" si="115"/>
        <v>4.2540579346065884E-4</v>
      </c>
      <c r="E2347" s="2">
        <f t="shared" si="116"/>
        <v>3.6986654261962792E-2</v>
      </c>
      <c r="K2347">
        <v>2342</v>
      </c>
      <c r="L2347" s="14">
        <v>-2.2270295855487401E-4</v>
      </c>
      <c r="M2347" s="14">
        <v>8.4676495566974194E-2</v>
      </c>
    </row>
    <row r="2348" spans="1:13" x14ac:dyDescent="0.55000000000000004">
      <c r="A2348">
        <v>2343</v>
      </c>
      <c r="C2348">
        <f t="shared" si="114"/>
        <v>-0.15489715531510587</v>
      </c>
      <c r="D2348">
        <f t="shared" si="115"/>
        <v>5.5491379623453651E-4</v>
      </c>
      <c r="E2348" s="2">
        <f t="shared" si="116"/>
        <v>2.5681324933511676E-2</v>
      </c>
      <c r="K2348">
        <v>2343</v>
      </c>
      <c r="L2348" s="14">
        <v>5.8617252530939802E-5</v>
      </c>
      <c r="M2348" s="14">
        <v>5.3567835865999903E-3</v>
      </c>
    </row>
    <row r="2349" spans="1:13" x14ac:dyDescent="0.55000000000000004">
      <c r="A2349">
        <v>2344</v>
      </c>
      <c r="C2349">
        <f t="shared" si="114"/>
        <v>-0.1632757382927171</v>
      </c>
      <c r="D2349">
        <f t="shared" si="115"/>
        <v>5.4515013280967797E-4</v>
      </c>
      <c r="E2349" s="2">
        <f t="shared" si="116"/>
        <v>7.7389267896309701E-3</v>
      </c>
      <c r="K2349">
        <v>2344</v>
      </c>
      <c r="L2349" s="14">
        <v>3.2525640908534498E-4</v>
      </c>
      <c r="M2349" s="14">
        <v>-7.5304568074110997E-2</v>
      </c>
    </row>
    <row r="2350" spans="1:13" x14ac:dyDescent="0.55000000000000004">
      <c r="A2350">
        <v>2345</v>
      </c>
      <c r="C2350">
        <f t="shared" si="114"/>
        <v>-0.13067555253871704</v>
      </c>
      <c r="D2350">
        <f t="shared" si="115"/>
        <v>3.9856527690412986E-4</v>
      </c>
      <c r="E2350" s="2">
        <f t="shared" si="116"/>
        <v>4.134324064351133E-5</v>
      </c>
      <c r="K2350">
        <v>2345</v>
      </c>
      <c r="L2350" s="14">
        <v>5.1043308024005204E-4</v>
      </c>
      <c r="M2350" s="14">
        <v>-0.13710542350503599</v>
      </c>
    </row>
    <row r="2351" spans="1:13" x14ac:dyDescent="0.55000000000000004">
      <c r="A2351">
        <v>2346</v>
      </c>
      <c r="C2351">
        <f t="shared" si="114"/>
        <v>-6.5278557520059705E-2</v>
      </c>
      <c r="D2351">
        <f t="shared" si="115"/>
        <v>1.5194893758650941E-4</v>
      </c>
      <c r="E2351" s="2">
        <f t="shared" si="116"/>
        <v>9.8582692922179766E-3</v>
      </c>
      <c r="K2351">
        <v>2346</v>
      </c>
      <c r="L2351" s="14">
        <v>5.6776861995169498E-4</v>
      </c>
      <c r="M2351" s="14">
        <v>-0.16456737507882599</v>
      </c>
    </row>
    <row r="2352" spans="1:13" x14ac:dyDescent="0.55000000000000004">
      <c r="A2352">
        <v>2347</v>
      </c>
      <c r="C2352">
        <f t="shared" si="114"/>
        <v>1.6501979473682551E-2</v>
      </c>
      <c r="D2352">
        <f t="shared" si="115"/>
        <v>-1.3280338223732181E-4</v>
      </c>
      <c r="E2352" s="2">
        <f t="shared" si="116"/>
        <v>2.7994103808042927E-2</v>
      </c>
      <c r="K2352">
        <v>2347</v>
      </c>
      <c r="L2352" s="14">
        <v>4.8290298661562801E-4</v>
      </c>
      <c r="M2352" s="14">
        <v>-0.15081240666224699</v>
      </c>
    </row>
    <row r="2353" spans="1:13" x14ac:dyDescent="0.55000000000000004">
      <c r="A2353">
        <v>2348</v>
      </c>
      <c r="C2353">
        <f t="shared" si="114"/>
        <v>9.4140867453165369E-2</v>
      </c>
      <c r="D2353">
        <f t="shared" si="115"/>
        <v>-3.8422485239125194E-4</v>
      </c>
      <c r="E2353" s="2">
        <f t="shared" si="116"/>
        <v>3.7413773330331947E-2</v>
      </c>
      <c r="K2353">
        <v>2348</v>
      </c>
      <c r="L2353" s="14">
        <v>2.7709130456903501E-4</v>
      </c>
      <c r="M2353" s="14">
        <v>-9.9285535424859406E-2</v>
      </c>
    </row>
    <row r="2354" spans="1:13" x14ac:dyDescent="0.55000000000000004">
      <c r="A2354">
        <v>2349</v>
      </c>
      <c r="C2354">
        <f t="shared" si="114"/>
        <v>0.14815238203427616</v>
      </c>
      <c r="D2354">
        <f t="shared" si="115"/>
        <v>-5.3921398341362644E-4</v>
      </c>
      <c r="E2354" s="2">
        <f t="shared" si="116"/>
        <v>2.9256175808046434E-2</v>
      </c>
      <c r="K2354">
        <v>2349</v>
      </c>
      <c r="L2354" s="14">
        <v>1.88038634347051E-6</v>
      </c>
      <c r="M2354" s="14">
        <v>-2.2891985917569701E-2</v>
      </c>
    </row>
    <row r="2355" spans="1:13" x14ac:dyDescent="0.55000000000000004">
      <c r="A2355">
        <v>2350</v>
      </c>
      <c r="C2355">
        <f t="shared" si="114"/>
        <v>0.16498077152971366</v>
      </c>
      <c r="D2355">
        <f t="shared" si="115"/>
        <v>-5.5887177032966839E-4</v>
      </c>
      <c r="E2355" s="2">
        <f t="shared" si="116"/>
        <v>1.1182167461619676E-2</v>
      </c>
      <c r="K2355">
        <v>2350</v>
      </c>
      <c r="L2355" s="14">
        <v>-2.7380148630688702E-4</v>
      </c>
      <c r="M2355" s="14">
        <v>5.9235003474345703E-2</v>
      </c>
    </row>
    <row r="2356" spans="1:13" x14ac:dyDescent="0.55000000000000004">
      <c r="A2356">
        <v>2351</v>
      </c>
      <c r="C2356">
        <f t="shared" si="114"/>
        <v>0.14040246489025177</v>
      </c>
      <c r="D2356">
        <f t="shared" si="115"/>
        <v>-4.3826452297651583E-4</v>
      </c>
      <c r="E2356" s="2">
        <f t="shared" si="116"/>
        <v>1.9255020614483096E-4</v>
      </c>
      <c r="K2356">
        <v>2351</v>
      </c>
      <c r="L2356" s="14">
        <v>-4.80908078170577E-4</v>
      </c>
      <c r="M2356" s="14">
        <v>0.126526218778827</v>
      </c>
    </row>
    <row r="2357" spans="1:13" x14ac:dyDescent="0.55000000000000004">
      <c r="A2357">
        <v>2352</v>
      </c>
      <c r="C2357">
        <f t="shared" si="114"/>
        <v>8.058609901297635E-2</v>
      </c>
      <c r="D2357">
        <f t="shared" si="115"/>
        <v>-2.076621182409745E-4</v>
      </c>
      <c r="E2357" s="2">
        <f t="shared" si="116"/>
        <v>6.6491073314076223E-3</v>
      </c>
      <c r="K2357">
        <v>2352</v>
      </c>
      <c r="L2357" s="14">
        <v>-5.6756825851931897E-4</v>
      </c>
      <c r="M2357" s="14">
        <v>0.16212815767847499</v>
      </c>
    </row>
    <row r="2358" spans="1:13" x14ac:dyDescent="0.55000000000000004">
      <c r="A2358">
        <v>2353</v>
      </c>
      <c r="C2358">
        <f t="shared" si="114"/>
        <v>5.4432090331855531E-4</v>
      </c>
      <c r="D2358">
        <f t="shared" si="115"/>
        <v>7.505910100421999E-5</v>
      </c>
      <c r="E2358" s="2">
        <f t="shared" si="116"/>
        <v>2.4517225254533471E-2</v>
      </c>
      <c r="K2358">
        <v>2353</v>
      </c>
      <c r="L2358" s="14">
        <v>-5.1207744758404101E-4</v>
      </c>
      <c r="M2358" s="14">
        <v>0.15712409371747699</v>
      </c>
    </row>
    <row r="2359" spans="1:13" x14ac:dyDescent="0.55000000000000004">
      <c r="A2359">
        <v>2354</v>
      </c>
      <c r="C2359">
        <f t="shared" si="114"/>
        <v>-7.9634070279171465E-2</v>
      </c>
      <c r="D2359">
        <f t="shared" si="115"/>
        <v>3.3894206801601178E-4</v>
      </c>
      <c r="E2359" s="2">
        <f t="shared" si="116"/>
        <v>3.7018297196985156E-2</v>
      </c>
      <c r="K2359">
        <v>2354</v>
      </c>
      <c r="L2359" s="14">
        <v>-3.2833366320348301E-4</v>
      </c>
      <c r="M2359" s="14">
        <v>0.112767325757825</v>
      </c>
    </row>
    <row r="2360" spans="1:13" x14ac:dyDescent="0.55000000000000004">
      <c r="A2360">
        <v>2355</v>
      </c>
      <c r="C2360">
        <f t="shared" si="114"/>
        <v>-0.13982598837488819</v>
      </c>
      <c r="D2360">
        <f t="shared" si="115"/>
        <v>5.1775772028891172E-4</v>
      </c>
      <c r="E2360" s="2">
        <f t="shared" si="116"/>
        <v>3.2397577201846953E-2</v>
      </c>
      <c r="K2360">
        <v>2355</v>
      </c>
      <c r="L2360" s="14">
        <v>-6.2356676039440395E-5</v>
      </c>
      <c r="M2360" s="14">
        <v>4.0167281504424099E-2</v>
      </c>
    </row>
    <row r="2361" spans="1:13" x14ac:dyDescent="0.55000000000000004">
      <c r="A2361">
        <v>2356</v>
      </c>
      <c r="C2361">
        <f t="shared" si="114"/>
        <v>-0.16492453068701779</v>
      </c>
      <c r="D2361">
        <f t="shared" si="115"/>
        <v>5.6662709823777652E-4</v>
      </c>
      <c r="E2361" s="2">
        <f t="shared" si="116"/>
        <v>1.4989502336255477E-2</v>
      </c>
      <c r="K2361">
        <v>2356</v>
      </c>
      <c r="L2361" s="14">
        <v>2.1923792747141399E-4</v>
      </c>
      <c r="M2361" s="14">
        <v>-4.2492907581484003E-2</v>
      </c>
    </row>
    <row r="2362" spans="1:13" x14ac:dyDescent="0.55000000000000004">
      <c r="A2362">
        <v>2357</v>
      </c>
      <c r="C2362">
        <f t="shared" si="114"/>
        <v>-0.14863049213024737</v>
      </c>
      <c r="D2362">
        <f t="shared" si="115"/>
        <v>4.7328501808168198E-4</v>
      </c>
      <c r="E2362" s="2">
        <f t="shared" si="116"/>
        <v>1.1641749304636573E-3</v>
      </c>
      <c r="K2362">
        <v>2357</v>
      </c>
      <c r="L2362" s="14">
        <v>4.4592303199369099E-4</v>
      </c>
      <c r="M2362" s="14">
        <v>-0.114510484356748</v>
      </c>
    </row>
    <row r="2363" spans="1:13" x14ac:dyDescent="0.55000000000000004">
      <c r="A2363">
        <v>2358</v>
      </c>
      <c r="C2363">
        <f t="shared" si="114"/>
        <v>-9.5033332931015374E-2</v>
      </c>
      <c r="D2363">
        <f t="shared" si="115"/>
        <v>2.6115837444355553E-4</v>
      </c>
      <c r="E2363" s="2">
        <f t="shared" si="116"/>
        <v>3.9457075190389842E-3</v>
      </c>
      <c r="K2363">
        <v>2358</v>
      </c>
      <c r="L2363" s="14">
        <v>5.6092394684749099E-4</v>
      </c>
      <c r="M2363" s="14">
        <v>-0.157848199953393</v>
      </c>
    </row>
    <row r="2364" spans="1:13" x14ac:dyDescent="0.55000000000000004">
      <c r="A2364">
        <v>2359</v>
      </c>
      <c r="C2364">
        <f t="shared" si="114"/>
        <v>-1.7584810310415953E-2</v>
      </c>
      <c r="D2364">
        <f t="shared" si="115"/>
        <v>-1.6513516396076442E-5</v>
      </c>
      <c r="E2364" s="2">
        <f t="shared" si="116"/>
        <v>2.0755313265483896E-2</v>
      </c>
      <c r="K2364">
        <v>2359</v>
      </c>
      <c r="L2364" s="14">
        <v>5.3543797949379796E-4</v>
      </c>
      <c r="M2364" s="14">
        <v>-0.16165185465256901</v>
      </c>
    </row>
    <row r="2365" spans="1:13" x14ac:dyDescent="0.55000000000000004">
      <c r="A2365">
        <v>2360</v>
      </c>
      <c r="C2365">
        <f t="shared" si="114"/>
        <v>6.4277129039644137E-2</v>
      </c>
      <c r="D2365">
        <f t="shared" si="115"/>
        <v>-2.9004086269765917E-4</v>
      </c>
      <c r="E2365" s="2">
        <f t="shared" si="116"/>
        <v>3.5814021483482388E-2</v>
      </c>
      <c r="K2365">
        <v>2360</v>
      </c>
      <c r="L2365" s="14">
        <v>3.7584824855980601E-4</v>
      </c>
      <c r="M2365" s="14">
        <v>-0.124968799538707</v>
      </c>
    </row>
    <row r="2366" spans="1:13" x14ac:dyDescent="0.55000000000000004">
      <c r="A2366">
        <v>2361</v>
      </c>
      <c r="C2366">
        <f t="shared" si="114"/>
        <v>0.13000686385573107</v>
      </c>
      <c r="D2366">
        <f t="shared" si="115"/>
        <v>-4.9077406604050436E-4</v>
      </c>
      <c r="E2366" s="2">
        <f t="shared" si="116"/>
        <v>3.4966530591145434E-2</v>
      </c>
      <c r="K2366">
        <v>2361</v>
      </c>
      <c r="L2366" s="14">
        <v>1.2212499218075001E-4</v>
      </c>
      <c r="M2366" s="14">
        <v>-5.69865333302269E-2</v>
      </c>
    </row>
    <row r="2367" spans="1:13" x14ac:dyDescent="0.55000000000000004">
      <c r="A2367">
        <v>2362</v>
      </c>
      <c r="C2367">
        <f t="shared" si="114"/>
        <v>0.16310761617119526</v>
      </c>
      <c r="D2367">
        <f t="shared" si="115"/>
        <v>-5.683333235036546E-4</v>
      </c>
      <c r="E2367" s="2">
        <f t="shared" si="116"/>
        <v>1.8999659530199529E-2</v>
      </c>
      <c r="K2367">
        <v>2362</v>
      </c>
      <c r="L2367" s="14">
        <v>-1.6218522609842199E-4</v>
      </c>
      <c r="M2367" s="14">
        <v>2.5268363669596401E-2</v>
      </c>
    </row>
    <row r="2368" spans="1:13" x14ac:dyDescent="0.55000000000000004">
      <c r="A2368">
        <v>2363</v>
      </c>
      <c r="C2368">
        <f t="shared" si="114"/>
        <v>0.15527179486402504</v>
      </c>
      <c r="D2368">
        <f t="shared" si="115"/>
        <v>-5.0325289628534514E-4</v>
      </c>
      <c r="E2368" s="2">
        <f t="shared" si="116"/>
        <v>2.9243384364822296E-3</v>
      </c>
      <c r="K2368">
        <v>2363</v>
      </c>
      <c r="L2368" s="14">
        <v>-4.0587514837714801E-4</v>
      </c>
      <c r="M2368" s="14">
        <v>0.101194642234821</v>
      </c>
    </row>
    <row r="2369" spans="1:13" x14ac:dyDescent="0.55000000000000004">
      <c r="A2369">
        <v>2364</v>
      </c>
      <c r="C2369">
        <f t="shared" si="114"/>
        <v>0.10846602591583115</v>
      </c>
      <c r="D2369">
        <f t="shared" si="115"/>
        <v>-3.1186659982885076E-4</v>
      </c>
      <c r="E2369" s="2">
        <f t="shared" si="116"/>
        <v>1.8757620742310987E-3</v>
      </c>
      <c r="K2369">
        <v>2364</v>
      </c>
      <c r="L2369" s="14">
        <v>-5.4791112187819297E-4</v>
      </c>
      <c r="M2369" s="14">
        <v>0.15177609488634999</v>
      </c>
    </row>
    <row r="2370" spans="1:13" x14ac:dyDescent="0.55000000000000004">
      <c r="A2370">
        <v>2365</v>
      </c>
      <c r="C2370">
        <f t="shared" si="114"/>
        <v>3.4437570745773957E-2</v>
      </c>
      <c r="D2370">
        <f t="shared" si="115"/>
        <v>-4.2208360443721189E-5</v>
      </c>
      <c r="E2370" s="2">
        <f t="shared" si="116"/>
        <v>1.6875753894692806E-2</v>
      </c>
      <c r="K2370">
        <v>2365</v>
      </c>
      <c r="L2370" s="14">
        <v>-5.5271935591101097E-4</v>
      </c>
      <c r="M2370" s="14">
        <v>0.16434428302305701</v>
      </c>
    </row>
    <row r="2371" spans="1:13" x14ac:dyDescent="0.55000000000000004">
      <c r="A2371">
        <v>2366</v>
      </c>
      <c r="C2371">
        <f t="shared" si="114"/>
        <v>-4.8233988794954663E-2</v>
      </c>
      <c r="D2371">
        <f t="shared" si="115"/>
        <v>2.3804328773098651E-4</v>
      </c>
      <c r="E2371" s="2">
        <f t="shared" si="116"/>
        <v>3.3850632842083159E-2</v>
      </c>
      <c r="K2371">
        <v>2366</v>
      </c>
      <c r="L2371" s="14">
        <v>-4.1909559843396398E-4</v>
      </c>
      <c r="M2371" s="14">
        <v>0.135751425958724</v>
      </c>
    </row>
    <row r="2372" spans="1:13" x14ac:dyDescent="0.55000000000000004">
      <c r="A2372">
        <v>2367</v>
      </c>
      <c r="C2372">
        <f t="shared" si="114"/>
        <v>-0.11879983384055237</v>
      </c>
      <c r="D2372">
        <f t="shared" si="115"/>
        <v>4.5855108824166958E-4</v>
      </c>
      <c r="E2372" s="2">
        <f t="shared" si="116"/>
        <v>3.684811024238191E-2</v>
      </c>
      <c r="K2372">
        <v>2367</v>
      </c>
      <c r="L2372" s="14">
        <v>-1.8050674844878801E-4</v>
      </c>
      <c r="M2372" s="14">
        <v>7.3158782122321006E-2</v>
      </c>
    </row>
    <row r="2373" spans="1:13" x14ac:dyDescent="0.55000000000000004">
      <c r="A2373">
        <v>2368</v>
      </c>
      <c r="C2373">
        <f t="shared" si="114"/>
        <v>-0.15954942469382685</v>
      </c>
      <c r="D2373">
        <f t="shared" si="115"/>
        <v>5.6397223109347133E-4</v>
      </c>
      <c r="E2373" s="2">
        <f t="shared" si="116"/>
        <v>2.3040960674041124E-2</v>
      </c>
      <c r="K2373">
        <v>2368</v>
      </c>
      <c r="L2373" s="14">
        <v>1.0329113646795601E-4</v>
      </c>
      <c r="M2373" s="14">
        <v>-7.7569325407525402E-3</v>
      </c>
    </row>
    <row r="2374" spans="1:13" x14ac:dyDescent="0.55000000000000004">
      <c r="A2374">
        <v>2369</v>
      </c>
      <c r="C2374">
        <f t="shared" ref="C2374:C2437" si="117">$D$1*COS($B$2*(A2374-$L$2)+$B$1)</f>
        <v>-0.16025547298440287</v>
      </c>
      <c r="D2374">
        <f t="shared" ref="D2374:D2437" si="118">$D$2*COS($B$2*(A2374-$L$3)+$B$3)</f>
        <v>5.2784823153345195E-4</v>
      </c>
      <c r="E2374" s="2">
        <f t="shared" ref="E2374:E2437" si="119">(M2374-C2374)^2</f>
        <v>5.4060135106608282E-3</v>
      </c>
      <c r="K2374">
        <v>2369</v>
      </c>
      <c r="L2374" s="14">
        <v>3.6121911548461202E-4</v>
      </c>
      <c r="M2374" s="14">
        <v>-8.6729875328478798E-2</v>
      </c>
    </row>
    <row r="2375" spans="1:13" x14ac:dyDescent="0.55000000000000004">
      <c r="A2375">
        <v>2370</v>
      </c>
      <c r="C2375">
        <f t="shared" si="117"/>
        <v>-0.12074077547365553</v>
      </c>
      <c r="D2375">
        <f t="shared" si="118"/>
        <v>3.5924545201806139E-4</v>
      </c>
      <c r="E2375" s="2">
        <f t="shared" si="119"/>
        <v>5.4009794085864578E-4</v>
      </c>
      <c r="K2375">
        <v>2370</v>
      </c>
      <c r="L2375" s="14">
        <v>5.2867752618743799E-4</v>
      </c>
      <c r="M2375" s="14">
        <v>-0.143980782807102</v>
      </c>
    </row>
    <row r="2376" spans="1:13" x14ac:dyDescent="0.55000000000000004">
      <c r="A2376">
        <v>2371</v>
      </c>
      <c r="C2376">
        <f t="shared" si="117"/>
        <v>-5.0922688333061135E-2</v>
      </c>
      <c r="D2376">
        <f t="shared" si="118"/>
        <v>1.0047963634071468E-4</v>
      </c>
      <c r="E2376" s="2">
        <f t="shared" si="119"/>
        <v>1.3052633313507537E-2</v>
      </c>
      <c r="K2376">
        <v>2371</v>
      </c>
      <c r="L2376" s="14">
        <v>5.6372537077935205E-4</v>
      </c>
      <c r="M2376" s="14">
        <v>-0.16517081003975501</v>
      </c>
    </row>
    <row r="2377" spans="1:13" x14ac:dyDescent="0.55000000000000004">
      <c r="A2377">
        <v>2372</v>
      </c>
      <c r="C2377">
        <f t="shared" si="117"/>
        <v>3.1675920214437082E-2</v>
      </c>
      <c r="D2377">
        <f t="shared" si="118"/>
        <v>-1.8350445011706704E-4</v>
      </c>
      <c r="E2377" s="2">
        <f t="shared" si="119"/>
        <v>3.1211830784736602E-2</v>
      </c>
      <c r="K2377">
        <v>2372</v>
      </c>
      <c r="L2377" s="14">
        <v>4.5758469916126602E-4</v>
      </c>
      <c r="M2377" s="14">
        <v>-0.14499278325263601</v>
      </c>
    </row>
    <row r="2378" spans="1:13" x14ac:dyDescent="0.55000000000000004">
      <c r="A2378">
        <v>2373</v>
      </c>
      <c r="C2378">
        <f t="shared" si="117"/>
        <v>0.10632454046307357</v>
      </c>
      <c r="D2378">
        <f t="shared" si="118"/>
        <v>-4.2143278756098394E-4</v>
      </c>
      <c r="E2378" s="2">
        <f t="shared" si="119"/>
        <v>3.7956763049075602E-2</v>
      </c>
      <c r="K2378">
        <v>2373</v>
      </c>
      <c r="L2378" s="14">
        <v>2.3683910098885199E-4</v>
      </c>
      <c r="M2378" s="14">
        <v>-8.8500414429967797E-2</v>
      </c>
    </row>
    <row r="2379" spans="1:13" x14ac:dyDescent="0.55000000000000004">
      <c r="A2379">
        <v>2374</v>
      </c>
      <c r="C2379">
        <f t="shared" si="117"/>
        <v>0.15428794219934458</v>
      </c>
      <c r="D2379">
        <f t="shared" si="118"/>
        <v>-5.5359037842691878E-4</v>
      </c>
      <c r="E2379" s="2">
        <f t="shared" si="119"/>
        <v>2.6938824311529375E-2</v>
      </c>
      <c r="K2379">
        <v>2374</v>
      </c>
      <c r="L2379" s="14">
        <v>-4.3224319269335001E-5</v>
      </c>
      <c r="M2379" s="14">
        <v>-9.8425677966015607E-3</v>
      </c>
    </row>
    <row r="2380" spans="1:13" x14ac:dyDescent="0.55000000000000004">
      <c r="A2380">
        <v>2375</v>
      </c>
      <c r="C2380">
        <f t="shared" si="117"/>
        <v>0.16352832257582309</v>
      </c>
      <c r="D2380">
        <f t="shared" si="118"/>
        <v>-5.4680845306841165E-4</v>
      </c>
      <c r="E2380" s="2">
        <f t="shared" si="119"/>
        <v>8.509677190048975E-3</v>
      </c>
      <c r="K2380">
        <v>2375</v>
      </c>
      <c r="L2380" s="14">
        <v>-3.1246194062230801E-4</v>
      </c>
      <c r="M2380" s="14">
        <v>7.1280411000281305E-2</v>
      </c>
    </row>
    <row r="2381" spans="1:13" x14ac:dyDescent="0.55000000000000004">
      <c r="A2381">
        <v>2376</v>
      </c>
      <c r="C2381">
        <f t="shared" si="117"/>
        <v>0.13172654088967997</v>
      </c>
      <c r="D2381">
        <f t="shared" si="118"/>
        <v>-4.02789131798875E-4</v>
      </c>
      <c r="E2381" s="2">
        <f t="shared" si="119"/>
        <v>7.9762625583848978E-6</v>
      </c>
      <c r="K2381">
        <v>2376</v>
      </c>
      <c r="L2381" s="14">
        <v>-5.03441530573269E-4</v>
      </c>
      <c r="M2381" s="14">
        <v>0.134550768670576</v>
      </c>
    </row>
    <row r="2382" spans="1:13" x14ac:dyDescent="0.55000000000000004">
      <c r="A2382">
        <v>2377</v>
      </c>
      <c r="C2382">
        <f t="shared" si="117"/>
        <v>6.6864174015868319E-2</v>
      </c>
      <c r="D2382">
        <f t="shared" si="118"/>
        <v>-1.5767822857049699E-4</v>
      </c>
      <c r="E2382" s="2">
        <f t="shared" si="119"/>
        <v>9.4590947589694354E-3</v>
      </c>
      <c r="K2382">
        <v>2377</v>
      </c>
      <c r="L2382" s="14">
        <v>-5.6833106606763903E-4</v>
      </c>
      <c r="M2382" s="14">
        <v>0.164122051634956</v>
      </c>
    </row>
    <row r="2383" spans="1:13" x14ac:dyDescent="0.55000000000000004">
      <c r="A2383">
        <v>2378</v>
      </c>
      <c r="C2383">
        <f t="shared" si="117"/>
        <v>-1.4779691151327368E-2</v>
      </c>
      <c r="D2383">
        <f t="shared" si="118"/>
        <v>1.2700658643718542E-4</v>
      </c>
      <c r="E2383" s="2">
        <f t="shared" si="119"/>
        <v>2.8011926845325781E-2</v>
      </c>
      <c r="K2383">
        <v>2378</v>
      </c>
      <c r="L2383" s="14">
        <v>-4.9087856039539701E-4</v>
      </c>
      <c r="M2383" s="14">
        <v>0.15258794862806899</v>
      </c>
    </row>
    <row r="2384" spans="1:13" x14ac:dyDescent="0.55000000000000004">
      <c r="A2384">
        <v>2379</v>
      </c>
      <c r="C2384">
        <f t="shared" si="117"/>
        <v>-9.2714165370213791E-2</v>
      </c>
      <c r="D2384">
        <f t="shared" si="118"/>
        <v>3.7981542533402579E-4</v>
      </c>
      <c r="E2384" s="2">
        <f t="shared" si="119"/>
        <v>3.8240354997461347E-2</v>
      </c>
      <c r="K2384">
        <v>2379</v>
      </c>
      <c r="L2384" s="14">
        <v>-2.9048247408261898E-4</v>
      </c>
      <c r="M2384" s="14">
        <v>0.102837247300371</v>
      </c>
    </row>
    <row r="2385" spans="1:13" x14ac:dyDescent="0.55000000000000004">
      <c r="A2385">
        <v>2380</v>
      </c>
      <c r="C2385">
        <f t="shared" si="117"/>
        <v>-0.14737933834105019</v>
      </c>
      <c r="D2385">
        <f t="shared" si="118"/>
        <v>5.372985983473109E-4</v>
      </c>
      <c r="E2385" s="2">
        <f t="shared" si="119"/>
        <v>3.0523464518592121E-2</v>
      </c>
      <c r="K2385">
        <v>2380</v>
      </c>
      <c r="L2385" s="14">
        <v>-1.73332501134072E-5</v>
      </c>
      <c r="M2385" s="14">
        <v>2.7330319430328098E-2</v>
      </c>
    </row>
    <row r="2386" spans="1:13" x14ac:dyDescent="0.55000000000000004">
      <c r="A2386">
        <v>2381</v>
      </c>
      <c r="C2386">
        <f t="shared" si="117"/>
        <v>-0.1650554038987484</v>
      </c>
      <c r="D2386">
        <f t="shared" si="118"/>
        <v>5.5993114853280937E-4</v>
      </c>
      <c r="E2386" s="2">
        <f t="shared" si="119"/>
        <v>1.2107425569685188E-2</v>
      </c>
      <c r="K2386">
        <v>2381</v>
      </c>
      <c r="L2386" s="14">
        <v>2.6015719387438498E-4</v>
      </c>
      <c r="M2386" s="14">
        <v>-5.5021656486033299E-2</v>
      </c>
    </row>
    <row r="2387" spans="1:13" x14ac:dyDescent="0.55000000000000004">
      <c r="A2387">
        <v>2382</v>
      </c>
      <c r="C2387">
        <f t="shared" si="117"/>
        <v>-0.14130604217003964</v>
      </c>
      <c r="D2387">
        <f t="shared" si="118"/>
        <v>4.4203278285002902E-4</v>
      </c>
      <c r="E2387" s="2">
        <f t="shared" si="119"/>
        <v>3.1374771078556015E-4</v>
      </c>
      <c r="K2387">
        <v>2382</v>
      </c>
      <c r="L2387" s="14">
        <v>4.7248965475827498E-4</v>
      </c>
      <c r="M2387" s="14">
        <v>-0.123593117205891</v>
      </c>
    </row>
    <row r="2388" spans="1:13" x14ac:dyDescent="0.55000000000000004">
      <c r="A2388">
        <v>2383</v>
      </c>
      <c r="C2388">
        <f t="shared" si="117"/>
        <v>-8.2091842351670233E-2</v>
      </c>
      <c r="D2388">
        <f t="shared" si="118"/>
        <v>2.1319350598332005E-4</v>
      </c>
      <c r="E2388" s="2">
        <f t="shared" si="119"/>
        <v>6.2596694204563692E-3</v>
      </c>
      <c r="K2388">
        <v>2383</v>
      </c>
      <c r="L2388" s="14">
        <v>5.6648415049493598E-4</v>
      </c>
      <c r="M2388" s="14">
        <v>-0.161209915005498</v>
      </c>
    </row>
    <row r="2389" spans="1:13" x14ac:dyDescent="0.55000000000000004">
      <c r="A2389">
        <v>2384</v>
      </c>
      <c r="C2389">
        <f t="shared" si="117"/>
        <v>-2.274320462374942E-3</v>
      </c>
      <c r="D2389">
        <f t="shared" si="118"/>
        <v>-6.9152847120598188E-5</v>
      </c>
      <c r="E2389" s="2">
        <f t="shared" si="119"/>
        <v>2.4391058251483133E-2</v>
      </c>
      <c r="K2389">
        <v>2384</v>
      </c>
      <c r="L2389" s="14">
        <v>5.1859917652760104E-4</v>
      </c>
      <c r="M2389" s="14">
        <v>-0.15845068951826999</v>
      </c>
    </row>
    <row r="2390" spans="1:13" x14ac:dyDescent="0.55000000000000004">
      <c r="A2390">
        <v>2385</v>
      </c>
      <c r="C2390">
        <f t="shared" si="117"/>
        <v>7.8114007924096771E-2</v>
      </c>
      <c r="D2390">
        <f t="shared" si="118"/>
        <v>-3.3414329322385315E-4</v>
      </c>
      <c r="E2390" s="2">
        <f t="shared" si="119"/>
        <v>3.7682773881304289E-2</v>
      </c>
      <c r="K2390">
        <v>2385</v>
      </c>
      <c r="L2390" s="14">
        <v>3.40827821643203E-4</v>
      </c>
      <c r="M2390" s="14">
        <v>-0.116006505884476</v>
      </c>
    </row>
    <row r="2391" spans="1:13" x14ac:dyDescent="0.55000000000000004">
      <c r="A2391">
        <v>2386</v>
      </c>
      <c r="C2391">
        <f t="shared" si="117"/>
        <v>0.13889736683486653</v>
      </c>
      <c r="D2391">
        <f t="shared" si="118"/>
        <v>-5.1527081591175783E-4</v>
      </c>
      <c r="E2391" s="2">
        <f t="shared" si="119"/>
        <v>3.363744539113557E-2</v>
      </c>
      <c r="K2391">
        <v>2386</v>
      </c>
      <c r="L2391" s="14">
        <v>7.7694024485959801E-5</v>
      </c>
      <c r="M2391" s="14">
        <v>-4.4507773199799802E-2</v>
      </c>
    </row>
    <row r="2392" spans="1:13" x14ac:dyDescent="0.55000000000000004">
      <c r="A2392">
        <v>2387</v>
      </c>
      <c r="C2392">
        <f t="shared" si="117"/>
        <v>0.16482041439423986</v>
      </c>
      <c r="D2392">
        <f t="shared" si="118"/>
        <v>-5.670762248529928E-4</v>
      </c>
      <c r="E2392" s="2">
        <f t="shared" si="119"/>
        <v>1.6048381571731999E-2</v>
      </c>
      <c r="K2392">
        <v>2387</v>
      </c>
      <c r="L2392" s="14">
        <v>-2.0489872308252801E-4</v>
      </c>
      <c r="M2392" s="14">
        <v>3.81382073889465E-2</v>
      </c>
    </row>
    <row r="2393" spans="1:13" x14ac:dyDescent="0.55000000000000004">
      <c r="A2393">
        <v>2388</v>
      </c>
      <c r="C2393">
        <f t="shared" si="117"/>
        <v>0.14937701207992263</v>
      </c>
      <c r="D2393">
        <f t="shared" si="118"/>
        <v>-4.7655745437654259E-4</v>
      </c>
      <c r="E2393" s="2">
        <f t="shared" si="119"/>
        <v>1.455023839587985E-3</v>
      </c>
      <c r="K2393">
        <v>2388</v>
      </c>
      <c r="L2393" s="14">
        <v>-4.36173314355601E-4</v>
      </c>
      <c r="M2393" s="14">
        <v>0.11123223734486901</v>
      </c>
    </row>
    <row r="2394" spans="1:13" x14ac:dyDescent="0.55000000000000004">
      <c r="A2394">
        <v>2389</v>
      </c>
      <c r="C2394">
        <f t="shared" si="117"/>
        <v>9.6443128351173607E-2</v>
      </c>
      <c r="D2394">
        <f t="shared" si="118"/>
        <v>-2.6643280788555618E-4</v>
      </c>
      <c r="E2394" s="2">
        <f t="shared" si="119"/>
        <v>3.6029208008226911E-3</v>
      </c>
      <c r="K2394">
        <v>2389</v>
      </c>
      <c r="L2394" s="14">
        <v>-5.5820559322551297E-4</v>
      </c>
      <c r="M2394" s="14">
        <v>0.156467463423065</v>
      </c>
    </row>
    <row r="2395" spans="1:13" x14ac:dyDescent="0.55000000000000004">
      <c r="A2395">
        <v>2390</v>
      </c>
      <c r="C2395">
        <f t="shared" si="117"/>
        <v>1.9304052266726417E-2</v>
      </c>
      <c r="D2395">
        <f t="shared" si="118"/>
        <v>1.0560857424641699E-5</v>
      </c>
      <c r="E2395" s="2">
        <f t="shared" si="119"/>
        <v>2.0509215908940663E-2</v>
      </c>
      <c r="K2395">
        <v>2390</v>
      </c>
      <c r="L2395" s="14">
        <v>-5.4043181841599802E-4</v>
      </c>
      <c r="M2395" s="14">
        <v>0.16251444263327999</v>
      </c>
    </row>
    <row r="2396" spans="1:13" x14ac:dyDescent="0.55000000000000004">
      <c r="A2396">
        <v>2391</v>
      </c>
      <c r="C2396">
        <f t="shared" si="117"/>
        <v>-6.2679934039464202E-2</v>
      </c>
      <c r="D2396">
        <f t="shared" si="118"/>
        <v>2.8490397012650379E-4</v>
      </c>
      <c r="E2396" s="2">
        <f t="shared" si="119"/>
        <v>3.630496020838541E-2</v>
      </c>
      <c r="K2396">
        <v>2391</v>
      </c>
      <c r="L2396" s="14">
        <v>-3.8730354208859301E-4</v>
      </c>
      <c r="M2396" s="14">
        <v>0.127858671519581</v>
      </c>
    </row>
    <row r="2397" spans="1:13" x14ac:dyDescent="0.55000000000000004">
      <c r="A2397">
        <v>2392</v>
      </c>
      <c r="C2397">
        <f t="shared" si="117"/>
        <v>-0.1289325780905268</v>
      </c>
      <c r="D2397">
        <f t="shared" si="118"/>
        <v>4.8774219162788467E-4</v>
      </c>
      <c r="E2397" s="2">
        <f t="shared" si="119"/>
        <v>3.6142755445936044E-2</v>
      </c>
      <c r="K2397">
        <v>2392</v>
      </c>
      <c r="L2397" s="14">
        <v>-1.3717269098835599E-4</v>
      </c>
      <c r="M2397" s="14">
        <v>6.11799029461901E-2</v>
      </c>
    </row>
    <row r="2398" spans="1:13" x14ac:dyDescent="0.55000000000000004">
      <c r="A2398">
        <v>2393</v>
      </c>
      <c r="C2398">
        <f t="shared" si="117"/>
        <v>-0.16282586272387939</v>
      </c>
      <c r="D2398">
        <f t="shared" si="118"/>
        <v>5.6816740382027448E-4</v>
      </c>
      <c r="E2398" s="2">
        <f t="shared" si="119"/>
        <v>2.0165167504331616E-2</v>
      </c>
      <c r="K2398">
        <v>2393</v>
      </c>
      <c r="L2398" s="14">
        <v>1.4731391152750801E-4</v>
      </c>
      <c r="M2398" s="14">
        <v>-2.0821751852638699E-2</v>
      </c>
    </row>
    <row r="2399" spans="1:13" x14ac:dyDescent="0.55000000000000004">
      <c r="A2399">
        <v>2394</v>
      </c>
      <c r="C2399">
        <f t="shared" si="117"/>
        <v>-0.15585328791078246</v>
      </c>
      <c r="D2399">
        <f t="shared" si="118"/>
        <v>5.0599457367348042E-4</v>
      </c>
      <c r="E2399" s="2">
        <f t="shared" si="119"/>
        <v>3.3924588447721993E-3</v>
      </c>
      <c r="K2399">
        <v>2394</v>
      </c>
      <c r="L2399" s="14">
        <v>3.9490483103214898E-4</v>
      </c>
      <c r="M2399" s="14">
        <v>-9.7608469731203601E-2</v>
      </c>
    </row>
    <row r="2400" spans="1:13" x14ac:dyDescent="0.55000000000000004">
      <c r="A2400">
        <v>2395</v>
      </c>
      <c r="C2400">
        <f t="shared" si="117"/>
        <v>-0.10976482295918091</v>
      </c>
      <c r="D2400">
        <f t="shared" si="118"/>
        <v>3.1682777105572377E-4</v>
      </c>
      <c r="E2400" s="2">
        <f t="shared" si="119"/>
        <v>1.6147311832558455E-3</v>
      </c>
      <c r="K2400">
        <v>2395</v>
      </c>
      <c r="L2400" s="14">
        <v>5.43589385793072E-4</v>
      </c>
      <c r="M2400" s="14">
        <v>-0.149948540846602</v>
      </c>
    </row>
    <row r="2401" spans="1:13" x14ac:dyDescent="0.55000000000000004">
      <c r="A2401">
        <v>2396</v>
      </c>
      <c r="C2401">
        <f t="shared" si="117"/>
        <v>-3.6127701104104439E-2</v>
      </c>
      <c r="D2401">
        <f t="shared" si="118"/>
        <v>4.8143876103634663E-5</v>
      </c>
      <c r="E2401" s="2">
        <f t="shared" si="119"/>
        <v>1.653934083008014E-2</v>
      </c>
      <c r="K2401">
        <v>2396</v>
      </c>
      <c r="L2401" s="14">
        <v>5.5612860669839099E-4</v>
      </c>
      <c r="M2401" s="14">
        <v>-0.16473306969375601</v>
      </c>
    </row>
    <row r="2402" spans="1:13" x14ac:dyDescent="0.55000000000000004">
      <c r="A2402">
        <v>2397</v>
      </c>
      <c r="C2402">
        <f t="shared" si="117"/>
        <v>4.6576712217033682E-2</v>
      </c>
      <c r="D2402">
        <f t="shared" si="118"/>
        <v>-2.3262311695979371E-4</v>
      </c>
      <c r="E2402" s="2">
        <f t="shared" si="119"/>
        <v>3.4164306795238512E-2</v>
      </c>
      <c r="K2402">
        <v>2397</v>
      </c>
      <c r="L2402" s="14">
        <v>4.2938196808468902E-4</v>
      </c>
      <c r="M2402" s="14">
        <v>-0.13825917930633499</v>
      </c>
    </row>
    <row r="2403" spans="1:13" x14ac:dyDescent="0.55000000000000004">
      <c r="A2403">
        <v>2398</v>
      </c>
      <c r="C2403">
        <f t="shared" si="117"/>
        <v>0.1175913525304708</v>
      </c>
      <c r="D2403">
        <f t="shared" si="118"/>
        <v>-4.5500661097132967E-4</v>
      </c>
      <c r="E2403" s="2">
        <f t="shared" si="119"/>
        <v>3.7927084310189658E-2</v>
      </c>
      <c r="K2403">
        <v>2398</v>
      </c>
      <c r="L2403" s="14">
        <v>1.9509395187183E-4</v>
      </c>
      <c r="M2403" s="14">
        <v>-7.7157419763964105E-2</v>
      </c>
    </row>
    <row r="2404" spans="1:13" x14ac:dyDescent="0.55000000000000004">
      <c r="A2404">
        <v>2399</v>
      </c>
      <c r="C2404">
        <f t="shared" si="117"/>
        <v>0.15909304198822075</v>
      </c>
      <c r="D2404">
        <f t="shared" si="118"/>
        <v>-5.6319303640905245E-4</v>
      </c>
      <c r="E2404" s="2">
        <f t="shared" si="119"/>
        <v>2.4281165031377606E-2</v>
      </c>
      <c r="K2404">
        <v>2399</v>
      </c>
      <c r="L2404" s="14">
        <v>-8.8056554862339897E-5</v>
      </c>
      <c r="M2404" s="14">
        <v>3.26889420817479E-3</v>
      </c>
    </row>
    <row r="2405" spans="1:13" x14ac:dyDescent="0.55000000000000004">
      <c r="A2405">
        <v>2400</v>
      </c>
      <c r="C2405">
        <f t="shared" si="117"/>
        <v>0.16066573132259968</v>
      </c>
      <c r="D2405">
        <f t="shared" si="118"/>
        <v>-5.3002988087663965E-4</v>
      </c>
      <c r="E2405" s="2">
        <f t="shared" si="119"/>
        <v>6.051165544804441E-3</v>
      </c>
      <c r="K2405">
        <v>2400</v>
      </c>
      <c r="L2405" s="14">
        <v>-3.4915275116802902E-4</v>
      </c>
      <c r="M2405" s="14">
        <v>8.2876493347128793E-2</v>
      </c>
    </row>
    <row r="2406" spans="1:13" x14ac:dyDescent="0.55000000000000004">
      <c r="A2406">
        <v>2401</v>
      </c>
      <c r="C2406">
        <f t="shared" si="117"/>
        <v>0.12191470866032286</v>
      </c>
      <c r="D2406">
        <f t="shared" si="118"/>
        <v>-3.638403973892214E-4</v>
      </c>
      <c r="E2406" s="2">
        <f t="shared" si="119"/>
        <v>3.9253325181664634E-4</v>
      </c>
      <c r="K2406">
        <v>2401</v>
      </c>
      <c r="L2406" s="14">
        <v>-5.2280147495726702E-4</v>
      </c>
      <c r="M2406" s="14">
        <v>0.14172716059885501</v>
      </c>
    </row>
    <row r="2407" spans="1:13" x14ac:dyDescent="0.55000000000000004">
      <c r="A2407">
        <v>2402</v>
      </c>
      <c r="C2407">
        <f t="shared" si="117"/>
        <v>5.2565663882897885E-2</v>
      </c>
      <c r="D2407">
        <f t="shared" si="118"/>
        <v>-1.0633464330546561E-4</v>
      </c>
      <c r="E2407" s="2">
        <f t="shared" si="119"/>
        <v>1.2659786658487042E-2</v>
      </c>
      <c r="K2407">
        <v>2402</v>
      </c>
      <c r="L2407" s="14">
        <v>-5.6551132611856497E-4</v>
      </c>
      <c r="M2407" s="14">
        <v>0.16508138126712399</v>
      </c>
    </row>
    <row r="2408" spans="1:13" x14ac:dyDescent="0.55000000000000004">
      <c r="A2408">
        <v>2403</v>
      </c>
      <c r="C2408">
        <f t="shared" si="117"/>
        <v>-2.9976254533258518E-2</v>
      </c>
      <c r="D2408">
        <f t="shared" si="118"/>
        <v>1.7785886489310926E-4</v>
      </c>
      <c r="E2408" s="2">
        <f t="shared" si="119"/>
        <v>3.1352439338173457E-2</v>
      </c>
      <c r="K2408">
        <v>2403</v>
      </c>
      <c r="L2408" s="14">
        <v>-4.6658535747589398E-4</v>
      </c>
      <c r="M2408" s="14">
        <v>0.14708994590650201</v>
      </c>
    </row>
    <row r="2409" spans="1:13" x14ac:dyDescent="0.55000000000000004">
      <c r="A2409">
        <v>2404</v>
      </c>
      <c r="C2409">
        <f t="shared" si="117"/>
        <v>-0.10499476491041501</v>
      </c>
      <c r="D2409">
        <f t="shared" si="118"/>
        <v>4.1741354696952213E-4</v>
      </c>
      <c r="E2409" s="2">
        <f t="shared" si="119"/>
        <v>3.8909016650146656E-2</v>
      </c>
      <c r="K2409">
        <v>2404</v>
      </c>
      <c r="L2409" s="14">
        <v>-2.5080019156796703E-4</v>
      </c>
      <c r="M2409" s="14">
        <v>9.2258921113817893E-2</v>
      </c>
    </row>
    <row r="2410" spans="1:13" x14ac:dyDescent="0.55000000000000004">
      <c r="A2410">
        <v>2405</v>
      </c>
      <c r="C2410">
        <f t="shared" si="117"/>
        <v>-0.153661802409474</v>
      </c>
      <c r="D2410">
        <f t="shared" si="118"/>
        <v>5.5220622713752598E-4</v>
      </c>
      <c r="E2410" s="2">
        <f t="shared" si="119"/>
        <v>2.8218247840339612E-2</v>
      </c>
      <c r="K2410">
        <v>2405</v>
      </c>
      <c r="L2410" s="14">
        <v>2.7799438169591799E-5</v>
      </c>
      <c r="M2410" s="14">
        <v>1.43210771953822E-2</v>
      </c>
    </row>
    <row r="2411" spans="1:13" x14ac:dyDescent="0.55000000000000004">
      <c r="A2411">
        <v>2406</v>
      </c>
      <c r="C2411">
        <f t="shared" si="117"/>
        <v>-0.16376296643802243</v>
      </c>
      <c r="D2411">
        <f t="shared" si="118"/>
        <v>5.4840678387914723E-4</v>
      </c>
      <c r="E2411" s="2">
        <f t="shared" si="119"/>
        <v>9.3237171663597025E-3</v>
      </c>
      <c r="K2411">
        <v>2406</v>
      </c>
      <c r="L2411" s="14">
        <v>2.9943652616238199E-4</v>
      </c>
      <c r="M2411" s="14">
        <v>-6.7203569348149805E-2</v>
      </c>
    </row>
    <row r="2412" spans="1:13" x14ac:dyDescent="0.55000000000000004">
      <c r="A2412">
        <v>2407</v>
      </c>
      <c r="C2412">
        <f t="shared" si="117"/>
        <v>-0.13276307774043233</v>
      </c>
      <c r="D2412">
        <f t="shared" si="118"/>
        <v>4.0696879736636923E-4</v>
      </c>
      <c r="E2412" s="2">
        <f t="shared" si="119"/>
        <v>7.5067095402374684E-7</v>
      </c>
      <c r="K2412">
        <v>2407</v>
      </c>
      <c r="L2412" s="14">
        <v>4.9607787860845502E-4</v>
      </c>
      <c r="M2412" s="14">
        <v>-0.13189666504775999</v>
      </c>
    </row>
    <row r="2413" spans="1:13" x14ac:dyDescent="0.55000000000000004">
      <c r="A2413">
        <v>2408</v>
      </c>
      <c r="C2413">
        <f t="shared" si="117"/>
        <v>-6.8442454953554888E-2</v>
      </c>
      <c r="D2413">
        <f t="shared" si="118"/>
        <v>1.6339022093570259E-4</v>
      </c>
      <c r="E2413" s="2">
        <f t="shared" si="119"/>
        <v>9.0464766446934422E-3</v>
      </c>
      <c r="K2413">
        <v>2408</v>
      </c>
      <c r="L2413" s="14">
        <v>5.6847344891330302E-4</v>
      </c>
      <c r="M2413" s="14">
        <v>-0.16355542275865201</v>
      </c>
    </row>
    <row r="2414" spans="1:13" x14ac:dyDescent="0.55000000000000004">
      <c r="A2414">
        <v>2409</v>
      </c>
      <c r="C2414">
        <f t="shared" si="117"/>
        <v>1.3055781373581777E-2</v>
      </c>
      <c r="D2414">
        <f t="shared" si="118"/>
        <v>-1.2119585695520903E-4</v>
      </c>
      <c r="E2414" s="2">
        <f t="shared" si="119"/>
        <v>2.7991462127833766E-2</v>
      </c>
      <c r="K2414">
        <v>2409</v>
      </c>
      <c r="L2414" s="14">
        <v>4.9849131738456405E-4</v>
      </c>
      <c r="M2414" s="14">
        <v>-0.154250710215459</v>
      </c>
    </row>
    <row r="2415" spans="1:13" x14ac:dyDescent="0.55000000000000004">
      <c r="A2415">
        <v>2410</v>
      </c>
      <c r="C2415">
        <f t="shared" si="117"/>
        <v>9.1277291770031743E-2</v>
      </c>
      <c r="D2415">
        <f t="shared" si="118"/>
        <v>-3.753643293567618E-4</v>
      </c>
      <c r="E2415" s="2">
        <f t="shared" si="119"/>
        <v>3.9041903799574083E-2</v>
      </c>
      <c r="K2415">
        <v>2410</v>
      </c>
      <c r="L2415" s="14">
        <v>3.0365894300123699E-4</v>
      </c>
      <c r="M2415" s="14">
        <v>-0.106312950396868</v>
      </c>
    </row>
    <row r="2416" spans="1:13" x14ac:dyDescent="0.55000000000000004">
      <c r="A2416">
        <v>2411</v>
      </c>
      <c r="C2416">
        <f t="shared" si="117"/>
        <v>0.14659012590545684</v>
      </c>
      <c r="D2416">
        <f t="shared" si="118"/>
        <v>-5.3532426714407379E-4</v>
      </c>
      <c r="E2416" s="2">
        <f t="shared" si="119"/>
        <v>3.180464859537379E-2</v>
      </c>
      <c r="K2416">
        <v>2411</v>
      </c>
      <c r="L2416" s="14">
        <v>3.27733025799298E-5</v>
      </c>
      <c r="M2416" s="14">
        <v>-3.1748452633718997E-2</v>
      </c>
    </row>
    <row r="2417" spans="1:13" x14ac:dyDescent="0.55000000000000004">
      <c r="A2417">
        <v>2412</v>
      </c>
      <c r="C2417">
        <f t="shared" si="117"/>
        <v>0.16511192831331858</v>
      </c>
      <c r="D2417">
        <f t="shared" si="118"/>
        <v>-5.6092909761880903E-4</v>
      </c>
      <c r="E2417" s="2">
        <f t="shared" si="119"/>
        <v>1.3074615802291941E-2</v>
      </c>
      <c r="K2417">
        <v>2412</v>
      </c>
      <c r="L2417" s="14">
        <v>-2.4632061478333E-4</v>
      </c>
      <c r="M2417" s="14">
        <v>5.0767642044646899E-2</v>
      </c>
    </row>
    <row r="2418" spans="1:13" x14ac:dyDescent="0.55000000000000004">
      <c r="A2418">
        <v>2413</v>
      </c>
      <c r="C2418">
        <f t="shared" si="117"/>
        <v>0.14219411699842793</v>
      </c>
      <c r="D2418">
        <f t="shared" si="118"/>
        <v>-4.4575254804045628E-4</v>
      </c>
      <c r="E2418" s="2">
        <f t="shared" si="119"/>
        <v>4.676601380934302E-4</v>
      </c>
      <c r="K2418">
        <v>2413</v>
      </c>
      <c r="L2418" s="14">
        <v>-4.6372200611194902E-4</v>
      </c>
      <c r="M2418" s="14">
        <v>0.120568665833344</v>
      </c>
    </row>
    <row r="2419" spans="1:13" x14ac:dyDescent="0.55000000000000004">
      <c r="A2419">
        <v>2414</v>
      </c>
      <c r="C2419">
        <f t="shared" si="117"/>
        <v>8.3588579531089557E-2</v>
      </c>
      <c r="D2419">
        <f t="shared" si="118"/>
        <v>-2.1870150462182818E-4</v>
      </c>
      <c r="E2419" s="2">
        <f t="shared" si="119"/>
        <v>5.8650998321178342E-3</v>
      </c>
      <c r="K2419">
        <v>2414</v>
      </c>
      <c r="L2419" s="14">
        <v>-5.6498134428735296E-4</v>
      </c>
      <c r="M2419" s="14">
        <v>0.16017251931037901</v>
      </c>
    </row>
    <row r="2420" spans="1:13" x14ac:dyDescent="0.55000000000000004">
      <c r="A2420">
        <v>2415</v>
      </c>
      <c r="C2420">
        <f t="shared" si="117"/>
        <v>4.0040705095074677E-3</v>
      </c>
      <c r="D2420">
        <f t="shared" si="118"/>
        <v>6.3239006592872809E-5</v>
      </c>
      <c r="E2420" s="2">
        <f t="shared" si="119"/>
        <v>2.4228821834075716E-2</v>
      </c>
      <c r="K2420">
        <v>2415</v>
      </c>
      <c r="L2420" s="14">
        <v>-5.24737599896184E-4</v>
      </c>
      <c r="M2420" s="14">
        <v>0.15966017168795699</v>
      </c>
    </row>
    <row r="2421" spans="1:13" x14ac:dyDescent="0.55000000000000004">
      <c r="A2421">
        <v>2416</v>
      </c>
      <c r="C2421">
        <f t="shared" si="117"/>
        <v>-7.6585375810837117E-2</v>
      </c>
      <c r="D2421">
        <f t="shared" si="118"/>
        <v>3.2930786012548091E-4</v>
      </c>
      <c r="E2421" s="2">
        <f t="shared" si="119"/>
        <v>3.8316230073791029E-2</v>
      </c>
      <c r="K2421">
        <v>2416</v>
      </c>
      <c r="L2421" s="14">
        <v>-3.5307006837527601E-4</v>
      </c>
      <c r="M2421" s="14">
        <v>0.119159943606489</v>
      </c>
    </row>
    <row r="2422" spans="1:13" x14ac:dyDescent="0.55000000000000004">
      <c r="A2422">
        <v>2417</v>
      </c>
      <c r="C2422">
        <f t="shared" si="117"/>
        <v>-0.1379535070948994</v>
      </c>
      <c r="D2422">
        <f t="shared" si="118"/>
        <v>5.1272738202759016E-4</v>
      </c>
      <c r="E2422" s="2">
        <f t="shared" si="119"/>
        <v>3.4882612866386442E-2</v>
      </c>
      <c r="K2422">
        <v>2417</v>
      </c>
      <c r="L2422" s="14">
        <v>-9.29739479420902E-5</v>
      </c>
      <c r="M2422" s="14">
        <v>4.8815368434152399E-2</v>
      </c>
    </row>
    <row r="2423" spans="1:13" x14ac:dyDescent="0.55000000000000004">
      <c r="A2423">
        <v>2418</v>
      </c>
      <c r="C2423">
        <f t="shared" si="117"/>
        <v>-0.16469821592730599</v>
      </c>
      <c r="D2423">
        <f t="shared" si="118"/>
        <v>5.6746313847660143E-4</v>
      </c>
      <c r="E2423" s="2">
        <f t="shared" si="119"/>
        <v>1.7146042362805841E-2</v>
      </c>
      <c r="K2423">
        <v>2418</v>
      </c>
      <c r="L2423" s="14">
        <v>1.90408074521692E-4</v>
      </c>
      <c r="M2423" s="14">
        <v>-3.3755318591078401E-2</v>
      </c>
    </row>
    <row r="2424" spans="1:13" x14ac:dyDescent="0.55000000000000004">
      <c r="A2424">
        <v>2419</v>
      </c>
      <c r="C2424">
        <f t="shared" si="117"/>
        <v>-0.15010714412523193</v>
      </c>
      <c r="D2424">
        <f t="shared" si="118"/>
        <v>4.7977760834278606E-4</v>
      </c>
      <c r="E2424" s="2">
        <f t="shared" si="119"/>
        <v>1.7838262638775087E-3</v>
      </c>
      <c r="K2424">
        <v>2419</v>
      </c>
      <c r="L2424" s="14">
        <v>4.2610121351557698E-4</v>
      </c>
      <c r="M2424" s="14">
        <v>-0.107871776672379</v>
      </c>
    </row>
    <row r="2425" spans="1:13" x14ac:dyDescent="0.55000000000000004">
      <c r="A2425">
        <v>2420</v>
      </c>
      <c r="C2425">
        <f t="shared" si="117"/>
        <v>-9.7842343155760667E-2</v>
      </c>
      <c r="D2425">
        <f t="shared" si="118"/>
        <v>2.7167801142632914E-4</v>
      </c>
      <c r="E2425" s="2">
        <f t="shared" si="119"/>
        <v>3.263692470376845E-3</v>
      </c>
      <c r="K2425">
        <v>2420</v>
      </c>
      <c r="L2425" s="14">
        <v>5.5507466024446405E-4</v>
      </c>
      <c r="M2425" s="14">
        <v>-0.15497107909816399</v>
      </c>
    </row>
    <row r="2426" spans="1:13" x14ac:dyDescent="0.55000000000000004">
      <c r="A2426">
        <v>2421</v>
      </c>
      <c r="C2426">
        <f t="shared" si="117"/>
        <v>-2.1021176407496345E-2</v>
      </c>
      <c r="D2426">
        <f t="shared" si="118"/>
        <v>-4.6070398390638556E-6</v>
      </c>
      <c r="E2426" s="2">
        <f t="shared" si="119"/>
        <v>2.0231004875818758E-2</v>
      </c>
      <c r="K2426">
        <v>2421</v>
      </c>
      <c r="L2426" s="14">
        <v>5.4502621488192497E-4</v>
      </c>
      <c r="M2426" s="14">
        <v>-0.163256913393033</v>
      </c>
    </row>
    <row r="2427" spans="1:13" x14ac:dyDescent="0.55000000000000004">
      <c r="A2427">
        <v>2422</v>
      </c>
      <c r="C2427">
        <f t="shared" si="117"/>
        <v>6.1075862528291829E-2</v>
      </c>
      <c r="D2427">
        <f t="shared" si="118"/>
        <v>-2.7973582121536327E-4</v>
      </c>
      <c r="E2427" s="2">
        <f t="shared" si="119"/>
        <v>3.6760355890193261E-2</v>
      </c>
      <c r="K2427">
        <v>2422</v>
      </c>
      <c r="L2427" s="14">
        <v>3.98472572905038E-4</v>
      </c>
      <c r="M2427" s="14">
        <v>-0.13065404095625399</v>
      </c>
    </row>
    <row r="2428" spans="1:13" x14ac:dyDescent="0.55000000000000004">
      <c r="A2428">
        <v>2423</v>
      </c>
      <c r="C2428">
        <f t="shared" si="117"/>
        <v>0.12784414734613422</v>
      </c>
      <c r="D2428">
        <f t="shared" si="118"/>
        <v>-4.8465680782879347E-4</v>
      </c>
      <c r="E2428" s="2">
        <f t="shared" si="119"/>
        <v>3.7315499157777404E-2</v>
      </c>
      <c r="K2428">
        <v>2423</v>
      </c>
      <c r="L2428" s="14">
        <v>1.5211900309970399E-4</v>
      </c>
      <c r="M2428" s="14">
        <v>-6.5328053443154802E-2</v>
      </c>
    </row>
    <row r="2429" spans="1:13" x14ac:dyDescent="0.55000000000000004">
      <c r="A2429">
        <v>2424</v>
      </c>
      <c r="C2429">
        <f t="shared" si="117"/>
        <v>0.16252624592136156</v>
      </c>
      <c r="D2429">
        <f t="shared" si="118"/>
        <v>-5.6793915143385303E-4</v>
      </c>
      <c r="E2429" s="2">
        <f t="shared" si="119"/>
        <v>2.1364644436206191E-2</v>
      </c>
      <c r="K2429">
        <v>2424</v>
      </c>
      <c r="L2429" s="14">
        <v>-1.3233371470973399E-4</v>
      </c>
      <c r="M2429" s="14">
        <v>1.6359750320604299E-2</v>
      </c>
    </row>
    <row r="2430" spans="1:13" x14ac:dyDescent="0.55000000000000004">
      <c r="A2430">
        <v>2425</v>
      </c>
      <c r="C2430">
        <f t="shared" si="117"/>
        <v>0.1564176825521551</v>
      </c>
      <c r="D2430">
        <f t="shared" si="118"/>
        <v>-5.0868073923756034E-4</v>
      </c>
      <c r="E2430" s="2">
        <f t="shared" si="119"/>
        <v>3.902192232352037E-3</v>
      </c>
      <c r="K2430">
        <v>2425</v>
      </c>
      <c r="L2430" s="14">
        <v>-3.8364263273135398E-4</v>
      </c>
      <c r="M2430" s="14">
        <v>9.3950153128045194E-2</v>
      </c>
    </row>
    <row r="2431" spans="1:13" x14ac:dyDescent="0.55000000000000004">
      <c r="A2431">
        <v>2426</v>
      </c>
      <c r="C2431">
        <f t="shared" si="117"/>
        <v>0.11105157788595041</v>
      </c>
      <c r="D2431">
        <f t="shared" si="118"/>
        <v>-3.2175418363358647E-4</v>
      </c>
      <c r="E2431" s="2">
        <f t="shared" si="119"/>
        <v>1.3659365893575334E-3</v>
      </c>
      <c r="K2431">
        <v>2426</v>
      </c>
      <c r="L2431" s="14">
        <v>-5.3886587343929596E-4</v>
      </c>
      <c r="M2431" s="14">
        <v>0.14801015726013</v>
      </c>
    </row>
    <row r="2432" spans="1:13" x14ac:dyDescent="0.55000000000000004">
      <c r="A2432">
        <v>2427</v>
      </c>
      <c r="C2432">
        <f t="shared" si="117"/>
        <v>3.7813867952298019E-2</v>
      </c>
      <c r="D2432">
        <f t="shared" si="118"/>
        <v>-5.4074109978792001E-5</v>
      </c>
      <c r="E2432" s="2">
        <f t="shared" si="119"/>
        <v>1.6176337449025139E-2</v>
      </c>
      <c r="K2432">
        <v>2427</v>
      </c>
      <c r="L2432" s="14">
        <v>-5.5912681326317996E-4</v>
      </c>
      <c r="M2432" s="14">
        <v>0.16500009931806001</v>
      </c>
    </row>
    <row r="2433" spans="1:13" x14ac:dyDescent="0.55000000000000004">
      <c r="A2433">
        <v>2428</v>
      </c>
      <c r="C2433">
        <f t="shared" si="117"/>
        <v>-4.491432578473125E-2</v>
      </c>
      <c r="D2433">
        <f t="shared" si="118"/>
        <v>2.2717742549058196E-4</v>
      </c>
      <c r="E2433" s="2">
        <f t="shared" si="119"/>
        <v>3.443959073963699E-2</v>
      </c>
      <c r="K2433">
        <v>2428</v>
      </c>
      <c r="L2433" s="14">
        <v>-4.3935097413436998E-4</v>
      </c>
      <c r="M2433" s="14">
        <v>0.14066474291547801</v>
      </c>
    </row>
    <row r="2434" spans="1:13" x14ac:dyDescent="0.55000000000000004">
      <c r="A2434">
        <v>2429</v>
      </c>
      <c r="C2434">
        <f t="shared" si="117"/>
        <v>-0.11636997046823724</v>
      </c>
      <c r="D2434">
        <f t="shared" si="118"/>
        <v>4.5141221568074989E-4</v>
      </c>
      <c r="E2434" s="2">
        <f t="shared" si="119"/>
        <v>3.899400576244047E-2</v>
      </c>
      <c r="K2434">
        <v>2429</v>
      </c>
      <c r="L2434" s="14">
        <v>-2.0953695799803501E-4</v>
      </c>
      <c r="M2434" s="14">
        <v>8.1099029029001499E-2</v>
      </c>
    </row>
    <row r="2435" spans="1:13" x14ac:dyDescent="0.55000000000000004">
      <c r="A2435">
        <v>2430</v>
      </c>
      <c r="C2435">
        <f t="shared" si="117"/>
        <v>-0.1586192054489812</v>
      </c>
      <c r="D2435">
        <f t="shared" si="118"/>
        <v>5.6235205475118613E-4</v>
      </c>
      <c r="E2435" s="2">
        <f t="shared" si="119"/>
        <v>2.5549070369761444E-2</v>
      </c>
      <c r="K2435">
        <v>2430</v>
      </c>
      <c r="L2435" s="14">
        <v>7.2756889141823298E-5</v>
      </c>
      <c r="M2435" s="14">
        <v>1.2215602203606399E-3</v>
      </c>
    </row>
    <row r="2436" spans="1:13" x14ac:dyDescent="0.55000000000000004">
      <c r="A2436">
        <v>2431</v>
      </c>
      <c r="C2436">
        <f t="shared" si="117"/>
        <v>-0.16105836329002593</v>
      </c>
      <c r="D2436">
        <f t="shared" si="118"/>
        <v>5.3215338152114177E-4</v>
      </c>
      <c r="E2436" s="2">
        <f t="shared" si="119"/>
        <v>6.7398365217854941E-3</v>
      </c>
      <c r="K2436">
        <v>2431</v>
      </c>
      <c r="L2436" s="14">
        <v>3.3682832204514002E-4</v>
      </c>
      <c r="M2436" s="14">
        <v>-7.8961855923478999E-2</v>
      </c>
    </row>
    <row r="2437" spans="1:13" x14ac:dyDescent="0.55000000000000004">
      <c r="A2437">
        <v>2432</v>
      </c>
      <c r="C2437">
        <f t="shared" si="117"/>
        <v>-0.1230752667866115</v>
      </c>
      <c r="D2437">
        <f t="shared" si="118"/>
        <v>3.6839542643414997E-4</v>
      </c>
      <c r="E2437" s="2">
        <f t="shared" si="119"/>
        <v>2.6547874904897983E-4</v>
      </c>
      <c r="K2437">
        <v>2432</v>
      </c>
      <c r="L2437" s="14">
        <v>5.1653901216104105E-4</v>
      </c>
      <c r="M2437" s="14">
        <v>-0.13936878540749201</v>
      </c>
    </row>
    <row r="2438" spans="1:13" x14ac:dyDescent="0.55000000000000004">
      <c r="A2438">
        <v>2433</v>
      </c>
      <c r="C2438">
        <f t="shared" ref="C2438:C2501" si="120">$D$1*COS($B$2*(A2438-$L$2)+$B$1)</f>
        <v>-5.4202872540411243E-2</v>
      </c>
      <c r="D2438">
        <f t="shared" ref="D2438:D2501" si="121">$D$2*COS($B$2*(A2438-$L$3)+$B$3)</f>
        <v>1.121779844709265E-4</v>
      </c>
      <c r="E2438" s="2">
        <f t="shared" ref="E2438:E2501" si="122">(M2438-C2438)^2</f>
        <v>1.2247199378548445E-2</v>
      </c>
      <c r="K2438">
        <v>2433</v>
      </c>
      <c r="L2438" s="14">
        <v>5.6687930230581499E-4</v>
      </c>
      <c r="M2438" s="14">
        <v>-0.164869938005022</v>
      </c>
    </row>
    <row r="2439" spans="1:13" x14ac:dyDescent="0.55000000000000004">
      <c r="A2439">
        <v>2434</v>
      </c>
      <c r="C2439">
        <f t="shared" si="120"/>
        <v>2.8273300206938485E-2</v>
      </c>
      <c r="D2439">
        <f t="shared" si="121"/>
        <v>-1.7219376706822766E-4</v>
      </c>
      <c r="E2439" s="2">
        <f t="shared" si="122"/>
        <v>3.1453622675583992E-2</v>
      </c>
      <c r="K2439">
        <v>2434</v>
      </c>
      <c r="L2439" s="14">
        <v>4.7524115452421601E-4</v>
      </c>
      <c r="M2439" s="14">
        <v>-0.14907839185035199</v>
      </c>
    </row>
    <row r="2440" spans="1:13" x14ac:dyDescent="0.55000000000000004">
      <c r="A2440">
        <v>2435</v>
      </c>
      <c r="C2440">
        <f t="shared" si="120"/>
        <v>0.10365347055632917</v>
      </c>
      <c r="D2440">
        <f t="shared" si="121"/>
        <v>-4.1334851263048918E-4</v>
      </c>
      <c r="E2440" s="2">
        <f t="shared" si="122"/>
        <v>3.9841241119932015E-2</v>
      </c>
      <c r="K2440">
        <v>2435</v>
      </c>
      <c r="L2440" s="14">
        <v>2.6457591140994097E-4</v>
      </c>
      <c r="M2440" s="14">
        <v>-9.5949237641560797E-2</v>
      </c>
    </row>
    <row r="2441" spans="1:13" x14ac:dyDescent="0.55000000000000004">
      <c r="A2441">
        <v>2436</v>
      </c>
      <c r="C2441">
        <f t="shared" si="120"/>
        <v>0.1530188046384777</v>
      </c>
      <c r="D2441">
        <f t="shared" si="121"/>
        <v>-5.5076149421981154E-4</v>
      </c>
      <c r="E2441" s="2">
        <f t="shared" si="122"/>
        <v>2.9517922298079698E-2</v>
      </c>
      <c r="K2441">
        <v>2436</v>
      </c>
      <c r="L2441" s="14">
        <v>-1.23540100267488E-5</v>
      </c>
      <c r="M2441" s="14">
        <v>-1.8789001639583199E-2</v>
      </c>
    </row>
    <row r="2442" spans="1:13" x14ac:dyDescent="0.55000000000000004">
      <c r="A2442">
        <v>2437</v>
      </c>
      <c r="C2442">
        <f t="shared" si="120"/>
        <v>0.16397964413692631</v>
      </c>
      <c r="D2442">
        <f t="shared" si="121"/>
        <v>-5.4994494989166372E-4</v>
      </c>
      <c r="E2442" s="2">
        <f t="shared" si="122"/>
        <v>1.0181332215735009E-2</v>
      </c>
      <c r="K2442">
        <v>2437</v>
      </c>
      <c r="L2442" s="14">
        <v>-2.8618979301352503E-4</v>
      </c>
      <c r="M2442" s="14">
        <v>6.3077056381532201E-2</v>
      </c>
    </row>
    <row r="2443" spans="1:13" x14ac:dyDescent="0.55000000000000004">
      <c r="A2443">
        <v>2438</v>
      </c>
      <c r="C2443">
        <f t="shared" si="120"/>
        <v>0.13378504937423624</v>
      </c>
      <c r="D2443">
        <f t="shared" si="121"/>
        <v>-4.1110381506243888E-4</v>
      </c>
      <c r="E2443" s="2">
        <f t="shared" si="122"/>
        <v>2.1529368408880107E-5</v>
      </c>
      <c r="K2443">
        <v>2438</v>
      </c>
      <c r="L2443" s="14">
        <v>-4.88347566947482E-4</v>
      </c>
      <c r="M2443" s="14">
        <v>0.129145074330243</v>
      </c>
    </row>
    <row r="2444" spans="1:13" x14ac:dyDescent="0.55000000000000004">
      <c r="A2444">
        <v>2439</v>
      </c>
      <c r="C2444">
        <f t="shared" si="120"/>
        <v>7.0013227183633148E-2</v>
      </c>
      <c r="D2444">
        <f t="shared" si="121"/>
        <v>-1.6908428803289019E-4</v>
      </c>
      <c r="E2444" s="2">
        <f t="shared" si="122"/>
        <v>8.621991611168521E-3</v>
      </c>
      <c r="K2444">
        <v>2439</v>
      </c>
      <c r="L2444" s="14">
        <v>-5.6819566325107599E-4</v>
      </c>
      <c r="M2444" s="14">
        <v>0.162867907255068</v>
      </c>
    </row>
    <row r="2445" spans="1:13" x14ac:dyDescent="0.55000000000000004">
      <c r="A2445">
        <v>2440</v>
      </c>
      <c r="C2445">
        <f t="shared" si="120"/>
        <v>-1.1330439267726788E-2</v>
      </c>
      <c r="D2445">
        <f t="shared" si="121"/>
        <v>1.1537183127688162E-4</v>
      </c>
      <c r="E2445" s="2">
        <f t="shared" si="122"/>
        <v>2.7932404047747827E-2</v>
      </c>
      <c r="K2445">
        <v>2440</v>
      </c>
      <c r="L2445" s="14">
        <v>-5.0573563086344601E-4</v>
      </c>
      <c r="M2445" s="14">
        <v>0.15579946244871601</v>
      </c>
    </row>
    <row r="2446" spans="1:13" x14ac:dyDescent="0.55000000000000004">
      <c r="A2446">
        <v>2441</v>
      </c>
      <c r="C2446">
        <f t="shared" si="120"/>
        <v>-8.9830404289637497E-2</v>
      </c>
      <c r="D2446">
        <f t="shared" si="121"/>
        <v>3.7087205278181333E-4</v>
      </c>
      <c r="E2446" s="2">
        <f t="shared" si="122"/>
        <v>3.9816403179391995E-2</v>
      </c>
      <c r="K2446">
        <v>2441</v>
      </c>
      <c r="L2446" s="14">
        <v>-3.16610972369984E-4</v>
      </c>
      <c r="M2446" s="14">
        <v>0.10971007576238601</v>
      </c>
    </row>
    <row r="2447" spans="1:13" x14ac:dyDescent="0.55000000000000004">
      <c r="A2447">
        <v>2442</v>
      </c>
      <c r="C2447">
        <f t="shared" si="120"/>
        <v>-0.14578483131013448</v>
      </c>
      <c r="D2447">
        <f t="shared" si="121"/>
        <v>5.3329120640314368E-4</v>
      </c>
      <c r="E2447" s="2">
        <f t="shared" si="122"/>
        <v>3.3097779471347795E-2</v>
      </c>
      <c r="K2447">
        <v>2442</v>
      </c>
      <c r="L2447" s="14">
        <v>-4.8189131734580603E-5</v>
      </c>
      <c r="M2447" s="14">
        <v>3.6143120009468399E-2</v>
      </c>
    </row>
    <row r="2448" spans="1:13" x14ac:dyDescent="0.55000000000000004">
      <c r="A2448">
        <v>2443</v>
      </c>
      <c r="C2448">
        <f t="shared" si="120"/>
        <v>-0.16515033857222453</v>
      </c>
      <c r="D2448">
        <f t="shared" si="121"/>
        <v>5.6186550810432927E-4</v>
      </c>
      <c r="E2448" s="2">
        <f t="shared" si="122"/>
        <v>1.4083573864562049E-2</v>
      </c>
      <c r="K2448">
        <v>2443</v>
      </c>
      <c r="L2448" s="14">
        <v>2.3230197588741799E-4</v>
      </c>
      <c r="M2448" s="14">
        <v>-4.6476104365459799E-2</v>
      </c>
    </row>
    <row r="2449" spans="1:13" x14ac:dyDescent="0.55000000000000004">
      <c r="A2449">
        <v>2444</v>
      </c>
      <c r="C2449">
        <f t="shared" si="120"/>
        <v>-0.1430665919459006</v>
      </c>
      <c r="D2449">
        <f t="shared" si="121"/>
        <v>4.4942341045726487E-4</v>
      </c>
      <c r="E2449" s="2">
        <f t="shared" si="122"/>
        <v>6.5594851532873525E-4</v>
      </c>
      <c r="K2449">
        <v>2444</v>
      </c>
      <c r="L2449" s="14">
        <v>4.5461161255157798E-4</v>
      </c>
      <c r="M2449" s="14">
        <v>-0.117455100085239</v>
      </c>
    </row>
    <row r="2450" spans="1:13" x14ac:dyDescent="0.55000000000000004">
      <c r="A2450">
        <v>2445</v>
      </c>
      <c r="C2450">
        <f t="shared" si="120"/>
        <v>-8.507614634615758E-2</v>
      </c>
      <c r="D2450">
        <f t="shared" si="121"/>
        <v>2.2418550988118313E-4</v>
      </c>
      <c r="E2450" s="2">
        <f t="shared" si="122"/>
        <v>5.4672109980164318E-3</v>
      </c>
      <c r="K2450">
        <v>2445</v>
      </c>
      <c r="L2450" s="14">
        <v>5.6306095064649804E-4</v>
      </c>
      <c r="M2450" s="14">
        <v>-0.159016737350128</v>
      </c>
    </row>
    <row r="2451" spans="1:13" x14ac:dyDescent="0.55000000000000004">
      <c r="A2451">
        <v>2446</v>
      </c>
      <c r="C2451">
        <f t="shared" si="120"/>
        <v>-5.7333812767088538E-3</v>
      </c>
      <c r="D2451">
        <f t="shared" si="121"/>
        <v>-5.7318228218674558E-5</v>
      </c>
      <c r="E2451" s="2">
        <f t="shared" si="122"/>
        <v>2.4030662483841867E-2</v>
      </c>
      <c r="K2451">
        <v>2446</v>
      </c>
      <c r="L2451" s="14">
        <v>5.3048818067545395E-4</v>
      </c>
      <c r="M2451" s="14">
        <v>-0.160751646277456</v>
      </c>
    </row>
    <row r="2452" spans="1:13" x14ac:dyDescent="0.55000000000000004">
      <c r="A2452">
        <v>2447</v>
      </c>
      <c r="C2452">
        <f t="shared" si="120"/>
        <v>7.5048341643620314E-2</v>
      </c>
      <c r="D2452">
        <f t="shared" si="121"/>
        <v>-3.2443629920993455E-4</v>
      </c>
      <c r="E2452" s="2">
        <f t="shared" si="122"/>
        <v>3.8916892908333209E-2</v>
      </c>
      <c r="K2452">
        <v>2447</v>
      </c>
      <c r="L2452" s="14">
        <v>3.65051354944488E-4</v>
      </c>
      <c r="M2452" s="14">
        <v>-0.12222530816378099</v>
      </c>
    </row>
    <row r="2453" spans="1:13" x14ac:dyDescent="0.55000000000000004">
      <c r="A2453">
        <v>2448</v>
      </c>
      <c r="C2453">
        <f t="shared" si="120"/>
        <v>0.13699451270459254</v>
      </c>
      <c r="D2453">
        <f t="shared" si="121"/>
        <v>-5.1012769767317312E-4</v>
      </c>
      <c r="E2453" s="2">
        <f t="shared" si="122"/>
        <v>3.6130937141163888E-2</v>
      </c>
      <c r="K2453">
        <v>2448</v>
      </c>
      <c r="L2453" s="14">
        <v>1.0818515275348E-4</v>
      </c>
      <c r="M2453" s="14">
        <v>-5.3086883389722499E-2</v>
      </c>
    </row>
    <row r="2454" spans="1:13" x14ac:dyDescent="0.55000000000000004">
      <c r="A2454">
        <v>2449</v>
      </c>
      <c r="C2454">
        <f t="shared" si="120"/>
        <v>0.16455794869240722</v>
      </c>
      <c r="D2454">
        <f t="shared" si="121"/>
        <v>-5.6778779666095079E-4</v>
      </c>
      <c r="E2454" s="2">
        <f t="shared" si="122"/>
        <v>1.8281870666514106E-2</v>
      </c>
      <c r="K2454">
        <v>2449</v>
      </c>
      <c r="L2454" s="14">
        <v>-1.7577669207659901E-4</v>
      </c>
      <c r="M2454" s="14">
        <v>2.93474806564075E-2</v>
      </c>
    </row>
    <row r="2455" spans="1:13" x14ac:dyDescent="0.55000000000000004">
      <c r="A2455">
        <v>2450</v>
      </c>
      <c r="C2455">
        <f t="shared" si="120"/>
        <v>0.15082080816510737</v>
      </c>
      <c r="D2455">
        <f t="shared" si="121"/>
        <v>-4.8294512670490105E-4</v>
      </c>
      <c r="E2455" s="2">
        <f t="shared" si="122"/>
        <v>2.1519599225452647E-3</v>
      </c>
      <c r="K2455">
        <v>2450</v>
      </c>
      <c r="L2455" s="14">
        <v>-4.1571417393666398E-4</v>
      </c>
      <c r="M2455" s="14">
        <v>0.10443158611358699</v>
      </c>
    </row>
    <row r="2456" spans="1:13" x14ac:dyDescent="0.55000000000000004">
      <c r="A2456">
        <v>2451</v>
      </c>
      <c r="C2456">
        <f t="shared" si="120"/>
        <v>9.9230823839242213E-2</v>
      </c>
      <c r="D2456">
        <f t="shared" si="121"/>
        <v>-2.7689340962329807E-4</v>
      </c>
      <c r="E2456" s="2">
        <f t="shared" si="122"/>
        <v>2.9299842734550742E-3</v>
      </c>
      <c r="K2456">
        <v>2451</v>
      </c>
      <c r="L2456" s="14">
        <v>-5.5153346203078396E-4</v>
      </c>
      <c r="M2456" s="14">
        <v>0.15336015298209299</v>
      </c>
    </row>
    <row r="2457" spans="1:13" x14ac:dyDescent="0.55000000000000004">
      <c r="A2457">
        <v>2452</v>
      </c>
      <c r="C2457">
        <f t="shared" si="120"/>
        <v>2.2735994349885689E-2</v>
      </c>
      <c r="D2457">
        <f t="shared" si="121"/>
        <v>-1.3472831772096899E-6</v>
      </c>
      <c r="E2457" s="2">
        <f t="shared" si="122"/>
        <v>1.9921268484231647E-2</v>
      </c>
      <c r="K2457">
        <v>2452</v>
      </c>
      <c r="L2457" s="14">
        <v>-5.4921777309409304E-4</v>
      </c>
      <c r="M2457" s="14">
        <v>0.163878718158914</v>
      </c>
    </row>
    <row r="2458" spans="1:13" x14ac:dyDescent="0.55000000000000004">
      <c r="A2458">
        <v>2453</v>
      </c>
      <c r="C2458">
        <f t="shared" si="120"/>
        <v>-5.9465090485036377E-2</v>
      </c>
      <c r="D2458">
        <f t="shared" si="121"/>
        <v>2.7453698294968842E-4</v>
      </c>
      <c r="E2458" s="2">
        <f t="shared" si="122"/>
        <v>3.7178754988724548E-2</v>
      </c>
      <c r="K2458">
        <v>2453</v>
      </c>
      <c r="L2458" s="14">
        <v>-4.0934708578627702E-4</v>
      </c>
      <c r="M2458" s="14">
        <v>0.13335284174307499</v>
      </c>
    </row>
    <row r="2459" spans="1:13" x14ac:dyDescent="0.55000000000000004">
      <c r="A2459">
        <v>2454</v>
      </c>
      <c r="C2459">
        <f t="shared" si="120"/>
        <v>-0.1267416910324842</v>
      </c>
      <c r="D2459">
        <f t="shared" si="121"/>
        <v>4.8151825313556747E-4</v>
      </c>
      <c r="E2459" s="2">
        <f t="shared" si="122"/>
        <v>3.8482515842117419E-2</v>
      </c>
      <c r="K2459">
        <v>2454</v>
      </c>
      <c r="L2459" s="14">
        <v>-1.66952881438328E-4</v>
      </c>
      <c r="M2459" s="14">
        <v>6.9427918851711207E-2</v>
      </c>
    </row>
    <row r="2460" spans="1:13" x14ac:dyDescent="0.55000000000000004">
      <c r="A2460">
        <v>2455</v>
      </c>
      <c r="C2460">
        <f t="shared" si="120"/>
        <v>-0.16220879863410392</v>
      </c>
      <c r="D2460">
        <f t="shared" si="121"/>
        <v>5.676485913855805E-4</v>
      </c>
      <c r="E2460" s="2">
        <f t="shared" si="122"/>
        <v>2.2597046906055795E-2</v>
      </c>
      <c r="K2460">
        <v>2455</v>
      </c>
      <c r="L2460" s="14">
        <v>1.17255707766333E-4</v>
      </c>
      <c r="M2460" s="14">
        <v>-1.1885657015603301E-2</v>
      </c>
    </row>
    <row r="2461" spans="1:13" x14ac:dyDescent="0.55000000000000004">
      <c r="A2461">
        <v>2456</v>
      </c>
      <c r="C2461">
        <f t="shared" si="120"/>
        <v>-0.15696491686913847</v>
      </c>
      <c r="D2461">
        <f t="shared" si="121"/>
        <v>5.1131109828185636E-4</v>
      </c>
      <c r="E2461" s="2">
        <f t="shared" si="122"/>
        <v>4.4545640452346574E-3</v>
      </c>
      <c r="K2461">
        <v>2456</v>
      </c>
      <c r="L2461" s="14">
        <v>3.7209687755931703E-4</v>
      </c>
      <c r="M2461" s="14">
        <v>-9.02223963500971E-2</v>
      </c>
    </row>
    <row r="2462" spans="1:13" x14ac:dyDescent="0.55000000000000004">
      <c r="A2462">
        <v>2457</v>
      </c>
      <c r="C2462">
        <f t="shared" si="120"/>
        <v>-0.11232614952839189</v>
      </c>
      <c r="D2462">
        <f t="shared" si="121"/>
        <v>3.2664529709388988E-4</v>
      </c>
      <c r="E2462" s="2">
        <f t="shared" si="122"/>
        <v>1.1313957863855449E-3</v>
      </c>
      <c r="K2462">
        <v>2457</v>
      </c>
      <c r="L2462" s="14">
        <v>5.3374407604612399E-4</v>
      </c>
      <c r="M2462" s="14">
        <v>-0.14596237681959601</v>
      </c>
    </row>
    <row r="2463" spans="1:13" x14ac:dyDescent="0.55000000000000004">
      <c r="A2463">
        <v>2458</v>
      </c>
      <c r="C2463">
        <f t="shared" si="120"/>
        <v>-3.94958863032044E-2</v>
      </c>
      <c r="D2463">
        <f t="shared" si="121"/>
        <v>5.9998411471018977E-5</v>
      </c>
      <c r="E2463" s="2">
        <f t="shared" si="122"/>
        <v>1.5787743631844823E-2</v>
      </c>
      <c r="K2463">
        <v>2458</v>
      </c>
      <c r="L2463" s="14">
        <v>5.6171175957931796E-4</v>
      </c>
      <c r="M2463" s="14">
        <v>-0.165145174529779</v>
      </c>
    </row>
    <row r="2464" spans="1:13" x14ac:dyDescent="0.55000000000000004">
      <c r="A2464">
        <v>2459</v>
      </c>
      <c r="C2464">
        <f t="shared" si="120"/>
        <v>4.3247011876278975E-2</v>
      </c>
      <c r="D2464">
        <f t="shared" si="121"/>
        <v>-2.2170681076300373E-4</v>
      </c>
      <c r="E2464" s="2">
        <f t="shared" si="122"/>
        <v>3.4675411967365892E-2</v>
      </c>
      <c r="K2464">
        <v>2459</v>
      </c>
      <c r="L2464" s="14">
        <v>4.4899524831909602E-4</v>
      </c>
      <c r="M2464" s="14">
        <v>-0.14296633879269399</v>
      </c>
    </row>
    <row r="2465" spans="1:13" x14ac:dyDescent="0.55000000000000004">
      <c r="A2465">
        <v>2460</v>
      </c>
      <c r="C2465">
        <f t="shared" si="120"/>
        <v>0.11513582164965096</v>
      </c>
      <c r="D2465">
        <f t="shared" si="121"/>
        <v>-4.4776829670507286E-4</v>
      </c>
      <c r="E2465" s="2">
        <f t="shared" si="122"/>
        <v>4.0046620878845043E-2</v>
      </c>
      <c r="K2465">
        <v>2460</v>
      </c>
      <c r="L2465" s="14">
        <v>2.23825091753054E-4</v>
      </c>
      <c r="M2465" s="14">
        <v>-8.4980696606201805E-2</v>
      </c>
    </row>
    <row r="2466" spans="1:13" x14ac:dyDescent="0.55000000000000004">
      <c r="A2466">
        <v>2461</v>
      </c>
      <c r="C2466">
        <f t="shared" si="120"/>
        <v>0.15812796706010229</v>
      </c>
      <c r="D2466">
        <f t="shared" si="121"/>
        <v>-5.614493783828988E-4</v>
      </c>
      <c r="E2466" s="2">
        <f t="shared" si="122"/>
        <v>2.6843243752786971E-2</v>
      </c>
      <c r="K2466">
        <v>2461</v>
      </c>
      <c r="L2466" s="14">
        <v>-5.7403447552604202E-5</v>
      </c>
      <c r="M2466" s="14">
        <v>-5.7111117727175901E-3</v>
      </c>
    </row>
    <row r="2467" spans="1:13" x14ac:dyDescent="0.55000000000000004">
      <c r="A2467">
        <v>2462</v>
      </c>
      <c r="C2467">
        <f t="shared" si="120"/>
        <v>0.16143332581168007</v>
      </c>
      <c r="D2467">
        <f t="shared" si="121"/>
        <v>-5.3421850050122612E-4</v>
      </c>
      <c r="E2467" s="2">
        <f t="shared" si="122"/>
        <v>7.4726462860908458E-3</v>
      </c>
      <c r="K2467">
        <v>2462</v>
      </c>
      <c r="L2467" s="14">
        <v>-3.2425493731357702E-4</v>
      </c>
      <c r="M2467" s="14">
        <v>7.4988856433408996E-2</v>
      </c>
    </row>
    <row r="2468" spans="1:13" x14ac:dyDescent="0.55000000000000004">
      <c r="A2468">
        <v>2463</v>
      </c>
      <c r="C2468">
        <f t="shared" si="120"/>
        <v>0.12422232252961524</v>
      </c>
      <c r="D2468">
        <f t="shared" si="121"/>
        <v>-3.7291003942816934E-4</v>
      </c>
      <c r="E2468" s="2">
        <f t="shared" si="122"/>
        <v>1.6091119927613481E-4</v>
      </c>
      <c r="K2468">
        <v>2463</v>
      </c>
      <c r="L2468" s="14">
        <v>-5.0989476649277105E-4</v>
      </c>
      <c r="M2468" s="14">
        <v>0.136907400348696</v>
      </c>
    </row>
    <row r="2469" spans="1:13" x14ac:dyDescent="0.55000000000000004">
      <c r="A2469">
        <v>2464</v>
      </c>
      <c r="C2469">
        <f t="shared" si="120"/>
        <v>5.5834134691293502E-2</v>
      </c>
      <c r="D2469">
        <f t="shared" si="121"/>
        <v>-1.1800901877789374E-4</v>
      </c>
      <c r="E2469" s="2">
        <f t="shared" si="122"/>
        <v>1.1816233907037533E-2</v>
      </c>
      <c r="K2469">
        <v>2464</v>
      </c>
      <c r="L2469" s="14">
        <v>-5.6782828824636302E-4</v>
      </c>
      <c r="M2469" s="14">
        <v>0.1645366365348</v>
      </c>
    </row>
    <row r="2470" spans="1:13" x14ac:dyDescent="0.55000000000000004">
      <c r="A2470">
        <v>2465</v>
      </c>
      <c r="C2470">
        <f t="shared" si="120"/>
        <v>-2.6567244063770191E-2</v>
      </c>
      <c r="D2470">
        <f t="shared" si="121"/>
        <v>1.6650977815090381E-4</v>
      </c>
      <c r="E2470" s="2">
        <f t="shared" si="122"/>
        <v>3.1514733456929886E-2</v>
      </c>
      <c r="K2470">
        <v>2465</v>
      </c>
      <c r="L2470" s="14">
        <v>-4.8354569265768999E-4</v>
      </c>
      <c r="M2470" s="14">
        <v>0.15095665138957401</v>
      </c>
    </row>
    <row r="2471" spans="1:13" x14ac:dyDescent="0.55000000000000004">
      <c r="A2471">
        <v>2466</v>
      </c>
      <c r="C2471">
        <f t="shared" si="120"/>
        <v>-0.10230080455199386</v>
      </c>
      <c r="D2471">
        <f t="shared" si="121"/>
        <v>4.092381305120567E-4</v>
      </c>
      <c r="E2471" s="2">
        <f t="shared" si="122"/>
        <v>4.0751271205108706E-2</v>
      </c>
      <c r="K2471">
        <v>2466</v>
      </c>
      <c r="L2471" s="14">
        <v>-2.7815607864319899E-4</v>
      </c>
      <c r="M2471" s="14">
        <v>9.9568636436751901E-2</v>
      </c>
    </row>
    <row r="2472" spans="1:13" x14ac:dyDescent="0.55000000000000004">
      <c r="A2472">
        <v>2467</v>
      </c>
      <c r="C2472">
        <f t="shared" si="120"/>
        <v>-0.15235901942812741</v>
      </c>
      <c r="D2472">
        <f t="shared" si="121"/>
        <v>5.4925633817202286E-4</v>
      </c>
      <c r="E2472" s="2">
        <f t="shared" si="122"/>
        <v>3.0836082857244519E-2</v>
      </c>
      <c r="K2472">
        <v>2467</v>
      </c>
      <c r="L2472" s="14">
        <v>-3.10054917748238E-6</v>
      </c>
      <c r="M2472" s="14">
        <v>2.32430388093674E-2</v>
      </c>
    </row>
    <row r="2473" spans="1:13" x14ac:dyDescent="0.55000000000000004">
      <c r="A2473">
        <v>2468</v>
      </c>
      <c r="C2473">
        <f t="shared" si="120"/>
        <v>-0.16417833190118403</v>
      </c>
      <c r="D2473">
        <f t="shared" si="121"/>
        <v>5.5142278235632055E-4</v>
      </c>
      <c r="E2473" s="2">
        <f t="shared" si="122"/>
        <v>1.1082701363794946E-2</v>
      </c>
      <c r="K2473">
        <v>2468</v>
      </c>
      <c r="L2473" s="14">
        <v>2.7273153206414601E-4</v>
      </c>
      <c r="M2473" s="14">
        <v>-5.89039220771677E-2</v>
      </c>
    </row>
    <row r="2474" spans="1:13" x14ac:dyDescent="0.55000000000000004">
      <c r="A2474">
        <v>2469</v>
      </c>
      <c r="C2474">
        <f t="shared" si="120"/>
        <v>-0.13479234367193241</v>
      </c>
      <c r="D2474">
        <f t="shared" si="121"/>
        <v>4.1519373123974173E-4</v>
      </c>
      <c r="E2474" s="2">
        <f t="shared" si="122"/>
        <v>7.2153360236979785E-5</v>
      </c>
      <c r="K2474">
        <v>2469</v>
      </c>
      <c r="L2474" s="14">
        <v>4.8025630919671601E-4</v>
      </c>
      <c r="M2474" s="14">
        <v>-0.126298030266072</v>
      </c>
    </row>
    <row r="2475" spans="1:13" x14ac:dyDescent="0.55000000000000004">
      <c r="A2475">
        <v>2470</v>
      </c>
      <c r="C2475">
        <f t="shared" si="120"/>
        <v>-7.1576318378738846E-2</v>
      </c>
      <c r="D2475">
        <f t="shared" si="121"/>
        <v>1.7475980517342058E-4</v>
      </c>
      <c r="E2475" s="2">
        <f t="shared" si="122"/>
        <v>8.187299042756677E-3</v>
      </c>
      <c r="K2475">
        <v>2470</v>
      </c>
      <c r="L2475" s="14">
        <v>5.6749791439712196E-4</v>
      </c>
      <c r="M2475" s="14">
        <v>-0.16206001327874101</v>
      </c>
    </row>
    <row r="2476" spans="1:13" x14ac:dyDescent="0.55000000000000004">
      <c r="A2476">
        <v>2471</v>
      </c>
      <c r="C2476">
        <f t="shared" si="120"/>
        <v>9.6038541181817632E-3</v>
      </c>
      <c r="D2476">
        <f t="shared" si="121"/>
        <v>-1.0953514834639581E-4</v>
      </c>
      <c r="E2476" s="2">
        <f t="shared" si="122"/>
        <v>2.7834556118826456E-2</v>
      </c>
      <c r="K2476">
        <v>2471</v>
      </c>
      <c r="L2476" s="14">
        <v>5.1260614643529605E-4</v>
      </c>
      <c r="M2476" s="14">
        <v>-0.15723306061841499</v>
      </c>
    </row>
    <row r="2477" spans="1:13" x14ac:dyDescent="0.55000000000000004">
      <c r="A2477">
        <v>2472</v>
      </c>
      <c r="C2477">
        <f t="shared" si="120"/>
        <v>8.8373661665163167E-2</v>
      </c>
      <c r="D2477">
        <f t="shared" si="121"/>
        <v>-3.6633908845097021E-4</v>
      </c>
      <c r="E2477" s="2">
        <f t="shared" si="122"/>
        <v>4.0561869043088623E-2</v>
      </c>
      <c r="K2477">
        <v>2472</v>
      </c>
      <c r="L2477" s="14">
        <v>3.2932898912108299E-4</v>
      </c>
      <c r="M2477" s="14">
        <v>-0.113026112523113</v>
      </c>
    </row>
    <row r="2478" spans="1:13" x14ac:dyDescent="0.55000000000000004">
      <c r="A2478">
        <v>2473</v>
      </c>
      <c r="C2478">
        <f t="shared" si="120"/>
        <v>0.14496354290288824</v>
      </c>
      <c r="D2478">
        <f t="shared" si="121"/>
        <v>-5.3119963916891636E-4</v>
      </c>
      <c r="E2478" s="2">
        <f t="shared" si="122"/>
        <v>3.4400833286508496E-2</v>
      </c>
      <c r="K2478">
        <v>2473</v>
      </c>
      <c r="L2478" s="14">
        <v>6.3569343472769595E-5</v>
      </c>
      <c r="M2478" s="14">
        <v>-4.0511073383299297E-2</v>
      </c>
    </row>
    <row r="2479" spans="1:13" x14ac:dyDescent="0.55000000000000004">
      <c r="A2479">
        <v>2474</v>
      </c>
      <c r="C2479">
        <f t="shared" si="120"/>
        <v>0.16517063046154043</v>
      </c>
      <c r="D2479">
        <f t="shared" si="121"/>
        <v>-5.6274027725732945E-4</v>
      </c>
      <c r="E2479" s="2">
        <f t="shared" si="122"/>
        <v>1.5134022522451111E-2</v>
      </c>
      <c r="K2479">
        <v>2474</v>
      </c>
      <c r="L2479" s="14">
        <v>-2.18111638603877E-4</v>
      </c>
      <c r="M2479" s="14">
        <v>4.2150215397815702E-2</v>
      </c>
    </row>
    <row r="2480" spans="1:13" x14ac:dyDescent="0.55000000000000004">
      <c r="A2480">
        <v>2475</v>
      </c>
      <c r="C2480">
        <f t="shared" si="120"/>
        <v>0.14392337129528501</v>
      </c>
      <c r="D2480">
        <f t="shared" si="121"/>
        <v>-4.5304496737878059E-4</v>
      </c>
      <c r="E2480" s="2">
        <f t="shared" si="122"/>
        <v>8.8022879541494749E-4</v>
      </c>
      <c r="K2480">
        <v>2475</v>
      </c>
      <c r="L2480" s="14">
        <v>-4.4516520772580902E-4</v>
      </c>
      <c r="M2480" s="14">
        <v>0.114254721251595</v>
      </c>
    </row>
    <row r="2481" spans="1:13" x14ac:dyDescent="0.55000000000000004">
      <c r="A2481">
        <v>2476</v>
      </c>
      <c r="C2481">
        <f t="shared" si="120"/>
        <v>8.6554379598387493E-2</v>
      </c>
      <c r="D2481">
        <f t="shared" si="121"/>
        <v>-2.2964492012026827E-4</v>
      </c>
      <c r="E2481" s="2">
        <f t="shared" si="122"/>
        <v>5.0678799549787254E-3</v>
      </c>
      <c r="K2481">
        <v>2476</v>
      </c>
      <c r="L2481" s="14">
        <v>-5.60724388968355E-4</v>
      </c>
      <c r="M2481" s="14">
        <v>0.15774342338307901</v>
      </c>
    </row>
    <row r="2482" spans="1:13" x14ac:dyDescent="0.55000000000000004">
      <c r="A2482">
        <v>2477</v>
      </c>
      <c r="C2482">
        <f t="shared" si="120"/>
        <v>7.4620630441644929E-3</v>
      </c>
      <c r="D2482">
        <f t="shared" si="121"/>
        <v>5.1391161556773794E-5</v>
      </c>
      <c r="E2482" s="2">
        <f t="shared" si="122"/>
        <v>2.3796839774266193E-2</v>
      </c>
      <c r="K2482">
        <v>2477</v>
      </c>
      <c r="L2482" s="14">
        <v>-5.3584666851220499E-4</v>
      </c>
      <c r="M2482" s="14">
        <v>0.16172430655911599</v>
      </c>
    </row>
    <row r="2483" spans="1:13" x14ac:dyDescent="0.55000000000000004">
      <c r="A2483">
        <v>2478</v>
      </c>
      <c r="C2483">
        <f t="shared" si="120"/>
        <v>-7.3503074046846542E-2</v>
      </c>
      <c r="D2483">
        <f t="shared" si="121"/>
        <v>3.1952914492469414E-4</v>
      </c>
      <c r="E2483" s="2">
        <f t="shared" si="122"/>
        <v>3.9483044326774741E-2</v>
      </c>
      <c r="K2483">
        <v>2478</v>
      </c>
      <c r="L2483" s="14">
        <v>-3.7676282577577398E-4</v>
      </c>
      <c r="M2483" s="14">
        <v>0.125200333892662</v>
      </c>
    </row>
    <row r="2484" spans="1:13" x14ac:dyDescent="0.55000000000000004">
      <c r="A2484">
        <v>2479</v>
      </c>
      <c r="C2484">
        <f t="shared" si="120"/>
        <v>-0.13602048887362908</v>
      </c>
      <c r="D2484">
        <f t="shared" si="121"/>
        <v>5.0747204805556357E-4</v>
      </c>
      <c r="E2484" s="2">
        <f t="shared" si="122"/>
        <v>3.7380220180894902E-2</v>
      </c>
      <c r="K2484">
        <v>2479</v>
      </c>
      <c r="L2484" s="14">
        <v>-1.2331639605691499E-4</v>
      </c>
      <c r="M2484" s="14">
        <v>5.73191609163064E-2</v>
      </c>
    </row>
    <row r="2485" spans="1:13" x14ac:dyDescent="0.55000000000000004">
      <c r="A2485">
        <v>2480</v>
      </c>
      <c r="C2485">
        <f t="shared" si="120"/>
        <v>-0.1643996280780291</v>
      </c>
      <c r="D2485">
        <f t="shared" si="121"/>
        <v>5.6805016378833029E-4</v>
      </c>
      <c r="E2485" s="2">
        <f t="shared" si="122"/>
        <v>1.9455138102748185E-2</v>
      </c>
      <c r="K2485">
        <v>2480</v>
      </c>
      <c r="L2485" s="14">
        <v>1.6101539005377999E-4</v>
      </c>
      <c r="M2485" s="14">
        <v>-2.49179514937975E-2</v>
      </c>
    </row>
    <row r="2486" spans="1:13" x14ac:dyDescent="0.55000000000000004">
      <c r="A2486">
        <v>2481</v>
      </c>
      <c r="C2486">
        <f t="shared" si="120"/>
        <v>-0.15151792590439495</v>
      </c>
      <c r="D2486">
        <f t="shared" si="121"/>
        <v>4.8605966195857688E-4</v>
      </c>
      <c r="E2486" s="2">
        <f t="shared" si="122"/>
        <v>2.5607362280446748E-3</v>
      </c>
      <c r="K2486">
        <v>2481</v>
      </c>
      <c r="L2486" s="14">
        <v>4.0501987285854402E-4</v>
      </c>
      <c r="M2486" s="14">
        <v>-0.100914208372531</v>
      </c>
    </row>
    <row r="2487" spans="1:13" x14ac:dyDescent="0.55000000000000004">
      <c r="A2487">
        <v>2482</v>
      </c>
      <c r="C2487">
        <f t="shared" si="120"/>
        <v>-0.10060841807370657</v>
      </c>
      <c r="D2487">
        <f t="shared" si="121"/>
        <v>2.8207843030378133E-4</v>
      </c>
      <c r="E2487" s="2">
        <f t="shared" si="122"/>
        <v>2.6038014356878918E-3</v>
      </c>
      <c r="K2487">
        <v>2482</v>
      </c>
      <c r="L2487" s="14">
        <v>5.4758461594500696E-4</v>
      </c>
      <c r="M2487" s="14">
        <v>-0.151635875738065</v>
      </c>
    </row>
    <row r="2488" spans="1:13" x14ac:dyDescent="0.55000000000000004">
      <c r="A2488">
        <v>2483</v>
      </c>
      <c r="C2488">
        <f t="shared" si="120"/>
        <v>-2.4448317963469315E-2</v>
      </c>
      <c r="D2488">
        <f t="shared" si="121"/>
        <v>7.3014583832136359E-6</v>
      </c>
      <c r="E2488" s="2">
        <f t="shared" si="122"/>
        <v>1.9580706976689941E-2</v>
      </c>
      <c r="K2488">
        <v>2483</v>
      </c>
      <c r="L2488" s="14">
        <v>5.53003394999704E-4</v>
      </c>
      <c r="M2488" s="14">
        <v>-0.16437939734432</v>
      </c>
    </row>
    <row r="2489" spans="1:13" x14ac:dyDescent="0.55000000000000004">
      <c r="A2489">
        <v>2484</v>
      </c>
      <c r="C2489">
        <f t="shared" si="120"/>
        <v>5.7847794625381727E-2</v>
      </c>
      <c r="D2489">
        <f t="shared" si="121"/>
        <v>-2.693080256871879E-4</v>
      </c>
      <c r="E2489" s="2">
        <f t="shared" si="122"/>
        <v>3.7558778676079353E-2</v>
      </c>
      <c r="K2489">
        <v>2484</v>
      </c>
      <c r="L2489" s="14">
        <v>4.1991904319272299E-4</v>
      </c>
      <c r="M2489" s="14">
        <v>-0.13595307914994301</v>
      </c>
    </row>
    <row r="2490" spans="1:13" x14ac:dyDescent="0.55000000000000004">
      <c r="A2490">
        <v>2485</v>
      </c>
      <c r="C2490">
        <f t="shared" si="120"/>
        <v>0.12562533009822943</v>
      </c>
      <c r="D2490">
        <f t="shared" si="121"/>
        <v>-4.7832687187383371E-4</v>
      </c>
      <c r="E2490" s="2">
        <f t="shared" si="122"/>
        <v>3.9641526360663419E-2</v>
      </c>
      <c r="K2490">
        <v>2485</v>
      </c>
      <c r="L2490" s="14">
        <v>1.8166336202950101E-4</v>
      </c>
      <c r="M2490" s="14">
        <v>-7.3476468890788793E-2</v>
      </c>
    </row>
    <row r="2491" spans="1:13" x14ac:dyDescent="0.55000000000000004">
      <c r="A2491">
        <v>2486</v>
      </c>
      <c r="C2491">
        <f t="shared" si="120"/>
        <v>0.16187355568884113</v>
      </c>
      <c r="D2491">
        <f t="shared" si="121"/>
        <v>-5.6729575555245133E-4</v>
      </c>
      <c r="E2491" s="2">
        <f t="shared" si="122"/>
        <v>2.3861220907395016E-2</v>
      </c>
      <c r="K2491">
        <v>2486</v>
      </c>
      <c r="L2491" s="14">
        <v>-1.02091035111689E-4</v>
      </c>
      <c r="M2491" s="14">
        <v>7.40277881698417E-3</v>
      </c>
    </row>
    <row r="2492" spans="1:13" x14ac:dyDescent="0.55000000000000004">
      <c r="A2492">
        <v>2487</v>
      </c>
      <c r="C2492">
        <f t="shared" si="120"/>
        <v>0.15749493082556376</v>
      </c>
      <c r="D2492">
        <f t="shared" si="121"/>
        <v>-5.1388536223404284E-4</v>
      </c>
      <c r="E2492" s="2">
        <f t="shared" si="122"/>
        <v>5.0505151032302579E-3</v>
      </c>
      <c r="K2492">
        <v>2487</v>
      </c>
      <c r="L2492" s="14">
        <v>-3.6027609918235501E-4</v>
      </c>
      <c r="M2492" s="14">
        <v>8.64279546465377E-2</v>
      </c>
    </row>
    <row r="2493" spans="1:13" x14ac:dyDescent="0.55000000000000004">
      <c r="A2493">
        <v>2488</v>
      </c>
      <c r="C2493">
        <f t="shared" si="120"/>
        <v>0.11358839805536554</v>
      </c>
      <c r="D2493">
        <f t="shared" si="121"/>
        <v>-3.3150057484069288E-4</v>
      </c>
      <c r="E2493" s="2">
        <f t="shared" si="122"/>
        <v>9.1314656261136124E-4</v>
      </c>
      <c r="K2493">
        <v>2488</v>
      </c>
      <c r="L2493" s="14">
        <v>-5.2822777922214095E-4</v>
      </c>
      <c r="M2493" s="14">
        <v>0.14380671307476001</v>
      </c>
    </row>
    <row r="2494" spans="1:13" x14ac:dyDescent="0.55000000000000004">
      <c r="A2494">
        <v>2489</v>
      </c>
      <c r="C2494">
        <f t="shared" si="120"/>
        <v>4.1173571626549887E-2</v>
      </c>
      <c r="D2494">
        <f t="shared" si="121"/>
        <v>-6.5916130639145115E-5</v>
      </c>
      <c r="E2494" s="2">
        <f t="shared" si="122"/>
        <v>1.5374664914727314E-2</v>
      </c>
      <c r="K2494">
        <v>2489</v>
      </c>
      <c r="L2494" s="14">
        <v>-5.6388153506850005E-4</v>
      </c>
      <c r="M2494" s="14">
        <v>0.165168188101328</v>
      </c>
    </row>
    <row r="2495" spans="1:13" x14ac:dyDescent="0.55000000000000004">
      <c r="A2495">
        <v>2490</v>
      </c>
      <c r="C2495">
        <f t="shared" si="120"/>
        <v>-4.1574953409918965E-2</v>
      </c>
      <c r="D2495">
        <f t="shared" si="121"/>
        <v>2.1621187294912272E-4</v>
      </c>
      <c r="E2495" s="2">
        <f t="shared" si="122"/>
        <v>3.4870789034095816E-2</v>
      </c>
      <c r="K2495">
        <v>2490</v>
      </c>
      <c r="L2495" s="14">
        <v>-4.58307662389869E-4</v>
      </c>
      <c r="M2495" s="14">
        <v>0.14516226578886801</v>
      </c>
    </row>
    <row r="2496" spans="1:13" x14ac:dyDescent="0.55000000000000004">
      <c r="A2496">
        <v>2491</v>
      </c>
      <c r="C2496">
        <f t="shared" si="120"/>
        <v>-0.11388904147113084</v>
      </c>
      <c r="D2496">
        <f t="shared" si="121"/>
        <v>4.440752538126026E-4</v>
      </c>
      <c r="E2496" s="2">
        <f t="shared" si="122"/>
        <v>4.1082666526614506E-2</v>
      </c>
      <c r="K2496">
        <v>2491</v>
      </c>
      <c r="L2496" s="14">
        <v>-2.37947792531369E-4</v>
      </c>
      <c r="M2496" s="14">
        <v>8.8799553488266195E-2</v>
      </c>
    </row>
    <row r="2497" spans="1:13" x14ac:dyDescent="0.55000000000000004">
      <c r="A2497">
        <v>2492</v>
      </c>
      <c r="C2497">
        <f t="shared" si="120"/>
        <v>-0.15761938071419124</v>
      </c>
      <c r="D2497">
        <f t="shared" si="121"/>
        <v>5.6048510633468986E-4</v>
      </c>
      <c r="E2497" s="2">
        <f t="shared" si="122"/>
        <v>2.8162150401602498E-2</v>
      </c>
      <c r="K2497">
        <v>2492</v>
      </c>
      <c r="L2497" s="14">
        <v>4.20075780875502E-5</v>
      </c>
      <c r="M2497" s="14">
        <v>1.01964421440914E-2</v>
      </c>
    </row>
    <row r="2498" spans="1:13" x14ac:dyDescent="0.55000000000000004">
      <c r="A2498">
        <v>2493</v>
      </c>
      <c r="C2498">
        <f t="shared" si="120"/>
        <v>-0.16179057775104602</v>
      </c>
      <c r="D2498">
        <f t="shared" si="121"/>
        <v>5.3622501125611657E-4</v>
      </c>
      <c r="E2498" s="2">
        <f t="shared" si="122"/>
        <v>8.2501154881133177E-3</v>
      </c>
      <c r="K2498">
        <v>2493</v>
      </c>
      <c r="L2498" s="14">
        <v>3.11441890178348E-4</v>
      </c>
      <c r="M2498" s="14">
        <v>-7.0960431389205797E-2</v>
      </c>
    </row>
    <row r="2499" spans="1:13" x14ac:dyDescent="0.55000000000000004">
      <c r="A2499">
        <v>2494</v>
      </c>
      <c r="C2499">
        <f t="shared" si="120"/>
        <v>-0.12535575004775201</v>
      </c>
      <c r="D2499">
        <f t="shared" si="121"/>
        <v>3.7738374108057962E-4</v>
      </c>
      <c r="E2499" s="2">
        <f t="shared" si="122"/>
        <v>8.0803462645586018E-5</v>
      </c>
      <c r="K2499">
        <v>2494</v>
      </c>
      <c r="L2499" s="14">
        <v>5.0287364882875801E-4</v>
      </c>
      <c r="M2499" s="14">
        <v>-0.134344824674519</v>
      </c>
    </row>
    <row r="2500" spans="1:13" x14ac:dyDescent="0.55000000000000004">
      <c r="A2500">
        <v>2495</v>
      </c>
      <c r="C2500">
        <f t="shared" si="120"/>
        <v>-5.7459271371911369E-2</v>
      </c>
      <c r="D2500">
        <f t="shared" si="121"/>
        <v>1.2382710651123808E-4</v>
      </c>
      <c r="E2500" s="2">
        <f t="shared" si="122"/>
        <v>1.1368347234965838E-2</v>
      </c>
      <c r="K2500">
        <v>2495</v>
      </c>
      <c r="L2500" s="14">
        <v>5.6835758252837105E-4</v>
      </c>
      <c r="M2500" s="14">
        <v>-0.164081723205312</v>
      </c>
    </row>
    <row r="2501" spans="1:13" x14ac:dyDescent="0.55000000000000004">
      <c r="A2501">
        <v>2496</v>
      </c>
      <c r="C2501">
        <f t="shared" si="120"/>
        <v>2.4858273272342031E-2</v>
      </c>
      <c r="D2501">
        <f t="shared" si="121"/>
        <v>-1.6080752172212962E-4</v>
      </c>
      <c r="E2501" s="2">
        <f t="shared" si="122"/>
        <v>3.1535228047728021E-2</v>
      </c>
      <c r="K2501">
        <v>2496</v>
      </c>
      <c r="L2501" s="14">
        <v>4.9149283384928601E-4</v>
      </c>
      <c r="M2501" s="14">
        <v>-0.152723336270223</v>
      </c>
    </row>
    <row r="2502" spans="1:13" x14ac:dyDescent="0.55000000000000004">
      <c r="A2502">
        <v>2497</v>
      </c>
      <c r="C2502">
        <f t="shared" ref="C2502:C2565" si="123">$D$1*COS($B$2*(A2502-$L$2)+$B$1)</f>
        <v>0.10093691529662739</v>
      </c>
      <c r="D2502">
        <f t="shared" ref="D2502:D2565" si="124">$D$2*COS($B$2*(A2502-$L$3)+$B$3)</f>
        <v>-4.0508285155887704E-4</v>
      </c>
      <c r="E2502" s="2">
        <f t="shared" ref="E2502:E2565" si="125">(M2502-C2502)^2</f>
        <v>4.1636956553130849E-2</v>
      </c>
      <c r="K2502">
        <v>2497</v>
      </c>
      <c r="L2502" s="14">
        <v>2.9153065593246299E-4</v>
      </c>
      <c r="M2502" s="14">
        <v>-0.103114442339461</v>
      </c>
    </row>
    <row r="2503" spans="1:13" x14ac:dyDescent="0.55000000000000004">
      <c r="A2503">
        <v>2498</v>
      </c>
      <c r="C2503">
        <f t="shared" si="123"/>
        <v>0.15168251916258418</v>
      </c>
      <c r="D2503">
        <f t="shared" si="124"/>
        <v>-5.4769092412282339E-4</v>
      </c>
      <c r="E2503" s="2">
        <f t="shared" si="125"/>
        <v>3.2170876205847077E-2</v>
      </c>
      <c r="K2503">
        <v>2498</v>
      </c>
      <c r="L2503" s="14">
        <v>1.8552816712464501E-5</v>
      </c>
      <c r="M2503" s="14">
        <v>-2.7679896649221498E-2</v>
      </c>
    </row>
    <row r="2504" spans="1:13" x14ac:dyDescent="0.55000000000000004">
      <c r="A2504">
        <v>2499</v>
      </c>
      <c r="C2504">
        <f t="shared" si="123"/>
        <v>0.16435900793309061</v>
      </c>
      <c r="D2504">
        <f t="shared" si="124"/>
        <v>-5.5284011914257024E-4</v>
      </c>
      <c r="E2504" s="2">
        <f t="shared" si="125"/>
        <v>1.2027894297211619E-2</v>
      </c>
      <c r="K2504">
        <v>2499</v>
      </c>
      <c r="L2504" s="14">
        <v>-2.5907169054648999E-4</v>
      </c>
      <c r="M2504" s="14">
        <v>5.4687250870428299E-2</v>
      </c>
    </row>
    <row r="2505" spans="1:13" x14ac:dyDescent="0.55000000000000004">
      <c r="A2505">
        <v>2500</v>
      </c>
      <c r="C2505">
        <f t="shared" si="123"/>
        <v>0.13578485012563463</v>
      </c>
      <c r="D2505">
        <f t="shared" si="124"/>
        <v>-4.1923809720320176E-4</v>
      </c>
      <c r="E2505" s="2">
        <f t="shared" si="125"/>
        <v>1.5443562222983731E-4</v>
      </c>
      <c r="K2505">
        <v>2500</v>
      </c>
      <c r="L2505" s="14">
        <v>-4.71810085743988E-4</v>
      </c>
      <c r="M2505" s="14">
        <v>0.123357637154504</v>
      </c>
    </row>
    <row r="2506" spans="1:13" x14ac:dyDescent="0.55000000000000004">
      <c r="A2506">
        <v>2501</v>
      </c>
      <c r="C2506">
        <f t="shared" si="123"/>
        <v>7.3131557054730817E-2</v>
      </c>
      <c r="D2506">
        <f t="shared" si="124"/>
        <v>-1.8041614970572633E-4</v>
      </c>
      <c r="E2506" s="2">
        <f t="shared" si="125"/>
        <v>7.7441374395872961E-3</v>
      </c>
      <c r="K2506">
        <v>2501</v>
      </c>
      <c r="L2506" s="14">
        <v>-5.6638071806962504E-4</v>
      </c>
      <c r="M2506" s="14">
        <v>0.16113233795801199</v>
      </c>
    </row>
    <row r="2507" spans="1:13" x14ac:dyDescent="0.55000000000000004">
      <c r="A2507">
        <v>2502</v>
      </c>
      <c r="C2507">
        <f t="shared" si="123"/>
        <v>-7.8762153457383154E-3</v>
      </c>
      <c r="D2507">
        <f t="shared" si="124"/>
        <v>1.0368644849655039E-4</v>
      </c>
      <c r="E2507" s="2">
        <f t="shared" si="125"/>
        <v>2.7697833316268225E-2</v>
      </c>
      <c r="K2507">
        <v>2502</v>
      </c>
      <c r="L2507" s="14">
        <v>-5.1909778598383395E-4</v>
      </c>
      <c r="M2507" s="14">
        <v>0.15855044512748101</v>
      </c>
    </row>
    <row r="2508" spans="1:13" x14ac:dyDescent="0.55000000000000004">
      <c r="A2508">
        <v>2503</v>
      </c>
      <c r="C2508">
        <f t="shared" si="123"/>
        <v>-8.6907223712412857E-2</v>
      </c>
      <c r="D2508">
        <f t="shared" si="124"/>
        <v>3.6176593366507836E-4</v>
      </c>
      <c r="E2508" s="2">
        <f t="shared" si="125"/>
        <v>4.1276355882095404E-2</v>
      </c>
      <c r="K2508">
        <v>2503</v>
      </c>
      <c r="L2508" s="14">
        <v>-3.41803593149516E-4</v>
      </c>
      <c r="M2508" s="14">
        <v>0.11625860973921701</v>
      </c>
    </row>
    <row r="2509" spans="1:13" x14ac:dyDescent="0.55000000000000004">
      <c r="A2509">
        <v>2504</v>
      </c>
      <c r="C2509">
        <f t="shared" si="123"/>
        <v>-0.14412635078590635</v>
      </c>
      <c r="D2509">
        <f t="shared" si="124"/>
        <v>5.2904979490376214E-4</v>
      </c>
      <c r="E2509" s="2">
        <f t="shared" si="125"/>
        <v>3.5711715075625899E-2</v>
      </c>
      <c r="K2509">
        <v>2504</v>
      </c>
      <c r="L2509" s="14">
        <v>-7.8902570015351595E-5</v>
      </c>
      <c r="M2509" s="14">
        <v>4.48490843257131E-2</v>
      </c>
    </row>
    <row r="2510" spans="1:13" x14ac:dyDescent="0.55000000000000004">
      <c r="A2510">
        <v>2505</v>
      </c>
      <c r="C2510">
        <f t="shared" si="123"/>
        <v>-0.16517280175507681</v>
      </c>
      <c r="D2510">
        <f t="shared" si="124"/>
        <v>5.635533091083374E-4</v>
      </c>
      <c r="E2510" s="2">
        <f t="shared" si="125"/>
        <v>1.6225569954081063E-2</v>
      </c>
      <c r="K2510">
        <v>2505</v>
      </c>
      <c r="L2510" s="14">
        <v>2.0376009125516701E-4</v>
      </c>
      <c r="M2510" s="14">
        <v>-3.7793172480686699E-2</v>
      </c>
    </row>
    <row r="2511" spans="1:13" x14ac:dyDescent="0.55000000000000004">
      <c r="A2511">
        <v>2506</v>
      </c>
      <c r="C2511">
        <f t="shared" si="123"/>
        <v>-0.14476436105043478</v>
      </c>
      <c r="D2511">
        <f t="shared" si="124"/>
        <v>4.5661682148871963E-4</v>
      </c>
      <c r="E2511" s="2">
        <f t="shared" si="125"/>
        <v>1.1420659499981913E-3</v>
      </c>
      <c r="K2511">
        <v>2506</v>
      </c>
      <c r="L2511" s="14">
        <v>4.3538977363499098E-4</v>
      </c>
      <c r="M2511" s="14">
        <v>-0.110969894787477</v>
      </c>
    </row>
    <row r="2512" spans="1:13" x14ac:dyDescent="0.55000000000000004">
      <c r="A2512">
        <v>2507</v>
      </c>
      <c r="C2512">
        <f t="shared" si="123"/>
        <v>-8.8023117113262273E-2</v>
      </c>
      <c r="D2512">
        <f t="shared" si="124"/>
        <v>2.3507913639624574E-4</v>
      </c>
      <c r="E2512" s="2">
        <f t="shared" si="125"/>
        <v>4.6690437587967844E-3</v>
      </c>
      <c r="K2512">
        <v>2507</v>
      </c>
      <c r="L2512" s="14">
        <v>5.5797338624586604E-4</v>
      </c>
      <c r="M2512" s="14">
        <v>-0.15635351853749499</v>
      </c>
    </row>
    <row r="2513" spans="1:13" x14ac:dyDescent="0.55000000000000004">
      <c r="A2513">
        <v>2508</v>
      </c>
      <c r="C2513">
        <f t="shared" si="123"/>
        <v>-9.189926160466327E-3</v>
      </c>
      <c r="D2513">
        <f t="shared" si="124"/>
        <v>-4.5458456857879948E-5</v>
      </c>
      <c r="E2513" s="2">
        <f t="shared" si="125"/>
        <v>2.3527727445564833E-2</v>
      </c>
      <c r="K2513">
        <v>2508</v>
      </c>
      <c r="L2513" s="14">
        <v>5.4080910285587405E-4</v>
      </c>
      <c r="M2513" s="14">
        <v>-0.16257743362298699</v>
      </c>
    </row>
    <row r="2514" spans="1:13" x14ac:dyDescent="0.55000000000000004">
      <c r="A2514">
        <v>2509</v>
      </c>
      <c r="C2514">
        <f t="shared" si="123"/>
        <v>7.1949742549791987E-2</v>
      </c>
      <c r="D2514">
        <f t="shared" si="124"/>
        <v>-3.1458693562719893E-4</v>
      </c>
      <c r="E2514" s="2">
        <f t="shared" si="125"/>
        <v>4.001302684052982E-2</v>
      </c>
      <c r="K2514">
        <v>2509</v>
      </c>
      <c r="L2514" s="14">
        <v>3.8819582471952101E-4</v>
      </c>
      <c r="M2514" s="14">
        <v>-0.128082821900424</v>
      </c>
    </row>
    <row r="2515" spans="1:13" x14ac:dyDescent="0.55000000000000004">
      <c r="A2515">
        <v>2510</v>
      </c>
      <c r="C2515">
        <f t="shared" si="123"/>
        <v>0.13503154246054722</v>
      </c>
      <c r="D2515">
        <f t="shared" si="124"/>
        <v>-5.0476072452167403E-4</v>
      </c>
      <c r="E2515" s="2">
        <f t="shared" si="125"/>
        <v>3.8628213472449789E-2</v>
      </c>
      <c r="K2515">
        <v>2510</v>
      </c>
      <c r="L2515" s="14">
        <v>1.3835649409010199E-4</v>
      </c>
      <c r="M2515" s="14">
        <v>-6.1509072864758499E-2</v>
      </c>
    </row>
    <row r="2516" spans="1:13" x14ac:dyDescent="0.55000000000000004">
      <c r="A2516">
        <v>2511</v>
      </c>
      <c r="C2516">
        <f t="shared" si="123"/>
        <v>0.16422327145332793</v>
      </c>
      <c r="D2516">
        <f t="shared" si="124"/>
        <v>-5.6825021107481893E-4</v>
      </c>
      <c r="E2516" s="2">
        <f t="shared" si="125"/>
        <v>2.0665001603215598E-2</v>
      </c>
      <c r="K2516">
        <v>2511</v>
      </c>
      <c r="L2516" s="14">
        <v>-1.4613507878555901E-4</v>
      </c>
      <c r="M2516" s="14">
        <v>2.04700050444717E-2</v>
      </c>
    </row>
    <row r="2517" spans="1:13" x14ac:dyDescent="0.55000000000000004">
      <c r="A2517">
        <v>2512</v>
      </c>
      <c r="C2517">
        <f t="shared" si="123"/>
        <v>0.15219842086346433</v>
      </c>
      <c r="D2517">
        <f t="shared" si="124"/>
        <v>-4.8912087241331922E-4</v>
      </c>
      <c r="E2517" s="2">
        <f t="shared" si="125"/>
        <v>3.0113948745545786E-3</v>
      </c>
      <c r="K2517">
        <v>2512</v>
      </c>
      <c r="L2517" s="14">
        <v>-3.9402621462316398E-4</v>
      </c>
      <c r="M2517" s="14">
        <v>9.7322243203621997E-2</v>
      </c>
    </row>
    <row r="2518" spans="1:13" x14ac:dyDescent="0.55000000000000004">
      <c r="A2518">
        <v>2513</v>
      </c>
      <c r="C2518">
        <f t="shared" si="123"/>
        <v>0.10197497472557625</v>
      </c>
      <c r="D2518">
        <f t="shared" si="124"/>
        <v>-2.8723250462776417E-4</v>
      </c>
      <c r="E2518" s="2">
        <f t="shared" si="125"/>
        <v>2.2871873037403549E-3</v>
      </c>
      <c r="K2518">
        <v>2513</v>
      </c>
      <c r="L2518" s="14">
        <v>-5.4323104064722303E-4</v>
      </c>
      <c r="M2518" s="14">
        <v>0.14979952180906</v>
      </c>
    </row>
    <row r="2519" spans="1:13" x14ac:dyDescent="0.55000000000000004">
      <c r="A2519">
        <v>2514</v>
      </c>
      <c r="C2519">
        <f t="shared" si="123"/>
        <v>2.6157959393254528E-2</v>
      </c>
      <c r="D2519">
        <f t="shared" si="124"/>
        <v>-1.3254832560402698E-5</v>
      </c>
      <c r="E2519" s="2">
        <f t="shared" si="125"/>
        <v>1.921013227891016E-2</v>
      </c>
      <c r="K2519">
        <v>2514</v>
      </c>
      <c r="L2519" s="14">
        <v>-5.5638028258046704E-4</v>
      </c>
      <c r="M2519" s="14">
        <v>0.164758580888651</v>
      </c>
    </row>
    <row r="2520" spans="1:13" x14ac:dyDescent="0.55000000000000004">
      <c r="A2520">
        <v>2515</v>
      </c>
      <c r="C2520">
        <f t="shared" si="123"/>
        <v>-5.6224152380172844E-2</v>
      </c>
      <c r="D2520">
        <f t="shared" si="124"/>
        <v>2.6404952308808601E-4</v>
      </c>
      <c r="E2520" s="2">
        <f t="shared" si="125"/>
        <v>3.789912797350517E-2</v>
      </c>
      <c r="K2520">
        <v>2515</v>
      </c>
      <c r="L2520" s="14">
        <v>-4.3018063120874001E-4</v>
      </c>
      <c r="M2520" s="14">
        <v>0.13845283129664801</v>
      </c>
    </row>
    <row r="2521" spans="1:13" x14ac:dyDescent="0.55000000000000004">
      <c r="A2521">
        <v>2516</v>
      </c>
      <c r="C2521">
        <f t="shared" si="123"/>
        <v>-0.12449518701747549</v>
      </c>
      <c r="D2521">
        <f t="shared" si="124"/>
        <v>4.7508301416473466E-4</v>
      </c>
      <c r="E2521" s="2">
        <f t="shared" si="125"/>
        <v>4.0790224045776681E-2</v>
      </c>
      <c r="K2521">
        <v>2516</v>
      </c>
      <c r="L2521" s="14">
        <v>-1.96239572103892E-4</v>
      </c>
      <c r="M2521" s="14">
        <v>7.7470711207389895E-2</v>
      </c>
    </row>
    <row r="2522" spans="1:13" x14ac:dyDescent="0.55000000000000004">
      <c r="A2522">
        <v>2517</v>
      </c>
      <c r="C2522">
        <f t="shared" si="123"/>
        <v>-0.16152055386428751</v>
      </c>
      <c r="D2522">
        <f t="shared" si="124"/>
        <v>5.6688068264325385E-4</v>
      </c>
      <c r="E2522" s="2">
        <f t="shared" si="125"/>
        <v>2.5155902813645381E-2</v>
      </c>
      <c r="K2522">
        <v>2517</v>
      </c>
      <c r="L2522" s="14">
        <v>8.6850905216299105E-5</v>
      </c>
      <c r="M2522" s="14">
        <v>-2.91442909716076E-3</v>
      </c>
    </row>
    <row r="2523" spans="1:13" x14ac:dyDescent="0.55000000000000004">
      <c r="A2523">
        <v>2518</v>
      </c>
      <c r="C2523">
        <f t="shared" si="123"/>
        <v>-0.15800766627447935</v>
      </c>
      <c r="D2523">
        <f t="shared" si="124"/>
        <v>5.1640324867589316E-4</v>
      </c>
      <c r="E2523" s="2">
        <f t="shared" si="125"/>
        <v>5.6908969315334363E-3</v>
      </c>
      <c r="K2523">
        <v>2518</v>
      </c>
      <c r="L2523" s="14">
        <v>3.4818903454116799E-4</v>
      </c>
      <c r="M2523" s="14">
        <v>-8.2569632554521905E-2</v>
      </c>
    </row>
    <row r="2524" spans="1:13" x14ac:dyDescent="0.55000000000000004">
      <c r="A2524">
        <v>2519</v>
      </c>
      <c r="C2524">
        <f t="shared" si="123"/>
        <v>-0.11483818498768004</v>
      </c>
      <c r="D2524">
        <f t="shared" si="124"/>
        <v>3.3631948420953067E-4</v>
      </c>
      <c r="E2524" s="2">
        <f t="shared" si="125"/>
        <v>7.1324111223603469E-4</v>
      </c>
      <c r="K2524">
        <v>2519</v>
      </c>
      <c r="L2524" s="14">
        <v>5.2232106015724796E-4</v>
      </c>
      <c r="M2524" s="14">
        <v>-0.14154475931378999</v>
      </c>
    </row>
    <row r="2525" spans="1:13" x14ac:dyDescent="0.55000000000000004">
      <c r="A2525">
        <v>2520</v>
      </c>
      <c r="C2525">
        <f t="shared" si="123"/>
        <v>-4.2846739865676713E-2</v>
      </c>
      <c r="D2525">
        <f t="shared" si="124"/>
        <v>7.1826618257961767E-5</v>
      </c>
      <c r="E2525" s="2">
        <f t="shared" si="125"/>
        <v>1.4938310944650895E-2</v>
      </c>
      <c r="K2525">
        <v>2520</v>
      </c>
      <c r="L2525" s="14">
        <v>5.65634536012329E-4</v>
      </c>
      <c r="M2525" s="14">
        <v>-0.16506912302298099</v>
      </c>
    </row>
    <row r="2526" spans="1:13" x14ac:dyDescent="0.55000000000000004">
      <c r="A2526">
        <v>2521</v>
      </c>
      <c r="C2526">
        <f t="shared" si="123"/>
        <v>3.9898333824410895E-2</v>
      </c>
      <c r="D2526">
        <f t="shared" si="124"/>
        <v>-2.1069321488944803E-4</v>
      </c>
      <c r="E2526" s="2">
        <f t="shared" si="125"/>
        <v>3.502483604167686E-2</v>
      </c>
      <c r="K2526">
        <v>2521</v>
      </c>
      <c r="L2526" s="14">
        <v>4.6728133338120898E-4</v>
      </c>
      <c r="M2526" s="14">
        <v>-0.14725090085657</v>
      </c>
    </row>
    <row r="2527" spans="1:13" x14ac:dyDescent="0.55000000000000004">
      <c r="A2527">
        <v>2522</v>
      </c>
      <c r="C2527">
        <f t="shared" si="123"/>
        <v>0.11262976671530087</v>
      </c>
      <c r="D2527">
        <f t="shared" si="124"/>
        <v>-4.4033349216225453E-4</v>
      </c>
      <c r="E2527" s="2">
        <f t="shared" si="125"/>
        <v>4.2099876283383325E-2</v>
      </c>
      <c r="K2527">
        <v>2522</v>
      </c>
      <c r="L2527" s="14">
        <v>2.5189462200182598E-4</v>
      </c>
      <c r="M2527" s="14">
        <v>-9.2552777092361593E-2</v>
      </c>
    </row>
    <row r="2528" spans="1:13" x14ac:dyDescent="0.55000000000000004">
      <c r="A2528">
        <v>2523</v>
      </c>
      <c r="C2528">
        <f t="shared" si="123"/>
        <v>0.15709350220757973</v>
      </c>
      <c r="D2528">
        <f t="shared" si="124"/>
        <v>-5.5945934439554854E-4</v>
      </c>
      <c r="E2528" s="2">
        <f t="shared" si="125"/>
        <v>2.9504155940349136E-2</v>
      </c>
      <c r="K2528">
        <v>2523</v>
      </c>
      <c r="L2528" s="14">
        <v>-2.6580660098701902E-5</v>
      </c>
      <c r="M2528" s="14">
        <v>-1.4674236149625E-2</v>
      </c>
    </row>
    <row r="2529" spans="1:13" x14ac:dyDescent="0.55000000000000004">
      <c r="A2529">
        <v>2524</v>
      </c>
      <c r="C2529">
        <f t="shared" si="123"/>
        <v>0.16213007991460637</v>
      </c>
      <c r="D2529">
        <f t="shared" si="124"/>
        <v>-5.3817269365484782E-4</v>
      </c>
      <c r="E2529" s="2">
        <f t="shared" si="125"/>
        <v>9.0726618737339906E-3</v>
      </c>
      <c r="K2529">
        <v>2524</v>
      </c>
      <c r="L2529" s="14">
        <v>-2.9839865098306602E-4</v>
      </c>
      <c r="M2529" s="14">
        <v>6.6879558269137204E-2</v>
      </c>
    </row>
    <row r="2530" spans="1:13" x14ac:dyDescent="0.55000000000000004">
      <c r="A2530">
        <v>2525</v>
      </c>
      <c r="C2530">
        <f t="shared" si="123"/>
        <v>0.1264754249941831</v>
      </c>
      <c r="D2530">
        <f t="shared" si="124"/>
        <v>-3.818160405874641E-4</v>
      </c>
      <c r="E2530" s="2">
        <f t="shared" si="125"/>
        <v>2.7118341981610816E-5</v>
      </c>
      <c r="K2530">
        <v>2525</v>
      </c>
      <c r="L2530" s="14">
        <v>-4.9548084859788203E-4</v>
      </c>
      <c r="M2530" s="14">
        <v>0.13168295242873501</v>
      </c>
    </row>
    <row r="2531" spans="1:13" x14ac:dyDescent="0.55000000000000004">
      <c r="A2531">
        <v>2526</v>
      </c>
      <c r="C2531">
        <f t="shared" si="123"/>
        <v>5.9078104291216425E-2</v>
      </c>
      <c r="D2531">
        <f t="shared" si="124"/>
        <v>-1.2963160937820895E-4</v>
      </c>
      <c r="E2531" s="2">
        <f t="shared" si="125"/>
        <v>1.0905088127969371E-2</v>
      </c>
      <c r="K2531">
        <v>2526</v>
      </c>
      <c r="L2531" s="14">
        <v>-5.6846679394132696E-4</v>
      </c>
      <c r="M2531" s="14">
        <v>0.16350553425082701</v>
      </c>
    </row>
    <row r="2532" spans="1:13" x14ac:dyDescent="0.55000000000000004">
      <c r="A2532">
        <v>2527</v>
      </c>
      <c r="C2532">
        <f t="shared" si="123"/>
        <v>-2.3146575321003622E-2</v>
      </c>
      <c r="D2532">
        <f t="shared" si="124"/>
        <v>1.5508762336699543E-4</v>
      </c>
      <c r="E2532" s="2">
        <f t="shared" si="125"/>
        <v>3.1514669751717746E-2</v>
      </c>
      <c r="K2532">
        <v>2527</v>
      </c>
      <c r="L2532" s="14">
        <v>-4.9907670423020105E-4</v>
      </c>
      <c r="M2532" s="14">
        <v>0.154377140705103</v>
      </c>
    </row>
    <row r="2533" spans="1:13" x14ac:dyDescent="0.55000000000000004">
      <c r="A2533">
        <v>2528</v>
      </c>
      <c r="C2533">
        <f t="shared" si="123"/>
        <v>-9.9561952419309263E-2</v>
      </c>
      <c r="D2533">
        <f t="shared" si="124"/>
        <v>4.0088313163682236E-4</v>
      </c>
      <c r="E2533" s="2">
        <f t="shared" si="125"/>
        <v>4.2496167957376423E-2</v>
      </c>
      <c r="K2533">
        <v>2528</v>
      </c>
      <c r="L2533" s="14">
        <v>-3.0468975789752102E-4</v>
      </c>
      <c r="M2533" s="14">
        <v>0.10658403458353399</v>
      </c>
    </row>
    <row r="2534" spans="1:13" x14ac:dyDescent="0.55000000000000004">
      <c r="A2534">
        <v>2529</v>
      </c>
      <c r="C2534">
        <f t="shared" si="123"/>
        <v>-0.15098937805956955</v>
      </c>
      <c r="D2534">
        <f t="shared" si="124"/>
        <v>5.4606542381119088E-4</v>
      </c>
      <c r="E2534" s="2">
        <f t="shared" si="125"/>
        <v>3.3520363973041312E-2</v>
      </c>
      <c r="K2534">
        <v>2529</v>
      </c>
      <c r="L2534" s="14">
        <v>-3.3991371541373697E-5</v>
      </c>
      <c r="M2534" s="14">
        <v>3.2096295801170599E-2</v>
      </c>
    </row>
    <row r="2535" spans="1:13" x14ac:dyDescent="0.55000000000000004">
      <c r="A2535">
        <v>2530</v>
      </c>
      <c r="C2535">
        <f t="shared" si="123"/>
        <v>-0.16452165241097846</v>
      </c>
      <c r="D2535">
        <f t="shared" si="124"/>
        <v>5.5419680475674591E-4</v>
      </c>
      <c r="E2535" s="2">
        <f t="shared" si="125"/>
        <v>1.3016868783051009E-2</v>
      </c>
      <c r="K2535">
        <v>2530</v>
      </c>
      <c r="L2535" s="14">
        <v>2.4522036468447E-4</v>
      </c>
      <c r="M2535" s="14">
        <v>-5.0430159375559697E-2</v>
      </c>
    </row>
    <row r="2536" spans="1:13" x14ac:dyDescent="0.55000000000000004">
      <c r="A2536">
        <v>2531</v>
      </c>
      <c r="C2536">
        <f t="shared" si="123"/>
        <v>-0.13676245984875446</v>
      </c>
      <c r="D2536">
        <f t="shared" si="124"/>
        <v>4.2323646925071225E-4</v>
      </c>
      <c r="E2536" s="2">
        <f t="shared" si="125"/>
        <v>2.7015496745020988E-4</v>
      </c>
      <c r="K2536">
        <v>2531</v>
      </c>
      <c r="L2536" s="14">
        <v>4.6301513933838799E-4</v>
      </c>
      <c r="M2536" s="14">
        <v>-0.120326068290684</v>
      </c>
    </row>
    <row r="2537" spans="1:13" x14ac:dyDescent="0.55000000000000004">
      <c r="A2537">
        <v>2532</v>
      </c>
      <c r="C2537">
        <f t="shared" si="123"/>
        <v>-7.4678772588954695E-2</v>
      </c>
      <c r="D2537">
        <f t="shared" si="124"/>
        <v>1.860527010816351E-4</v>
      </c>
      <c r="E2537" s="2">
        <f t="shared" si="125"/>
        <v>7.2943205236571055E-3</v>
      </c>
      <c r="K2537">
        <v>2532</v>
      </c>
      <c r="L2537" s="14">
        <v>5.6484490000761401E-4</v>
      </c>
      <c r="M2537" s="14">
        <v>-0.16008556695367199</v>
      </c>
    </row>
    <row r="2538" spans="1:13" x14ac:dyDescent="0.55000000000000004">
      <c r="A2538">
        <v>2533</v>
      </c>
      <c r="C2538">
        <f t="shared" si="123"/>
        <v>6.1477124873797655E-3</v>
      </c>
      <c r="D2538">
        <f t="shared" si="124"/>
        <v>-9.7826373380537624E-5</v>
      </c>
      <c r="E2538" s="2">
        <f t="shared" si="125"/>
        <v>2.7522264112650078E-2</v>
      </c>
      <c r="K2538">
        <v>2533</v>
      </c>
      <c r="L2538" s="14">
        <v>5.2520575142656501E-4</v>
      </c>
      <c r="M2538" s="14">
        <v>-0.15975064227435401</v>
      </c>
    </row>
    <row r="2539" spans="1:13" x14ac:dyDescent="0.55000000000000004">
      <c r="A2539">
        <v>2534</v>
      </c>
      <c r="C2539">
        <f t="shared" si="123"/>
        <v>8.543125131236512E-2</v>
      </c>
      <c r="D2539">
        <f t="shared" si="124"/>
        <v>-3.5715309013892782E-4</v>
      </c>
      <c r="E2539" s="2">
        <f t="shared" si="125"/>
        <v>4.1957962862087445E-2</v>
      </c>
      <c r="K2539">
        <v>2534</v>
      </c>
      <c r="L2539" s="14">
        <v>3.5402556426079201E-4</v>
      </c>
      <c r="M2539" s="14">
        <v>-0.11940517821638701</v>
      </c>
    </row>
    <row r="2540" spans="1:13" x14ac:dyDescent="0.55000000000000004">
      <c r="A2540">
        <v>2535</v>
      </c>
      <c r="C2540">
        <f t="shared" si="123"/>
        <v>0.14327334680614676</v>
      </c>
      <c r="D2540">
        <f t="shared" si="124"/>
        <v>-5.2684190946352804E-4</v>
      </c>
      <c r="E2540" s="2">
        <f t="shared" si="125"/>
        <v>3.7028263223822654E-2</v>
      </c>
      <c r="K2540">
        <v>2535</v>
      </c>
      <c r="L2540" s="14">
        <v>9.4177478310748298E-5</v>
      </c>
      <c r="M2540" s="14">
        <v>-4.9153946538177597E-2</v>
      </c>
    </row>
    <row r="2541" spans="1:13" x14ac:dyDescent="0.55000000000000004">
      <c r="A2541">
        <v>2536</v>
      </c>
      <c r="C2541">
        <f t="shared" si="123"/>
        <v>0.16515685221463339</v>
      </c>
      <c r="D2541">
        <f t="shared" si="124"/>
        <v>-5.6430451446072788E-4</v>
      </c>
      <c r="E2541" s="2">
        <f t="shared" si="125"/>
        <v>1.7357708419772577E-2</v>
      </c>
      <c r="K2541">
        <v>2536</v>
      </c>
      <c r="L2541" s="14">
        <v>-1.89257941316883E-4</v>
      </c>
      <c r="M2541" s="14">
        <v>3.3408195979464997E-2</v>
      </c>
    </row>
    <row r="2542" spans="1:13" x14ac:dyDescent="0.55000000000000004">
      <c r="A2542">
        <v>2537</v>
      </c>
      <c r="C2542">
        <f t="shared" si="123"/>
        <v>0.14558946894775943</v>
      </c>
      <c r="D2542">
        <f t="shared" si="124"/>
        <v>-4.601385809248949E-4</v>
      </c>
      <c r="E2542" s="2">
        <f t="shared" si="125"/>
        <v>1.4429681335223871E-3</v>
      </c>
      <c r="K2542">
        <v>2537</v>
      </c>
      <c r="L2542" s="14">
        <v>-4.2529253547066999E-4</v>
      </c>
      <c r="M2542" s="14">
        <v>0.107603048564649</v>
      </c>
    </row>
    <row r="2543" spans="1:13" x14ac:dyDescent="0.55000000000000004">
      <c r="A2543">
        <v>2538</v>
      </c>
      <c r="C2543">
        <f t="shared" si="123"/>
        <v>8.9482197758026377E-2</v>
      </c>
      <c r="D2543">
        <f t="shared" si="124"/>
        <v>-2.4048756253026556E-4</v>
      </c>
      <c r="E2543" s="2">
        <f t="shared" si="125"/>
        <v>4.2726946544798302E-3</v>
      </c>
      <c r="K2543">
        <v>2538</v>
      </c>
      <c r="L2543" s="14">
        <v>-5.5480997579247999E-4</v>
      </c>
      <c r="M2543" s="14">
        <v>0.154848050115965</v>
      </c>
    </row>
    <row r="2544" spans="1:13" x14ac:dyDescent="0.55000000000000004">
      <c r="A2544">
        <v>2539</v>
      </c>
      <c r="C2544">
        <f t="shared" si="123"/>
        <v>1.0916781065819385E-2</v>
      </c>
      <c r="D2544">
        <f t="shared" si="124"/>
        <v>3.9520764985059505E-5</v>
      </c>
      <c r="E2544" s="2">
        <f t="shared" si="125"/>
        <v>2.3223814149507461E-2</v>
      </c>
      <c r="K2544">
        <v>2539</v>
      </c>
      <c r="L2544" s="14">
        <v>-5.4537181588584695E-4</v>
      </c>
      <c r="M2544" s="14">
        <v>0.163310396908175</v>
      </c>
    </row>
    <row r="2545" spans="1:13" x14ac:dyDescent="0.55000000000000004">
      <c r="A2545">
        <v>2540</v>
      </c>
      <c r="C2545">
        <f t="shared" si="123"/>
        <v>-7.0388517565877551E-2</v>
      </c>
      <c r="D2545">
        <f t="shared" si="124"/>
        <v>3.0961021351902964E-4</v>
      </c>
      <c r="E2545" s="2">
        <f t="shared" si="125"/>
        <v>4.0505249184616544E-2</v>
      </c>
      <c r="K2545">
        <v>2540</v>
      </c>
      <c r="L2545" s="14">
        <v>-3.9934190144948E-4</v>
      </c>
      <c r="M2545" s="14">
        <v>0.13087064169058099</v>
      </c>
    </row>
    <row r="2546" spans="1:13" x14ac:dyDescent="0.55000000000000004">
      <c r="A2546">
        <v>2541</v>
      </c>
      <c r="C2546">
        <f t="shared" si="123"/>
        <v>-0.13402778196101683</v>
      </c>
      <c r="D2546">
        <f t="shared" si="124"/>
        <v>5.019940245263102E-4</v>
      </c>
      <c r="E2546" s="2">
        <f t="shared" si="125"/>
        <v>3.9872623310942205E-2</v>
      </c>
      <c r="K2546">
        <v>2541</v>
      </c>
      <c r="L2546" s="14">
        <v>-1.5329433045778901E-4</v>
      </c>
      <c r="M2546" s="14">
        <v>6.5653522399061401E-2</v>
      </c>
    </row>
    <row r="2547" spans="1:13" x14ac:dyDescent="0.55000000000000004">
      <c r="A2547">
        <v>2542</v>
      </c>
      <c r="C2547">
        <f t="shared" si="123"/>
        <v>-0.16402889816597382</v>
      </c>
      <c r="D2547">
        <f t="shared" si="124"/>
        <v>5.6838791657369992E-4</v>
      </c>
      <c r="E2547" s="2">
        <f t="shared" si="125"/>
        <v>2.1910503396571062E-2</v>
      </c>
      <c r="K2547">
        <v>2542</v>
      </c>
      <c r="L2547" s="14">
        <v>1.31146756566041E-4</v>
      </c>
      <c r="M2547" s="14">
        <v>-1.6006928862187499E-2</v>
      </c>
    </row>
    <row r="2548" spans="1:13" x14ac:dyDescent="0.55000000000000004">
      <c r="A2548">
        <v>2543</v>
      </c>
      <c r="C2548">
        <f t="shared" si="123"/>
        <v>-0.15286221838634276</v>
      </c>
      <c r="D2548">
        <f t="shared" si="124"/>
        <v>4.9212842222880887E-4</v>
      </c>
      <c r="E2548" s="2">
        <f t="shared" si="125"/>
        <v>3.5050985659116143E-3</v>
      </c>
      <c r="K2548">
        <v>2543</v>
      </c>
      <c r="L2548" s="14">
        <v>3.8274132483249399E-4</v>
      </c>
      <c r="M2548" s="14">
        <v>-9.3658345490124098E-2</v>
      </c>
    </row>
    <row r="2549" spans="1:13" x14ac:dyDescent="0.55000000000000004">
      <c r="A2549">
        <v>2544</v>
      </c>
      <c r="C2549">
        <f t="shared" si="123"/>
        <v>-0.10333034387218867</v>
      </c>
      <c r="D2549">
        <f t="shared" si="124"/>
        <v>2.9235506715030528E-4</v>
      </c>
      <c r="E2549" s="2">
        <f t="shared" si="125"/>
        <v>1.9822177983406979E-3</v>
      </c>
      <c r="K2549">
        <v>2544</v>
      </c>
      <c r="L2549" s="14">
        <v>5.3847595393984797E-4</v>
      </c>
      <c r="M2549" s="14">
        <v>-0.14785244847586501</v>
      </c>
    </row>
    <row r="2550" spans="1:13" x14ac:dyDescent="0.55000000000000004">
      <c r="A2550">
        <v>2545</v>
      </c>
      <c r="C2550">
        <f t="shared" si="123"/>
        <v>-2.7864731076721896E-2</v>
      </c>
      <c r="D2550">
        <f t="shared" si="124"/>
        <v>1.9206752571906969E-5</v>
      </c>
      <c r="E2550" s="2">
        <f t="shared" si="125"/>
        <v>1.88104674212414E-2</v>
      </c>
      <c r="K2550">
        <v>2545</v>
      </c>
      <c r="L2550" s="14">
        <v>5.59345939920665E-4</v>
      </c>
      <c r="M2550" s="14">
        <v>-0.165015988530824</v>
      </c>
    </row>
    <row r="2551" spans="1:13" x14ac:dyDescent="0.55000000000000004">
      <c r="A2551">
        <v>2546</v>
      </c>
      <c r="C2551">
        <f t="shared" si="123"/>
        <v>5.4594341876506143E-2</v>
      </c>
      <c r="D2551">
        <f t="shared" si="124"/>
        <v>-2.5876205205397664E-4</v>
      </c>
      <c r="E2551" s="2">
        <f t="shared" si="125"/>
        <v>3.8198588717896616E-2</v>
      </c>
      <c r="K2551">
        <v>2546</v>
      </c>
      <c r="L2551" s="14">
        <v>4.4012426531805698E-4</v>
      </c>
      <c r="M2551" s="14">
        <v>-0.140850250573366</v>
      </c>
    </row>
    <row r="2552" spans="1:13" x14ac:dyDescent="0.55000000000000004">
      <c r="A2552">
        <v>2547</v>
      </c>
      <c r="C2552">
        <f t="shared" si="123"/>
        <v>0.12335138577674404</v>
      </c>
      <c r="D2552">
        <f t="shared" si="124"/>
        <v>-4.7178703588767048E-4</v>
      </c>
      <c r="E2552" s="2">
        <f t="shared" si="125"/>
        <v>4.192628058241573E-2</v>
      </c>
      <c r="K2552">
        <v>2547</v>
      </c>
      <c r="L2552" s="14">
        <v>2.1067073813382101E-4</v>
      </c>
      <c r="M2552" s="14">
        <v>-8.1407693588288602E-2</v>
      </c>
    </row>
    <row r="2553" spans="1:13" x14ac:dyDescent="0.55000000000000004">
      <c r="A2553">
        <v>2548</v>
      </c>
      <c r="C2553">
        <f t="shared" si="123"/>
        <v>0.16114983188780085</v>
      </c>
      <c r="D2553">
        <f t="shared" si="124"/>
        <v>-5.6640341819506012E-4</v>
      </c>
      <c r="E2553" s="2">
        <f t="shared" si="125"/>
        <v>2.6479720683725207E-2</v>
      </c>
      <c r="K2553">
        <v>2548</v>
      </c>
      <c r="L2553" s="14">
        <v>-7.1546582322408496E-5</v>
      </c>
      <c r="M2553" s="14">
        <v>-1.57607472735741E-3</v>
      </c>
    </row>
    <row r="2554" spans="1:13" x14ac:dyDescent="0.55000000000000004">
      <c r="A2554">
        <v>2549</v>
      </c>
      <c r="C2554">
        <f t="shared" si="123"/>
        <v>0.15850306696452995</v>
      </c>
      <c r="D2554">
        <f t="shared" si="124"/>
        <v>-5.1886448137426419E-4</v>
      </c>
      <c r="E2554" s="2">
        <f t="shared" si="125"/>
        <v>6.3764672943326219E-3</v>
      </c>
      <c r="K2554">
        <v>2549</v>
      </c>
      <c r="L2554" s="14">
        <v>-3.35844617393216E-4</v>
      </c>
      <c r="M2554" s="14">
        <v>7.8650281826298102E-2</v>
      </c>
    </row>
    <row r="2555" spans="1:13" x14ac:dyDescent="0.55000000000000004">
      <c r="A2555">
        <v>2550</v>
      </c>
      <c r="C2555">
        <f t="shared" si="123"/>
        <v>0.11607537321285749</v>
      </c>
      <c r="D2555">
        <f t="shared" si="124"/>
        <v>-3.4110149652419856E-4</v>
      </c>
      <c r="E2555" s="2">
        <f t="shared" si="125"/>
        <v>5.3374002270170488E-4</v>
      </c>
      <c r="K2555">
        <v>2550</v>
      </c>
      <c r="L2555" s="14">
        <v>-5.1602828460914395E-4</v>
      </c>
      <c r="M2555" s="14">
        <v>0.13917818738563101</v>
      </c>
    </row>
    <row r="2556" spans="1:13" x14ac:dyDescent="0.55000000000000004">
      <c r="A2556">
        <v>2551</v>
      </c>
      <c r="C2556">
        <f t="shared" si="123"/>
        <v>4.4515207460073869E-2</v>
      </c>
      <c r="D2556">
        <f t="shared" si="124"/>
        <v>-7.7729225897680269E-5</v>
      </c>
      <c r="E2556" s="2">
        <f t="shared" si="125"/>
        <v>1.4479993599118751E-2</v>
      </c>
      <c r="K2556">
        <v>2551</v>
      </c>
      <c r="L2556" s="14">
        <v>-5.6696946673764101E-4</v>
      </c>
      <c r="M2556" s="14">
        <v>0.16484805251543999</v>
      </c>
    </row>
    <row r="2557" spans="1:13" x14ac:dyDescent="0.55000000000000004">
      <c r="A2557">
        <v>2552</v>
      </c>
      <c r="C2557">
        <f t="shared" si="123"/>
        <v>-3.8217337058907279E-2</v>
      </c>
      <c r="D2557">
        <f t="shared" si="124"/>
        <v>2.0515144202679759E-4</v>
      </c>
      <c r="E2557" s="2">
        <f t="shared" si="125"/>
        <v>3.5136766690843028E-2</v>
      </c>
      <c r="K2557">
        <v>2552</v>
      </c>
      <c r="L2557" s="14">
        <v>-4.7590962869847398E-4</v>
      </c>
      <c r="M2557" s="14">
        <v>0.14923070024968399</v>
      </c>
    </row>
    <row r="2558" spans="1:13" x14ac:dyDescent="0.55000000000000004">
      <c r="A2558">
        <v>2553</v>
      </c>
      <c r="C2558">
        <f t="shared" si="123"/>
        <v>-0.1113581355342301</v>
      </c>
      <c r="D2558">
        <f t="shared" si="124"/>
        <v>4.3654342225389088E-4</v>
      </c>
      <c r="E2558" s="2">
        <f t="shared" si="125"/>
        <v>4.3095986649455215E-2</v>
      </c>
      <c r="K2558">
        <v>2553</v>
      </c>
      <c r="L2558" s="14">
        <v>-2.6565527182277599E-4</v>
      </c>
      <c r="M2558" s="14">
        <v>9.6237593346340106E-2</v>
      </c>
    </row>
    <row r="2559" spans="1:13" x14ac:dyDescent="0.55000000000000004">
      <c r="A2559">
        <v>2554</v>
      </c>
      <c r="C2559">
        <f t="shared" si="123"/>
        <v>-0.15655038923352602</v>
      </c>
      <c r="D2559">
        <f t="shared" si="124"/>
        <v>5.5837220510011464E-4</v>
      </c>
      <c r="E2559" s="2">
        <f t="shared" si="125"/>
        <v>3.0867528966664746E-2</v>
      </c>
      <c r="K2559">
        <v>2554</v>
      </c>
      <c r="L2559" s="14">
        <v>1.1134095886597299E-5</v>
      </c>
      <c r="M2559" s="14">
        <v>1.9141184174718998E-2</v>
      </c>
    </row>
    <row r="2560" spans="1:13" x14ac:dyDescent="0.55000000000000004">
      <c r="A2560">
        <v>2555</v>
      </c>
      <c r="C2560">
        <f t="shared" si="123"/>
        <v>-0.16245179505614213</v>
      </c>
      <c r="D2560">
        <f t="shared" si="124"/>
        <v>5.400613340204157E-4</v>
      </c>
      <c r="E2560" s="2">
        <f t="shared" si="125"/>
        <v>9.9405968292959872E-3</v>
      </c>
      <c r="K2560">
        <v>2555</v>
      </c>
      <c r="L2560" s="14">
        <v>2.8513486021025598E-4</v>
      </c>
      <c r="M2560" s="14">
        <v>-6.2749253316746204E-2</v>
      </c>
    </row>
    <row r="2561" spans="1:13" x14ac:dyDescent="0.55000000000000004">
      <c r="A2561">
        <v>2556</v>
      </c>
      <c r="C2561">
        <f t="shared" si="123"/>
        <v>-0.12758122453200596</v>
      </c>
      <c r="D2561">
        <f t="shared" si="124"/>
        <v>3.8620645169167771E-4</v>
      </c>
      <c r="E2561" s="2">
        <f t="shared" si="125"/>
        <v>1.8023774432606489E-6</v>
      </c>
      <c r="K2561">
        <v>2556</v>
      </c>
      <c r="L2561" s="14">
        <v>4.8772182994600199E-4</v>
      </c>
      <c r="M2561" s="14">
        <v>-0.12892375104692499</v>
      </c>
    </row>
    <row r="2562" spans="1:13" x14ac:dyDescent="0.55000000000000004">
      <c r="A2562">
        <v>2557</v>
      </c>
      <c r="C2562">
        <f t="shared" si="123"/>
        <v>-6.0690455849735439E-2</v>
      </c>
      <c r="D2562">
        <f t="shared" si="124"/>
        <v>1.35421890576429E-4</v>
      </c>
      <c r="E2562" s="2">
        <f t="shared" si="125"/>
        <v>1.0428094030696103E-2</v>
      </c>
      <c r="K2562">
        <v>2557</v>
      </c>
      <c r="L2562" s="14">
        <v>5.6815584176519703E-4</v>
      </c>
      <c r="M2562" s="14">
        <v>-0.162808495542515</v>
      </c>
    </row>
    <row r="2563" spans="1:13" x14ac:dyDescent="0.55000000000000004">
      <c r="A2563">
        <v>2558</v>
      </c>
      <c r="C2563">
        <f t="shared" si="123"/>
        <v>2.1432337997892591E-2</v>
      </c>
      <c r="D2563">
        <f t="shared" si="124"/>
        <v>-1.4935071060805357E-4</v>
      </c>
      <c r="E2563" s="2">
        <f t="shared" si="125"/>
        <v>3.145273176613253E-2</v>
      </c>
      <c r="K2563">
        <v>2558</v>
      </c>
      <c r="L2563" s="14">
        <v>5.0629169843133997E-4</v>
      </c>
      <c r="M2563" s="14">
        <v>-0.15591684233890099</v>
      </c>
    </row>
    <row r="2564" spans="1:13" x14ac:dyDescent="0.55000000000000004">
      <c r="A2564">
        <v>2559</v>
      </c>
      <c r="C2564">
        <f t="shared" si="123"/>
        <v>9.8176066765406883E-2</v>
      </c>
      <c r="D2564">
        <f t="shared" si="124"/>
        <v>-3.9663943149163166E-4</v>
      </c>
      <c r="E2564" s="2">
        <f t="shared" si="125"/>
        <v>4.3326803623091353E-2</v>
      </c>
      <c r="K2564">
        <v>2559</v>
      </c>
      <c r="L2564" s="14">
        <v>3.1762365841967903E-4</v>
      </c>
      <c r="M2564" s="14">
        <v>-0.10997484873364</v>
      </c>
    </row>
    <row r="2565" spans="1:13" x14ac:dyDescent="0.55000000000000004">
      <c r="A2565">
        <v>2560</v>
      </c>
      <c r="C2565">
        <f t="shared" si="123"/>
        <v>0.15027967216244364</v>
      </c>
      <c r="D2565">
        <f t="shared" si="124"/>
        <v>-5.4438001556806725E-4</v>
      </c>
      <c r="E2565" s="2">
        <f t="shared" si="125"/>
        <v>3.4882526452963539E-2</v>
      </c>
      <c r="K2565">
        <v>2560</v>
      </c>
      <c r="L2565" s="14">
        <v>4.94048027626831E-5</v>
      </c>
      <c r="M2565" s="14">
        <v>-3.6488972028607701E-2</v>
      </c>
    </row>
    <row r="2566" spans="1:13" x14ac:dyDescent="0.55000000000000004">
      <c r="A2566">
        <v>2561</v>
      </c>
      <c r="C2566">
        <f t="shared" ref="C2566:C2629" si="126">$D$1*COS($B$2*(A2566-$L$2)+$B$1)</f>
        <v>0.16466624749134467</v>
      </c>
      <c r="D2566">
        <f t="shared" ref="D2566:D2629" si="127">$D$2*COS($B$2*(A2566-$L$3)+$B$3)</f>
        <v>-5.554926903586808E-4</v>
      </c>
      <c r="E2566" s="2">
        <f t="shared" ref="E2566:E2629" si="128">(M2566-C2566)^2</f>
        <v>1.4049468385392089E-2</v>
      </c>
      <c r="K2566">
        <v>2561</v>
      </c>
      <c r="L2566" s="14">
        <v>-2.31187792231372E-4</v>
      </c>
      <c r="M2566" s="14">
        <v>4.6135794082138103E-2</v>
      </c>
    </row>
    <row r="2567" spans="1:13" x14ac:dyDescent="0.55000000000000004">
      <c r="A2567">
        <v>2562</v>
      </c>
      <c r="C2567">
        <f t="shared" si="126"/>
        <v>0.13772506558935141</v>
      </c>
      <c r="D2567">
        <f t="shared" si="127"/>
        <v>-4.2718840872751066E-4</v>
      </c>
      <c r="E2567" s="2">
        <f t="shared" si="128"/>
        <v>4.2104993072909639E-4</v>
      </c>
      <c r="K2567">
        <v>2562</v>
      </c>
      <c r="L2567" s="14">
        <v>-4.5387797047613998E-4</v>
      </c>
      <c r="M2567" s="14">
        <v>0.117205564359324</v>
      </c>
    </row>
    <row r="2568" spans="1:13" x14ac:dyDescent="0.55000000000000004">
      <c r="A2568">
        <v>2563</v>
      </c>
      <c r="C2568">
        <f t="shared" si="126"/>
        <v>7.6217795238961716E-2</v>
      </c>
      <c r="D2568">
        <f t="shared" si="127"/>
        <v>-1.9166884092444884E-4</v>
      </c>
      <c r="E2568" s="2">
        <f t="shared" si="128"/>
        <v>6.8397330663423055E-3</v>
      </c>
      <c r="K2568">
        <v>2563</v>
      </c>
      <c r="L2568" s="14">
        <v>-5.6289159536064505E-4</v>
      </c>
      <c r="M2568" s="14">
        <v>0.15892047395218301</v>
      </c>
    </row>
    <row r="2569" spans="1:13" x14ac:dyDescent="0.55000000000000004">
      <c r="A2569">
        <v>2564</v>
      </c>
      <c r="C2569">
        <f t="shared" si="126"/>
        <v>-4.4185351730856815E-3</v>
      </c>
      <c r="D2569">
        <f t="shared" si="127"/>
        <v>9.195556589340349E-5</v>
      </c>
      <c r="E2569" s="2">
        <f t="shared" si="128"/>
        <v>2.7307992199862959E-2</v>
      </c>
      <c r="K2569">
        <v>2564</v>
      </c>
      <c r="L2569" s="14">
        <v>-5.3092552826113201E-4</v>
      </c>
      <c r="M2569" s="14">
        <v>0.16083276497267099</v>
      </c>
    </row>
    <row r="2570" spans="1:13" x14ac:dyDescent="0.55000000000000004">
      <c r="A2570">
        <v>2565</v>
      </c>
      <c r="C2570">
        <f t="shared" si="126"/>
        <v>-8.3945906391502748E-2</v>
      </c>
      <c r="D2570">
        <f t="shared" si="127"/>
        <v>3.5250106393992721E-4</v>
      </c>
      <c r="E2570" s="2">
        <f t="shared" si="128"/>
        <v>4.2604839856511159E-2</v>
      </c>
      <c r="K2570">
        <v>2565</v>
      </c>
      <c r="L2570" s="14">
        <v>-3.6598586898575801E-4</v>
      </c>
      <c r="M2570" s="14">
        <v>0.122463492271715</v>
      </c>
    </row>
    <row r="2571" spans="1:13" x14ac:dyDescent="0.55000000000000004">
      <c r="A2571">
        <v>2566</v>
      </c>
      <c r="C2571">
        <f t="shared" si="126"/>
        <v>-0.14240462454526051</v>
      </c>
      <c r="D2571">
        <f t="shared" si="127"/>
        <v>5.2457622507166163E-4</v>
      </c>
      <c r="E2571" s="2">
        <f t="shared" si="128"/>
        <v>3.8348254178594103E-2</v>
      </c>
      <c r="K2571">
        <v>2566</v>
      </c>
      <c r="L2571" s="14">
        <v>-1.09382778411401E-4</v>
      </c>
      <c r="M2571" s="14">
        <v>5.3422478222957197E-2</v>
      </c>
    </row>
    <row r="2572" spans="1:13" x14ac:dyDescent="0.55000000000000004">
      <c r="A2572">
        <v>2567</v>
      </c>
      <c r="C2572">
        <f t="shared" si="126"/>
        <v>-0.1651227835899966</v>
      </c>
      <c r="D2572">
        <f t="shared" si="127"/>
        <v>5.6499381090153002E-4</v>
      </c>
      <c r="E2572" s="2">
        <f t="shared" si="128"/>
        <v>1.8529813257842601E-2</v>
      </c>
      <c r="K2572">
        <v>2567</v>
      </c>
      <c r="L2572" s="14">
        <v>1.7461590757758501E-4</v>
      </c>
      <c r="M2572" s="14">
        <v>-2.8998526905735501E-2</v>
      </c>
    </row>
    <row r="2573" spans="1:13" x14ac:dyDescent="0.55000000000000004">
      <c r="A2573">
        <v>2568</v>
      </c>
      <c r="C2573">
        <f t="shared" si="126"/>
        <v>-0.14639860446604075</v>
      </c>
      <c r="D2573">
        <f t="shared" si="127"/>
        <v>4.6360985932092277E-4</v>
      </c>
      <c r="E2573" s="2">
        <f t="shared" si="128"/>
        <v>1.7843809364368904E-3</v>
      </c>
      <c r="K2573">
        <v>2568</v>
      </c>
      <c r="L2573" s="14">
        <v>4.1488095627531697E-4</v>
      </c>
      <c r="M2573" s="14">
        <v>-0.104156671077086</v>
      </c>
    </row>
    <row r="2574" spans="1:13" x14ac:dyDescent="0.55000000000000004">
      <c r="A2574">
        <v>2569</v>
      </c>
      <c r="C2574">
        <f t="shared" si="126"/>
        <v>-9.0931461459363525E-2</v>
      </c>
      <c r="D2574">
        <f t="shared" si="127"/>
        <v>2.4586960517287146E-4</v>
      </c>
      <c r="E2574" s="2">
        <f t="shared" si="128"/>
        <v>3.8808750154347912E-3</v>
      </c>
      <c r="K2574">
        <v>2569</v>
      </c>
      <c r="L2574" s="14">
        <v>5.5123649573929595E-4</v>
      </c>
      <c r="M2574" s="14">
        <v>-0.15322813083610301</v>
      </c>
    </row>
    <row r="2575" spans="1:13" x14ac:dyDescent="0.55000000000000004">
      <c r="A2575">
        <v>2570</v>
      </c>
      <c r="C2575">
        <f t="shared" si="126"/>
        <v>-1.2642438309237298E-2</v>
      </c>
      <c r="D2575">
        <f t="shared" si="127"/>
        <v>-3.3578737354694334E-5</v>
      </c>
      <c r="E2575" s="2">
        <f t="shared" si="128"/>
        <v>2.2885703861827561E-2</v>
      </c>
      <c r="K2575">
        <v>2570</v>
      </c>
      <c r="L2575" s="14">
        <v>5.4953143522241303E-4</v>
      </c>
      <c r="M2575" s="14">
        <v>-0.16392265466890399</v>
      </c>
    </row>
    <row r="2576" spans="1:13" x14ac:dyDescent="0.55000000000000004">
      <c r="A2576">
        <v>2571</v>
      </c>
      <c r="C2576">
        <f t="shared" si="126"/>
        <v>6.8819570374505479E-2</v>
      </c>
      <c r="D2576">
        <f t="shared" si="127"/>
        <v>-3.0459952458811043E-4</v>
      </c>
      <c r="E2576" s="2">
        <f t="shared" si="128"/>
        <v>4.0958191849336106E-2</v>
      </c>
      <c r="K2576">
        <v>2571</v>
      </c>
      <c r="L2576" s="14">
        <v>4.1019281770854799E-4</v>
      </c>
      <c r="M2576" s="14">
        <v>-0.133561732737556</v>
      </c>
    </row>
    <row r="2577" spans="1:13" x14ac:dyDescent="0.55000000000000004">
      <c r="A2577">
        <v>2572</v>
      </c>
      <c r="C2577">
        <f t="shared" si="126"/>
        <v>0.13300931749629291</v>
      </c>
      <c r="D2577">
        <f t="shared" si="127"/>
        <v>-4.9917225160052707E-4</v>
      </c>
      <c r="E2577" s="2">
        <f t="shared" si="128"/>
        <v>4.1111116290219601E-2</v>
      </c>
      <c r="K2577">
        <v>2572</v>
      </c>
      <c r="L2577" s="14">
        <v>1.6811886434807801E-4</v>
      </c>
      <c r="M2577" s="14">
        <v>-6.9749446285250205E-2</v>
      </c>
    </row>
    <row r="2578" spans="1:13" x14ac:dyDescent="0.55000000000000004">
      <c r="A2578">
        <v>2573</v>
      </c>
      <c r="C2578">
        <f t="shared" si="126"/>
        <v>0.16381652954039574</v>
      </c>
      <c r="D2578">
        <f t="shared" si="127"/>
        <v>-5.6846326517745124E-4</v>
      </c>
      <c r="E2578" s="2">
        <f t="shared" si="128"/>
        <v>2.319057133326324E-2</v>
      </c>
      <c r="K2578">
        <v>2573</v>
      </c>
      <c r="L2578" s="14">
        <v>-1.16061501522086E-4</v>
      </c>
      <c r="M2578" s="14">
        <v>1.1532021683348E-2</v>
      </c>
    </row>
    <row r="2579" spans="1:13" x14ac:dyDescent="0.55000000000000004">
      <c r="A2579">
        <v>2574</v>
      </c>
      <c r="C2579">
        <f t="shared" si="126"/>
        <v>0.15350924564890553</v>
      </c>
      <c r="D2579">
        <f t="shared" si="127"/>
        <v>-4.9508198145174645E-4</v>
      </c>
      <c r="E2579" s="2">
        <f t="shared" si="128"/>
        <v>4.0429279003700337E-3</v>
      </c>
      <c r="K2579">
        <v>2574</v>
      </c>
      <c r="L2579" s="14">
        <v>-3.71173544342759E-4</v>
      </c>
      <c r="M2579" s="14">
        <v>8.9925223281882904E-2</v>
      </c>
    </row>
    <row r="2580" spans="1:13" x14ac:dyDescent="0.55000000000000004">
      <c r="A2580">
        <v>2575</v>
      </c>
      <c r="C2580">
        <f t="shared" si="126"/>
        <v>0.10467437681777911</v>
      </c>
      <c r="D2580">
        <f t="shared" si="127"/>
        <v>-2.9744555588180854E-4</v>
      </c>
      <c r="E2580" s="2">
        <f t="shared" si="128"/>
        <v>1.690995694240997E-3</v>
      </c>
      <c r="K2580">
        <v>2575</v>
      </c>
      <c r="L2580" s="14">
        <v>-5.3332287038928704E-4</v>
      </c>
      <c r="M2580" s="14">
        <v>0.14579609485388501</v>
      </c>
    </row>
    <row r="2581" spans="1:13" x14ac:dyDescent="0.55000000000000004">
      <c r="A2581">
        <v>2576</v>
      </c>
      <c r="C2581">
        <f t="shared" si="126"/>
        <v>2.9568445766782293E-2</v>
      </c>
      <c r="D2581">
        <f t="shared" si="127"/>
        <v>-2.5156565442458756E-5</v>
      </c>
      <c r="E2581" s="2">
        <f t="shared" si="128"/>
        <v>1.8382745618038043E-2</v>
      </c>
      <c r="K2581">
        <v>2576</v>
      </c>
      <c r="L2581" s="14">
        <v>-5.6189817505192697E-4</v>
      </c>
      <c r="M2581" s="14">
        <v>0.16515143001642199</v>
      </c>
    </row>
    <row r="2582" spans="1:13" x14ac:dyDescent="0.55000000000000004">
      <c r="A2582">
        <v>2577</v>
      </c>
      <c r="C2582">
        <f t="shared" si="126"/>
        <v>-5.2958541918187441E-2</v>
      </c>
      <c r="D2582">
        <f t="shared" si="127"/>
        <v>2.5344619266453287E-4</v>
      </c>
      <c r="E2582" s="2">
        <f t="shared" si="128"/>
        <v>3.8456036340205453E-2</v>
      </c>
      <c r="K2582">
        <v>2577</v>
      </c>
      <c r="L2582" s="14">
        <v>-4.4974259600959898E-4</v>
      </c>
      <c r="M2582" s="14">
        <v>0.143143565006255</v>
      </c>
    </row>
    <row r="2583" spans="1:13" x14ac:dyDescent="0.55000000000000004">
      <c r="A2583">
        <v>2578</v>
      </c>
      <c r="C2583">
        <f t="shared" si="126"/>
        <v>-0.12219405185977658</v>
      </c>
      <c r="D2583">
        <f t="shared" si="127"/>
        <v>4.6843929863665882E-4</v>
      </c>
      <c r="E2583" s="2">
        <f t="shared" si="128"/>
        <v>4.3047352030522797E-2</v>
      </c>
      <c r="K2583">
        <v>2578</v>
      </c>
      <c r="L2583" s="14">
        <v>-2.24946193796155E-4</v>
      </c>
      <c r="M2583" s="14">
        <v>8.5284506142063204E-2</v>
      </c>
    </row>
    <row r="2584" spans="1:13" x14ac:dyDescent="0.55000000000000004">
      <c r="A2584">
        <v>2579</v>
      </c>
      <c r="C2584">
        <f t="shared" si="126"/>
        <v>-0.16076143043067395</v>
      </c>
      <c r="D2584">
        <f t="shared" si="127"/>
        <v>5.6586401456776064E-4</v>
      </c>
      <c r="E2584" s="2">
        <f t="shared" si="128"/>
        <v>2.7831195905225141E-2</v>
      </c>
      <c r="K2584">
        <v>2579</v>
      </c>
      <c r="L2584" s="14">
        <v>5.6189378118411399E-5</v>
      </c>
      <c r="M2584" s="14">
        <v>6.0654136479249303E-3</v>
      </c>
    </row>
    <row r="2585" spans="1:13" x14ac:dyDescent="0.55000000000000004">
      <c r="A2585">
        <v>2580</v>
      </c>
      <c r="C2585">
        <f t="shared" si="126"/>
        <v>-0.15898107854612797</v>
      </c>
      <c r="D2585">
        <f t="shared" si="127"/>
        <v>5.2126879031140082E-4</v>
      </c>
      <c r="E2585" s="2">
        <f t="shared" si="128"/>
        <v>7.1078859458295384E-3</v>
      </c>
      <c r="K2585">
        <v>2580</v>
      </c>
      <c r="L2585" s="14">
        <v>3.2325197170962697E-4</v>
      </c>
      <c r="M2585" s="14">
        <v>-7.4672799321430602E-2</v>
      </c>
    </row>
    <row r="2586" spans="1:13" x14ac:dyDescent="0.55000000000000004">
      <c r="A2586">
        <v>2581</v>
      </c>
      <c r="C2586">
        <f t="shared" si="126"/>
        <v>-0.11729982700189014</v>
      </c>
      <c r="D2586">
        <f t="shared" si="127"/>
        <v>3.4584608716138284E-4</v>
      </c>
      <c r="E2586" s="2">
        <f t="shared" si="128"/>
        <v>3.7670615469897204E-4</v>
      </c>
      <c r="K2586">
        <v>2581</v>
      </c>
      <c r="L2586" s="14">
        <v>5.0935410367651903E-4</v>
      </c>
      <c r="M2586" s="14">
        <v>-0.13670874646431699</v>
      </c>
    </row>
    <row r="2587" spans="1:13" x14ac:dyDescent="0.55000000000000004">
      <c r="A2587">
        <v>2582</v>
      </c>
      <c r="C2587">
        <f t="shared" si="126"/>
        <v>-4.6178791364930256E-2</v>
      </c>
      <c r="D2587">
        <f t="shared" si="127"/>
        <v>8.3623305993011442E-5</v>
      </c>
      <c r="E2587" s="2">
        <f t="shared" si="128"/>
        <v>1.4001124775562855E-2</v>
      </c>
      <c r="K2587">
        <v>2582</v>
      </c>
      <c r="L2587" s="14">
        <v>5.6788534057416898E-4</v>
      </c>
      <c r="M2587" s="14">
        <v>-0.164505139975723</v>
      </c>
    </row>
    <row r="2588" spans="1:13" x14ac:dyDescent="0.55000000000000004">
      <c r="A2588">
        <v>2583</v>
      </c>
      <c r="C2588">
        <f t="shared" si="126"/>
        <v>3.6532147533359788E-2</v>
      </c>
      <c r="D2588">
        <f t="shared" si="127"/>
        <v>-1.9958716234181242E-4</v>
      </c>
      <c r="E2588" s="2">
        <f t="shared" si="128"/>
        <v>3.5205898090209117E-2</v>
      </c>
      <c r="K2588">
        <v>2583</v>
      </c>
      <c r="L2588" s="14">
        <v>4.8418617102012699E-4</v>
      </c>
      <c r="M2588" s="14">
        <v>-0.15110020066440999</v>
      </c>
    </row>
    <row r="2589" spans="1:13" x14ac:dyDescent="0.55000000000000004">
      <c r="A2589">
        <v>2584</v>
      </c>
      <c r="C2589">
        <f t="shared" si="126"/>
        <v>0.11007428743690043</v>
      </c>
      <c r="D2589">
        <f t="shared" si="127"/>
        <v>-4.3270545989108325E-4</v>
      </c>
      <c r="E2589" s="2">
        <f t="shared" si="128"/>
        <v>4.4068743334315673E-2</v>
      </c>
      <c r="K2589">
        <v>2584</v>
      </c>
      <c r="L2589" s="14">
        <v>2.7921957126115599E-4</v>
      </c>
      <c r="M2589" s="14">
        <v>-9.9851278739103197E-2</v>
      </c>
    </row>
    <row r="2590" spans="1:13" x14ac:dyDescent="0.55000000000000004">
      <c r="A2590">
        <v>2585</v>
      </c>
      <c r="C2590">
        <f t="shared" si="126"/>
        <v>0.15599010137605326</v>
      </c>
      <c r="D2590">
        <f t="shared" si="127"/>
        <v>-5.5722380771663666E-4</v>
      </c>
      <c r="E2590" s="2">
        <f t="shared" si="128"/>
        <v>3.2250443943477654E-2</v>
      </c>
      <c r="K2590">
        <v>2585</v>
      </c>
      <c r="L2590" s="14">
        <v>4.3206977273622996E-6</v>
      </c>
      <c r="M2590" s="14">
        <v>-2.3593984621224501E-2</v>
      </c>
    </row>
    <row r="2591" spans="1:13" x14ac:dyDescent="0.55000000000000004">
      <c r="A2591">
        <v>2586</v>
      </c>
      <c r="C2591">
        <f t="shared" si="126"/>
        <v>0.16275568788071654</v>
      </c>
      <c r="D2591">
        <f t="shared" si="127"/>
        <v>-5.4189072515259482E-4</v>
      </c>
      <c r="E2591" s="2">
        <f t="shared" si="128"/>
        <v>1.0854122194808639E-2</v>
      </c>
      <c r="K2591">
        <v>2586</v>
      </c>
      <c r="L2591" s="14">
        <v>-2.71660321355912E-4</v>
      </c>
      <c r="M2591" s="14">
        <v>5.8572569311494203E-2</v>
      </c>
    </row>
    <row r="2592" spans="1:13" x14ac:dyDescent="0.55000000000000004">
      <c r="A2592">
        <v>2587</v>
      </c>
      <c r="C2592">
        <f t="shared" si="126"/>
        <v>0.12867302734539698</v>
      </c>
      <c r="D2592">
        <f t="shared" si="127"/>
        <v>-3.905544927269572E-4</v>
      </c>
      <c r="E2592" s="2">
        <f t="shared" si="128"/>
        <v>6.7796048976901715E-6</v>
      </c>
      <c r="K2592">
        <v>2587</v>
      </c>
      <c r="L2592" s="14">
        <v>-4.79602327697313E-4</v>
      </c>
      <c r="M2592" s="14">
        <v>0.126069259902308</v>
      </c>
    </row>
    <row r="2593" spans="1:13" x14ac:dyDescent="0.55000000000000004">
      <c r="A2593">
        <v>2588</v>
      </c>
      <c r="C2593">
        <f t="shared" si="126"/>
        <v>6.229614915905448E-2</v>
      </c>
      <c r="D2593">
        <f t="shared" si="127"/>
        <v>-1.4119731486375648E-4</v>
      </c>
      <c r="E2593" s="2">
        <f t="shared" si="128"/>
        <v>9.939087664325906E-3</v>
      </c>
      <c r="K2593">
        <v>2588</v>
      </c>
      <c r="L2593" s="14">
        <v>-5.6742495583008399E-4</v>
      </c>
      <c r="M2593" s="14">
        <v>0.16199112227368001</v>
      </c>
    </row>
    <row r="2594" spans="1:13" x14ac:dyDescent="0.55000000000000004">
      <c r="A2594">
        <v>2589</v>
      </c>
      <c r="C2594">
        <f t="shared" si="126"/>
        <v>-1.9715749367950217E-2</v>
      </c>
      <c r="D2594">
        <f t="shared" si="127"/>
        <v>1.4359741282849765E-4</v>
      </c>
      <c r="E2594" s="2">
        <f t="shared" si="128"/>
        <v>3.1349199846925982E-2</v>
      </c>
      <c r="K2594">
        <v>2589</v>
      </c>
      <c r="L2594" s="14">
        <v>-5.1313248372633895E-4</v>
      </c>
      <c r="M2594" s="14">
        <v>0.15734130315164299</v>
      </c>
    </row>
    <row r="2595" spans="1:13" x14ac:dyDescent="0.55000000000000004">
      <c r="A2595">
        <v>2590</v>
      </c>
      <c r="C2595">
        <f t="shared" si="126"/>
        <v>-9.6779410378135575E-2</v>
      </c>
      <c r="D2595">
        <f t="shared" si="127"/>
        <v>3.9235221669260559E-4</v>
      </c>
      <c r="E2595" s="2">
        <f t="shared" si="128"/>
        <v>4.4126795431740105E-2</v>
      </c>
      <c r="K2595">
        <v>2590</v>
      </c>
      <c r="L2595" s="14">
        <v>-3.3032279783050601E-4</v>
      </c>
      <c r="M2595" s="14">
        <v>0.113284378580695</v>
      </c>
    </row>
    <row r="2596" spans="1:13" x14ac:dyDescent="0.55000000000000004">
      <c r="A2596">
        <v>2591</v>
      </c>
      <c r="C2596">
        <f t="shared" si="126"/>
        <v>-0.14955347933186278</v>
      </c>
      <c r="D2596">
        <f t="shared" si="127"/>
        <v>5.4263488429679373E-4</v>
      </c>
      <c r="E2596" s="2">
        <f t="shared" si="128"/>
        <v>3.6255266618029032E-2</v>
      </c>
      <c r="K2596">
        <v>2591</v>
      </c>
      <c r="L2596" s="14">
        <v>-6.4781718044154899E-5</v>
      </c>
      <c r="M2596" s="14">
        <v>4.0854678628947899E-2</v>
      </c>
    </row>
    <row r="2597" spans="1:13" x14ac:dyDescent="0.55000000000000004">
      <c r="A2597">
        <v>2592</v>
      </c>
      <c r="C2597">
        <f t="shared" si="126"/>
        <v>-0.16479277731100339</v>
      </c>
      <c r="D2597">
        <f t="shared" si="127"/>
        <v>5.5672763377981598E-4</v>
      </c>
      <c r="E2597" s="2">
        <f t="shared" si="128"/>
        <v>1.5125420489015702E-2</v>
      </c>
      <c r="K2597">
        <v>2592</v>
      </c>
      <c r="L2597" s="14">
        <v>2.1698434490295701E-4</v>
      </c>
      <c r="M2597" s="14">
        <v>-4.18073290294457E-2</v>
      </c>
    </row>
    <row r="2598" spans="1:13" x14ac:dyDescent="0.55000000000000004">
      <c r="A2598">
        <v>2593</v>
      </c>
      <c r="C2598">
        <f t="shared" si="126"/>
        <v>-0.1386725617415471</v>
      </c>
      <c r="D2598">
        <f t="shared" si="127"/>
        <v>4.3109348207287518E-4</v>
      </c>
      <c r="E2598" s="2">
        <f t="shared" si="128"/>
        <v>6.088126894296873E-4</v>
      </c>
      <c r="K2598">
        <v>2593</v>
      </c>
      <c r="L2598" s="14">
        <v>4.4440533259597299E-4</v>
      </c>
      <c r="M2598" s="14">
        <v>-0.11399843177857399</v>
      </c>
    </row>
    <row r="2599" spans="1:13" x14ac:dyDescent="0.55000000000000004">
      <c r="A2599">
        <v>2594</v>
      </c>
      <c r="C2599">
        <f t="shared" si="126"/>
        <v>-7.7748456161130866E-2</v>
      </c>
      <c r="D2599">
        <f t="shared" si="127"/>
        <v>1.9726395309678499E-4</v>
      </c>
      <c r="E2599" s="2">
        <f t="shared" si="128"/>
        <v>6.3823264474540337E-3</v>
      </c>
      <c r="K2599">
        <v>2594</v>
      </c>
      <c r="L2599" s="14">
        <v>5.60522247849794E-4</v>
      </c>
      <c r="M2599" s="14">
        <v>-0.15763792009382999</v>
      </c>
    </row>
    <row r="2600" spans="1:13" x14ac:dyDescent="0.55000000000000004">
      <c r="A2600">
        <v>2595</v>
      </c>
      <c r="C2600">
        <f t="shared" si="126"/>
        <v>2.6888731086299896E-3</v>
      </c>
      <c r="D2600">
        <f t="shared" si="127"/>
        <v>-8.6074670113728616E-5</v>
      </c>
      <c r="E2600" s="2">
        <f t="shared" si="128"/>
        <v>2.705527789203567E-2</v>
      </c>
      <c r="K2600">
        <v>2595</v>
      </c>
      <c r="L2600" s="14">
        <v>5.3625288890205404E-4</v>
      </c>
      <c r="M2600" s="14">
        <v>-0.16179601340692701</v>
      </c>
    </row>
    <row r="2601" spans="1:13" x14ac:dyDescent="0.55000000000000004">
      <c r="A2601">
        <v>2596</v>
      </c>
      <c r="C2601">
        <f t="shared" si="126"/>
        <v>8.2451351904552161E-2</v>
      </c>
      <c r="D2601">
        <f t="shared" si="127"/>
        <v>-3.4781036543415108E-4</v>
      </c>
      <c r="E2601" s="2">
        <f t="shared" si="128"/>
        <v>4.3215193409181861E-2</v>
      </c>
      <c r="K2601">
        <v>2596</v>
      </c>
      <c r="L2601" s="14">
        <v>3.7767566725738802E-4</v>
      </c>
      <c r="M2601" s="14">
        <v>-0.12543129145265999</v>
      </c>
    </row>
    <row r="2602" spans="1:13" x14ac:dyDescent="0.55000000000000004">
      <c r="A2602">
        <v>2597</v>
      </c>
      <c r="C2602">
        <f t="shared" si="126"/>
        <v>0.14152027930963521</v>
      </c>
      <c r="D2602">
        <f t="shared" si="127"/>
        <v>-5.2225299029345495E-4</v>
      </c>
      <c r="E2602" s="2">
        <f t="shared" si="128"/>
        <v>3.9669407406825591E-2</v>
      </c>
      <c r="K2602">
        <v>2597</v>
      </c>
      <c r="L2602" s="14">
        <v>1.2450723181836601E-4</v>
      </c>
      <c r="M2602" s="14">
        <v>-5.7651524434834601E-2</v>
      </c>
    </row>
    <row r="2603" spans="1:13" x14ac:dyDescent="0.55000000000000004">
      <c r="A2603">
        <v>2598</v>
      </c>
      <c r="C2603">
        <f t="shared" si="126"/>
        <v>0.16507059961878118</v>
      </c>
      <c r="D2603">
        <f t="shared" si="127"/>
        <v>-5.6562112280890344E-4</v>
      </c>
      <c r="E2603" s="2">
        <f t="shared" si="128"/>
        <v>1.9741142212336214E-2</v>
      </c>
      <c r="K2603">
        <v>2598</v>
      </c>
      <c r="L2603" s="14">
        <v>-1.5984481221635699E-4</v>
      </c>
      <c r="M2603" s="14">
        <v>2.4567424521788402E-2</v>
      </c>
    </row>
    <row r="2604" spans="1:13" x14ac:dyDescent="0.55000000000000004">
      <c r="A2604">
        <v>2599</v>
      </c>
      <c r="C2604">
        <f t="shared" si="126"/>
        <v>0.14719167883636372</v>
      </c>
      <c r="D2604">
        <f t="shared" si="127"/>
        <v>-4.6703027584861072E-4</v>
      </c>
      <c r="E2604" s="2">
        <f t="shared" si="128"/>
        <v>2.1676817457920257E-3</v>
      </c>
      <c r="K2604">
        <v>2599</v>
      </c>
      <c r="L2604" s="14">
        <v>-4.0416273142626901E-4</v>
      </c>
      <c r="M2604" s="14">
        <v>0.10063330960169201</v>
      </c>
    </row>
    <row r="2605" spans="1:13" x14ac:dyDescent="0.55000000000000004">
      <c r="A2605">
        <v>2600</v>
      </c>
      <c r="C2605">
        <f t="shared" si="126"/>
        <v>9.2370749220459819E-2</v>
      </c>
      <c r="D2605">
        <f t="shared" si="127"/>
        <v>-2.5122467386724101E-4</v>
      </c>
      <c r="E2605" s="2">
        <f t="shared" si="128"/>
        <v>3.4956720647670685E-3</v>
      </c>
      <c r="K2605">
        <v>2600</v>
      </c>
      <c r="L2605" s="14">
        <v>-5.4725558730691097E-4</v>
      </c>
      <c r="M2605" s="14">
        <v>0.15149495800812199</v>
      </c>
    </row>
    <row r="2606" spans="1:13" x14ac:dyDescent="0.55000000000000004">
      <c r="A2606">
        <v>2601</v>
      </c>
      <c r="C2606">
        <f t="shared" si="126"/>
        <v>1.4366708571727496E-2</v>
      </c>
      <c r="D2606">
        <f t="shared" si="127"/>
        <v>2.7633025856775408E-5</v>
      </c>
      <c r="E2606" s="2">
        <f t="shared" si="128"/>
        <v>2.2514115954268048E-2</v>
      </c>
      <c r="K2606">
        <v>2601</v>
      </c>
      <c r="L2606" s="14">
        <v>-5.5328488641934496E-4</v>
      </c>
      <c r="M2606" s="14">
        <v>0.164413754374929</v>
      </c>
    </row>
    <row r="2607" spans="1:13" x14ac:dyDescent="0.55000000000000004">
      <c r="A2607">
        <v>2602</v>
      </c>
      <c r="C2607">
        <f t="shared" si="126"/>
        <v>-6.7243073102268597E-2</v>
      </c>
      <c r="D2607">
        <f t="shared" si="127"/>
        <v>2.9955541854880902E-4</v>
      </c>
      <c r="E2607" s="2">
        <f t="shared" si="128"/>
        <v>4.1370412470685895E-2</v>
      </c>
      <c r="K2607">
        <v>2602</v>
      </c>
      <c r="L2607" s="14">
        <v>-4.2074055339780503E-4</v>
      </c>
      <c r="M2607" s="14">
        <v>0.13615410600965</v>
      </c>
    </row>
    <row r="2608" spans="1:13" x14ac:dyDescent="0.55000000000000004">
      <c r="A2608">
        <v>2603</v>
      </c>
      <c r="C2608">
        <f t="shared" si="126"/>
        <v>-0.13197626079971442</v>
      </c>
      <c r="D2608">
        <f t="shared" si="127"/>
        <v>4.9629571531438954E-4</v>
      </c>
      <c r="E2608" s="2">
        <f t="shared" si="128"/>
        <v>4.2341324981695627E-2</v>
      </c>
      <c r="K2608">
        <v>2603</v>
      </c>
      <c r="L2608" s="14">
        <v>-1.82819138692883E-4</v>
      </c>
      <c r="M2608" s="14">
        <v>7.3793817155501498E-2</v>
      </c>
    </row>
    <row r="2609" spans="1:13" x14ac:dyDescent="0.55000000000000004">
      <c r="A2609">
        <v>2604</v>
      </c>
      <c r="C2609">
        <f t="shared" si="126"/>
        <v>-0.16358618887520313</v>
      </c>
      <c r="D2609">
        <f t="shared" si="127"/>
        <v>5.6847624861970257E-4</v>
      </c>
      <c r="E2609" s="2">
        <f t="shared" si="128"/>
        <v>2.4504019552029865E-2</v>
      </c>
      <c r="K2609">
        <v>2604</v>
      </c>
      <c r="L2609" s="14">
        <v>1.00890463425269E-4</v>
      </c>
      <c r="M2609" s="14">
        <v>-7.0485909888491202E-3</v>
      </c>
    </row>
    <row r="2610" spans="1:13" x14ac:dyDescent="0.55000000000000004">
      <c r="A2610">
        <v>2605</v>
      </c>
      <c r="C2610">
        <f t="shared" si="126"/>
        <v>-0.15413943166686539</v>
      </c>
      <c r="D2610">
        <f t="shared" si="127"/>
        <v>4.9798122605205076E-4</v>
      </c>
      <c r="E2610" s="2">
        <f t="shared" si="128"/>
        <v>4.6258764290686245E-3</v>
      </c>
      <c r="K2610">
        <v>2605</v>
      </c>
      <c r="L2610" s="14">
        <v>3.5933142309956797E-4</v>
      </c>
      <c r="M2610" s="14">
        <v>-8.6125635793758704E-2</v>
      </c>
    </row>
    <row r="2611" spans="1:13" x14ac:dyDescent="0.55000000000000004">
      <c r="A2611">
        <v>2606</v>
      </c>
      <c r="C2611">
        <f t="shared" si="126"/>
        <v>-0.10600692611165703</v>
      </c>
      <c r="D2611">
        <f t="shared" si="127"/>
        <v>3.0250341235673841E-4</v>
      </c>
      <c r="E2611" s="2">
        <f t="shared" si="128"/>
        <v>1.4156447425180429E-3</v>
      </c>
      <c r="K2611">
        <v>2606</v>
      </c>
      <c r="L2611" s="14">
        <v>5.2777559872826496E-4</v>
      </c>
      <c r="M2611" s="14">
        <v>-0.14363198082946499</v>
      </c>
    </row>
    <row r="2612" spans="1:13" x14ac:dyDescent="0.55000000000000004">
      <c r="A2612">
        <v>2607</v>
      </c>
      <c r="C2612">
        <f t="shared" si="126"/>
        <v>-3.1268916551724257E-2</v>
      </c>
      <c r="D2612">
        <f t="shared" si="127"/>
        <v>3.110361842796131E-5</v>
      </c>
      <c r="E2612" s="2">
        <f t="shared" si="128"/>
        <v>1.7928109007171098E-2</v>
      </c>
      <c r="K2612">
        <v>2607</v>
      </c>
      <c r="L2612" s="14">
        <v>5.64035101573352E-4</v>
      </c>
      <c r="M2612" s="14">
        <v>-0.16516480523831201</v>
      </c>
    </row>
    <row r="2613" spans="1:13" x14ac:dyDescent="0.55000000000000004">
      <c r="A2613">
        <v>2608</v>
      </c>
      <c r="C2613">
        <f t="shared" si="126"/>
        <v>5.1316931966686817E-2</v>
      </c>
      <c r="D2613">
        <f t="shared" si="127"/>
        <v>-2.4810252811572779E-4</v>
      </c>
      <c r="E2613" s="2">
        <f t="shared" si="128"/>
        <v>3.8670440440215163E-2</v>
      </c>
      <c r="K2613">
        <v>2608</v>
      </c>
      <c r="L2613" s="14">
        <v>4.5902851420965001E-4</v>
      </c>
      <c r="M2613" s="14">
        <v>-0.14533107956715799</v>
      </c>
    </row>
    <row r="2614" spans="1:13" x14ac:dyDescent="0.55000000000000004">
      <c r="A2614">
        <v>2609</v>
      </c>
      <c r="C2614">
        <f t="shared" si="126"/>
        <v>0.12102331223615156</v>
      </c>
      <c r="D2614">
        <f t="shared" si="127"/>
        <v>-4.650401696875341E-4</v>
      </c>
      <c r="E2614" s="2">
        <f t="shared" si="128"/>
        <v>4.4151084973629913E-2</v>
      </c>
      <c r="K2614">
        <v>2609</v>
      </c>
      <c r="L2614" s="14">
        <v>2.3905538785597499E-4</v>
      </c>
      <c r="M2614" s="14">
        <v>-8.9098283449846202E-2</v>
      </c>
    </row>
    <row r="2615" spans="1:13" x14ac:dyDescent="0.55000000000000004">
      <c r="A2615">
        <v>2610</v>
      </c>
      <c r="C2615">
        <f t="shared" si="126"/>
        <v>0.16035539210378619</v>
      </c>
      <c r="D2615">
        <f t="shared" si="127"/>
        <v>-5.6526253093843229E-4</v>
      </c>
      <c r="E2615" s="2">
        <f t="shared" si="128"/>
        <v>2.9208745174003396E-2</v>
      </c>
      <c r="K2615">
        <v>2610</v>
      </c>
      <c r="L2615" s="14">
        <v>-4.0790643378189301E-5</v>
      </c>
      <c r="M2615" s="14">
        <v>-1.0550269516896801E-2</v>
      </c>
    </row>
    <row r="2616" spans="1:13" x14ac:dyDescent="0.55000000000000004">
      <c r="A2616">
        <v>2611</v>
      </c>
      <c r="C2616">
        <f t="shared" si="126"/>
        <v>0.15944164857725907</v>
      </c>
      <c r="D2616">
        <f t="shared" si="127"/>
        <v>-5.2361591171375403E-4</v>
      </c>
      <c r="E2616" s="2">
        <f t="shared" si="128"/>
        <v>7.885710613498173E-3</v>
      </c>
      <c r="K2616">
        <v>2611</v>
      </c>
      <c r="L2616" s="14">
        <v>-3.1042040493150602E-4</v>
      </c>
      <c r="M2616" s="14">
        <v>7.0640124865679804E-2</v>
      </c>
    </row>
    <row r="2617" spans="1:13" x14ac:dyDescent="0.55000000000000004">
      <c r="A2617">
        <v>2612</v>
      </c>
      <c r="C2617">
        <f t="shared" si="126"/>
        <v>0.11851141202155277</v>
      </c>
      <c r="D2617">
        <f t="shared" si="127"/>
        <v>-3.5055273559825057E-4</v>
      </c>
      <c r="E2617" s="2">
        <f t="shared" si="128"/>
        <v>2.4419843262696279E-4</v>
      </c>
      <c r="K2617">
        <v>2612</v>
      </c>
      <c r="L2617" s="14">
        <v>-5.0230345036134203E-4</v>
      </c>
      <c r="M2617" s="14">
        <v>0.134138261756127</v>
      </c>
    </row>
    <row r="2618" spans="1:13" x14ac:dyDescent="0.55000000000000004">
      <c r="A2618">
        <v>2613</v>
      </c>
      <c r="C2618">
        <f t="shared" si="126"/>
        <v>4.7837309071216284E-2</v>
      </c>
      <c r="D2618">
        <f t="shared" si="127"/>
        <v>-8.950821191420878E-5</v>
      </c>
      <c r="E2618" s="2">
        <f t="shared" si="128"/>
        <v>1.3503213853161611E-2</v>
      </c>
      <c r="K2618">
        <v>2613</v>
      </c>
      <c r="L2618" s="14">
        <v>-5.6838148058379798E-4</v>
      </c>
      <c r="M2618" s="14">
        <v>0.164040638856389</v>
      </c>
    </row>
    <row r="2619" spans="1:13" x14ac:dyDescent="0.55000000000000004">
      <c r="A2619">
        <v>2614</v>
      </c>
      <c r="C2619">
        <f t="shared" si="126"/>
        <v>-3.4842950125944204E-2</v>
      </c>
      <c r="D2619">
        <f t="shared" si="127"/>
        <v>1.9400098627851808E-4</v>
      </c>
      <c r="E2619" s="2">
        <f t="shared" si="128"/>
        <v>3.5231654306658547E-2</v>
      </c>
      <c r="K2619">
        <v>2614</v>
      </c>
      <c r="L2619" s="14">
        <v>-4.9210484301132301E-4</v>
      </c>
      <c r="M2619" s="14">
        <v>0.15285802032082399</v>
      </c>
    </row>
    <row r="2620" spans="1:13" x14ac:dyDescent="0.55000000000000004">
      <c r="A2620">
        <v>2615</v>
      </c>
      <c r="C2620">
        <f t="shared" si="126"/>
        <v>-0.10877836327215618</v>
      </c>
      <c r="D2620">
        <f t="shared" si="127"/>
        <v>4.2882002613031357E-4</v>
      </c>
      <c r="E2620" s="2">
        <f t="shared" si="128"/>
        <v>4.5015907595769504E-2</v>
      </c>
      <c r="K2620">
        <v>2615</v>
      </c>
      <c r="L2620" s="14">
        <v>-2.9257749470984901E-4</v>
      </c>
      <c r="M2620" s="14">
        <v>0.10339116233359499</v>
      </c>
    </row>
    <row r="2621" spans="1:13" x14ac:dyDescent="0.55000000000000004">
      <c r="A2621">
        <v>2616</v>
      </c>
      <c r="C2621">
        <f t="shared" si="126"/>
        <v>-0.15541270010341252</v>
      </c>
      <c r="D2621">
        <f t="shared" si="127"/>
        <v>5.5601427823388566E-4</v>
      </c>
      <c r="E2621" s="2">
        <f t="shared" si="128"/>
        <v>3.3650984406176372E-2</v>
      </c>
      <c r="K2621">
        <v>2616</v>
      </c>
      <c r="L2621" s="14">
        <v>-1.9772297839285298E-5</v>
      </c>
      <c r="M2621" s="14">
        <v>2.8029346347711599E-2</v>
      </c>
    </row>
    <row r="2622" spans="1:13" x14ac:dyDescent="0.55000000000000004">
      <c r="A2622">
        <v>2617</v>
      </c>
      <c r="C2622">
        <f t="shared" si="126"/>
        <v>-0.16304172504896319</v>
      </c>
      <c r="D2622">
        <f t="shared" si="127"/>
        <v>5.4366066635319079E-4</v>
      </c>
      <c r="E2622" s="2">
        <f t="shared" si="128"/>
        <v>1.1813327357648423E-2</v>
      </c>
      <c r="K2622">
        <v>2617</v>
      </c>
      <c r="L2622" s="14">
        <v>2.5798499368355699E-4</v>
      </c>
      <c r="M2622" s="14">
        <v>-5.4352593312398001E-2</v>
      </c>
    </row>
    <row r="2623" spans="1:13" x14ac:dyDescent="0.55000000000000004">
      <c r="A2623">
        <v>2618</v>
      </c>
      <c r="C2623">
        <f t="shared" si="126"/>
        <v>-0.12975071365448129</v>
      </c>
      <c r="D2623">
        <f t="shared" si="127"/>
        <v>3.9485968667693586E-4</v>
      </c>
      <c r="E2623" s="2">
        <f t="shared" si="128"/>
        <v>4.3945296357422042E-5</v>
      </c>
      <c r="K2623">
        <v>2618</v>
      </c>
      <c r="L2623" s="14">
        <v>4.7112834311564301E-4</v>
      </c>
      <c r="M2623" s="14">
        <v>-0.123121588798407</v>
      </c>
    </row>
    <row r="2624" spans="1:13" x14ac:dyDescent="0.55000000000000004">
      <c r="A2624">
        <v>2619</v>
      </c>
      <c r="C2624">
        <f t="shared" si="126"/>
        <v>-6.3895008061225111E-2</v>
      </c>
      <c r="D2624">
        <f t="shared" si="127"/>
        <v>1.4695724862797671E-4</v>
      </c>
      <c r="E2624" s="2">
        <f t="shared" si="128"/>
        <v>9.4398733247872627E-3</v>
      </c>
      <c r="K2624">
        <v>2619</v>
      </c>
      <c r="L2624" s="14">
        <v>5.6627467634636104E-4</v>
      </c>
      <c r="M2624" s="14">
        <v>-0.16105401857897</v>
      </c>
    </row>
    <row r="2625" spans="1:13" x14ac:dyDescent="0.55000000000000004">
      <c r="A2625">
        <v>2620</v>
      </c>
      <c r="C2625">
        <f t="shared" si="126"/>
        <v>1.7996997755861509E-2</v>
      </c>
      <c r="D2625">
        <f t="shared" si="127"/>
        <v>-1.3782836121506954E-4</v>
      </c>
      <c r="E2625" s="2">
        <f t="shared" si="128"/>
        <v>3.1203974676551498E-2</v>
      </c>
      <c r="K2625">
        <v>2620</v>
      </c>
      <c r="L2625" s="14">
        <v>5.1959400397307703E-4</v>
      </c>
      <c r="M2625" s="14">
        <v>-0.15864947029983301</v>
      </c>
    </row>
    <row r="2626" spans="1:13" x14ac:dyDescent="0.55000000000000004">
      <c r="A2626">
        <v>2621</v>
      </c>
      <c r="C2626">
        <f t="shared" si="126"/>
        <v>9.5372136482349948E-2</v>
      </c>
      <c r="D2626">
        <f t="shared" si="127"/>
        <v>-3.8802195758296572E-4</v>
      </c>
      <c r="E2626" s="2">
        <f t="shared" si="128"/>
        <v>4.4894115187957405E-2</v>
      </c>
      <c r="K2626">
        <v>2621</v>
      </c>
      <c r="L2626" s="14">
        <v>3.4277778997754801E-4</v>
      </c>
      <c r="M2626" s="14">
        <v>-0.116510177994242</v>
      </c>
    </row>
    <row r="2627" spans="1:13" x14ac:dyDescent="0.55000000000000004">
      <c r="A2627">
        <v>2622</v>
      </c>
      <c r="C2627">
        <f t="shared" si="126"/>
        <v>0.14881087923749808</v>
      </c>
      <c r="D2627">
        <f t="shared" si="127"/>
        <v>-5.408302214534636E-4</v>
      </c>
      <c r="E2627" s="2">
        <f t="shared" si="128"/>
        <v>3.7636414412618766E-2</v>
      </c>
      <c r="K2627">
        <v>2622</v>
      </c>
      <c r="L2627" s="14">
        <v>8.0110752043113104E-5</v>
      </c>
      <c r="M2627" s="14">
        <v>-4.5190188833321501E-2</v>
      </c>
    </row>
    <row r="2628" spans="1:13" x14ac:dyDescent="0.55000000000000004">
      <c r="A2628">
        <v>2623</v>
      </c>
      <c r="C2628">
        <f t="shared" si="126"/>
        <v>0.16490122798852469</v>
      </c>
      <c r="D2628">
        <f t="shared" si="127"/>
        <v>-5.5790149953609746E-4</v>
      </c>
      <c r="E2628" s="2">
        <f t="shared" si="128"/>
        <v>1.6244334638854916E-2</v>
      </c>
      <c r="K2628">
        <v>2623</v>
      </c>
      <c r="L2628" s="14">
        <v>-2.0262052071154499E-4</v>
      </c>
      <c r="M2628" s="14">
        <v>3.7447963460483201E-2</v>
      </c>
    </row>
    <row r="2629" spans="1:13" x14ac:dyDescent="0.55000000000000004">
      <c r="A2629">
        <v>2624</v>
      </c>
      <c r="C2629">
        <f t="shared" si="126"/>
        <v>0.13960484435711096</v>
      </c>
      <c r="D2629">
        <f t="shared" si="127"/>
        <v>-4.3495126086768904E-4</v>
      </c>
      <c r="E2629" s="2">
        <f t="shared" si="128"/>
        <v>8.3508303913731505E-4</v>
      </c>
      <c r="K2629">
        <v>2624</v>
      </c>
      <c r="L2629" s="14">
        <v>-4.34604227087543E-4</v>
      </c>
      <c r="M2629" s="14">
        <v>0.11070704099530999</v>
      </c>
    </row>
    <row r="2630" spans="1:13" x14ac:dyDescent="0.55000000000000004">
      <c r="A2630">
        <v>2625</v>
      </c>
      <c r="C2630">
        <f t="shared" ref="C2630:C2693" si="129">$D$1*COS($B$2*(A2630-$L$2)+$B$1)</f>
        <v>7.927058742866519E-2</v>
      </c>
      <c r="D2630">
        <f t="shared" ref="D2630:D2693" si="130">$D$2*COS($B$2*(A2630-$L$3)+$B$3)</f>
        <v>-2.028374237662398E-4</v>
      </c>
      <c r="E2630" s="2">
        <f t="shared" ref="E2630:E2693" si="131">(M2630-C2630)^2</f>
        <v>5.9241139568189877E-3</v>
      </c>
      <c r="K2630">
        <v>2625</v>
      </c>
      <c r="L2630" s="14">
        <v>-5.5773860870057595E-4</v>
      </c>
      <c r="M2630" s="14">
        <v>0.15623885333623899</v>
      </c>
    </row>
    <row r="2631" spans="1:13" x14ac:dyDescent="0.55000000000000004">
      <c r="A2631">
        <v>2626</v>
      </c>
      <c r="C2631">
        <f t="shared" si="129"/>
        <v>-9.5891605236753553E-4</v>
      </c>
      <c r="D2631">
        <f t="shared" si="130"/>
        <v>8.0184331224830092E-5</v>
      </c>
      <c r="E2631" s="2">
        <f t="shared" si="131"/>
        <v>2.6764499198368784E-2</v>
      </c>
      <c r="K2631">
        <v>2626</v>
      </c>
      <c r="L2631" s="14">
        <v>-5.4118389580541301E-4</v>
      </c>
      <c r="M2631" s="14">
        <v>0.16263967562362699</v>
      </c>
    </row>
    <row r="2632" spans="1:13" x14ac:dyDescent="0.55000000000000004">
      <c r="A2632">
        <v>2627</v>
      </c>
      <c r="C2632">
        <f t="shared" si="129"/>
        <v>-8.0947751816606045E-2</v>
      </c>
      <c r="D2632">
        <f t="shared" si="130"/>
        <v>3.4308150923034877E-4</v>
      </c>
      <c r="E2632" s="2">
        <f t="shared" si="131"/>
        <v>4.3787292606295304E-2</v>
      </c>
      <c r="K2632">
        <v>2627</v>
      </c>
      <c r="L2632" s="14">
        <v>-3.8908631894463201E-4</v>
      </c>
      <c r="M2632" s="14">
        <v>0.12830638220777901</v>
      </c>
    </row>
    <row r="2633" spans="1:13" x14ac:dyDescent="0.55000000000000004">
      <c r="A2633">
        <v>2628</v>
      </c>
      <c r="C2633">
        <f t="shared" si="129"/>
        <v>-0.14062040811870477</v>
      </c>
      <c r="D2633">
        <f t="shared" si="130"/>
        <v>5.1987246000552618E-4</v>
      </c>
      <c r="E2633" s="2">
        <f t="shared" si="131"/>
        <v>4.0989390583596616E-2</v>
      </c>
      <c r="K2633">
        <v>2628</v>
      </c>
      <c r="L2633" s="14">
        <v>-1.3953965978788E-4</v>
      </c>
      <c r="M2633" s="14">
        <v>6.1837959412984603E-2</v>
      </c>
    </row>
    <row r="2634" spans="1:13" x14ac:dyDescent="0.55000000000000004">
      <c r="A2634">
        <v>2629</v>
      </c>
      <c r="C2634">
        <f t="shared" si="129"/>
        <v>-0.16500030602600399</v>
      </c>
      <c r="D2634">
        <f t="shared" si="130"/>
        <v>5.6618638136149988E-4</v>
      </c>
      <c r="E2634" s="2">
        <f t="shared" si="131"/>
        <v>2.0990835097850751E-2</v>
      </c>
      <c r="K2634">
        <v>2629</v>
      </c>
      <c r="L2634" s="14">
        <v>1.4495557280394899E-4</v>
      </c>
      <c r="M2634" s="14">
        <v>-2.0118163931642501E-2</v>
      </c>
    </row>
    <row r="2635" spans="1:13" x14ac:dyDescent="0.55000000000000004">
      <c r="A2635">
        <v>2630</v>
      </c>
      <c r="C2635">
        <f t="shared" si="129"/>
        <v>-0.14796860505185525</v>
      </c>
      <c r="D2635">
        <f t="shared" si="130"/>
        <v>4.7039945525973739E-4</v>
      </c>
      <c r="E2635" s="2">
        <f t="shared" si="131"/>
        <v>2.5941742311806487E-3</v>
      </c>
      <c r="K2635">
        <v>2630</v>
      </c>
      <c r="L2635" s="14">
        <v>3.9314578294794098E-4</v>
      </c>
      <c r="M2635" s="14">
        <v>-9.7035568315561496E-2</v>
      </c>
    </row>
    <row r="2636" spans="1:13" x14ac:dyDescent="0.55000000000000004">
      <c r="A2636">
        <v>2631</v>
      </c>
      <c r="C2636">
        <f t="shared" si="129"/>
        <v>-9.3799903140443189E-2</v>
      </c>
      <c r="D2636">
        <f t="shared" si="130"/>
        <v>2.5655218112139393E-4</v>
      </c>
      <c r="E2636" s="2">
        <f t="shared" si="131"/>
        <v>3.1192123922128387E-3</v>
      </c>
      <c r="K2636">
        <v>2631</v>
      </c>
      <c r="L2636" s="14">
        <v>5.42870192853248E-4</v>
      </c>
      <c r="M2636" s="14">
        <v>-0.149649812649885</v>
      </c>
    </row>
    <row r="2637" spans="1:13" x14ac:dyDescent="0.55000000000000004">
      <c r="A2637">
        <v>2632</v>
      </c>
      <c r="C2637">
        <f t="shared" si="129"/>
        <v>-1.6089402686460776E-2</v>
      </c>
      <c r="D2637">
        <f t="shared" si="130"/>
        <v>-2.1684282785444686E-5</v>
      </c>
      <c r="E2637" s="2">
        <f t="shared" si="131"/>
        <v>2.2109884925768989E-2</v>
      </c>
      <c r="K2637">
        <v>2632</v>
      </c>
      <c r="L2637" s="14">
        <v>5.5662939523627795E-4</v>
      </c>
      <c r="M2637" s="14">
        <v>-0.16478333304600501</v>
      </c>
    </row>
    <row r="2638" spans="1:13" x14ac:dyDescent="0.55000000000000004">
      <c r="A2638">
        <v>2633</v>
      </c>
      <c r="C2638">
        <f t="shared" si="129"/>
        <v>6.5659198704617949E-2</v>
      </c>
      <c r="D2638">
        <f t="shared" si="130"/>
        <v>-2.9447844878339752E-4</v>
      </c>
      <c r="E2638" s="2">
        <f t="shared" si="131"/>
        <v>4.1740551062595138E-2</v>
      </c>
      <c r="K2638">
        <v>2633</v>
      </c>
      <c r="L2638" s="14">
        <v>4.3097731250430702E-4</v>
      </c>
      <c r="M2638" s="14">
        <v>-0.13864584543917</v>
      </c>
    </row>
    <row r="2639" spans="1:13" x14ac:dyDescent="0.55000000000000004">
      <c r="A2639">
        <v>2634</v>
      </c>
      <c r="C2639">
        <f t="shared" si="129"/>
        <v>0.1309287252065684</v>
      </c>
      <c r="D2639">
        <f t="shared" si="130"/>
        <v>-4.9336473124889091E-4</v>
      </c>
      <c r="E2639" s="2">
        <f t="shared" si="131"/>
        <v>4.3560853788522799E-2</v>
      </c>
      <c r="K2639">
        <v>2634</v>
      </c>
      <c r="L2639" s="14">
        <v>1.9738428826648801E-4</v>
      </c>
      <c r="M2639" s="14">
        <v>-7.7783645745713198E-2</v>
      </c>
    </row>
    <row r="2640" spans="1:13" x14ac:dyDescent="0.55000000000000004">
      <c r="A2640">
        <v>2635</v>
      </c>
      <c r="C2640">
        <f t="shared" si="129"/>
        <v>0.16333790144068819</v>
      </c>
      <c r="D2640">
        <f t="shared" si="130"/>
        <v>-5.6842686547606204E-4</v>
      </c>
      <c r="E2640" s="2">
        <f t="shared" si="131"/>
        <v>2.5849549489565183E-2</v>
      </c>
      <c r="K2640">
        <v>2635</v>
      </c>
      <c r="L2640" s="14">
        <v>-8.5644855450900297E-5</v>
      </c>
      <c r="M2640" s="14">
        <v>2.55995055946448E-3</v>
      </c>
    </row>
    <row r="2641" spans="1:13" x14ac:dyDescent="0.55000000000000004">
      <c r="A2641">
        <v>2636</v>
      </c>
      <c r="C2641">
        <f t="shared" si="129"/>
        <v>0.15475270730334995</v>
      </c>
      <c r="D2641">
        <f t="shared" si="130"/>
        <v>-5.0082583795742935E-4</v>
      </c>
      <c r="E2641" s="2">
        <f t="shared" si="131"/>
        <v>5.254845904661451E-3</v>
      </c>
      <c r="K2641">
        <v>2636</v>
      </c>
      <c r="L2641" s="14">
        <v>-3.4722371381849999E-4</v>
      </c>
      <c r="M2641" s="14">
        <v>8.22623913662439E-2</v>
      </c>
    </row>
    <row r="2642" spans="1:13" x14ac:dyDescent="0.55000000000000004">
      <c r="A2642">
        <v>2637</v>
      </c>
      <c r="C2642">
        <f t="shared" si="129"/>
        <v>0.10732784556158186</v>
      </c>
      <c r="D2642">
        <f t="shared" si="130"/>
        <v>-3.0752808168428071E-4</v>
      </c>
      <c r="E2642" s="2">
        <f t="shared" si="131"/>
        <v>1.1583036520207851E-3</v>
      </c>
      <c r="K2642">
        <v>2637</v>
      </c>
      <c r="L2642" s="14">
        <v>-5.2183823904071696E-4</v>
      </c>
      <c r="M2642" s="14">
        <v>0.14136170593652</v>
      </c>
    </row>
    <row r="2643" spans="1:13" x14ac:dyDescent="0.55000000000000004">
      <c r="A2643">
        <v>2638</v>
      </c>
      <c r="C2643">
        <f t="shared" si="129"/>
        <v>3.2965956875719779E-2</v>
      </c>
      <c r="D2643">
        <f t="shared" si="130"/>
        <v>-3.7047259087100271E-5</v>
      </c>
      <c r="E2643" s="2">
        <f t="shared" si="131"/>
        <v>1.7447807049378428E-2</v>
      </c>
      <c r="K2643">
        <v>2638</v>
      </c>
      <c r="L2643" s="14">
        <v>-5.6575514004577601E-4</v>
      </c>
      <c r="M2643" s="14">
        <v>0.165056104310638</v>
      </c>
    </row>
    <row r="2644" spans="1:13" x14ac:dyDescent="0.55000000000000004">
      <c r="A2644">
        <v>2639</v>
      </c>
      <c r="C2644">
        <f t="shared" si="129"/>
        <v>-4.9669692119167601E-2</v>
      </c>
      <c r="D2644">
        <f t="shared" si="130"/>
        <v>2.4273164464841971E-4</v>
      </c>
      <c r="E2644" s="2">
        <f t="shared" si="131"/>
        <v>3.8840869140845717E-2</v>
      </c>
      <c r="K2644">
        <v>2639</v>
      </c>
      <c r="L2644" s="14">
        <v>-4.6797515653628299E-4</v>
      </c>
      <c r="M2644" s="14">
        <v>0.14741117742642201</v>
      </c>
    </row>
    <row r="2645" spans="1:13" x14ac:dyDescent="0.55000000000000004">
      <c r="A2645">
        <v>2640</v>
      </c>
      <c r="C2645">
        <f t="shared" si="129"/>
        <v>-0.11983929534577031</v>
      </c>
      <c r="D2645">
        <f t="shared" si="130"/>
        <v>4.6159002195309251E-4</v>
      </c>
      <c r="E2645" s="2">
        <f t="shared" si="131"/>
        <v>4.5235122773317392E-2</v>
      </c>
      <c r="K2645">
        <v>2640</v>
      </c>
      <c r="L2645" s="14">
        <v>-2.5298789196517298E-4</v>
      </c>
      <c r="M2645" s="14">
        <v>9.2846206683205298E-2</v>
      </c>
    </row>
    <row r="2646" spans="1:13" x14ac:dyDescent="0.55000000000000004">
      <c r="A2646">
        <v>2641</v>
      </c>
      <c r="C2646">
        <f t="shared" si="129"/>
        <v>-0.15993176145292859</v>
      </c>
      <c r="D2646">
        <f t="shared" si="130"/>
        <v>5.6459903329484588E-4</v>
      </c>
      <c r="E2646" s="2">
        <f t="shared" si="131"/>
        <v>3.0610682807283851E-2</v>
      </c>
      <c r="K2646">
        <v>2641</v>
      </c>
      <c r="L2646" s="14">
        <v>2.5361759571556501E-5</v>
      </c>
      <c r="M2646" s="14">
        <v>1.50273275001288E-2</v>
      </c>
    </row>
    <row r="2647" spans="1:13" x14ac:dyDescent="0.55000000000000004">
      <c r="A2647">
        <v>2642</v>
      </c>
      <c r="C2647">
        <f t="shared" si="129"/>
        <v>-0.15988472652986935</v>
      </c>
      <c r="D2647">
        <f t="shared" si="130"/>
        <v>5.2590558808415994E-4</v>
      </c>
      <c r="E2647" s="2">
        <f t="shared" si="131"/>
        <v>8.7103932280049694E-3</v>
      </c>
      <c r="K2647">
        <v>2642</v>
      </c>
      <c r="L2647" s="14">
        <v>2.9735940109065502E-4</v>
      </c>
      <c r="M2647" s="14">
        <v>-6.6555239078126799E-2</v>
      </c>
    </row>
    <row r="2648" spans="1:13" x14ac:dyDescent="0.55000000000000004">
      <c r="A2648">
        <v>2643</v>
      </c>
      <c r="C2648">
        <f t="shared" si="129"/>
        <v>-0.11970999535086341</v>
      </c>
      <c r="D2648">
        <f t="shared" si="130"/>
        <v>3.55220925476212E-4</v>
      </c>
      <c r="E2648" s="2">
        <f t="shared" si="131"/>
        <v>1.3826556290391266E-4</v>
      </c>
      <c r="K2648">
        <v>2643</v>
      </c>
      <c r="L2648" s="14">
        <v>4.9488153592279905E-4</v>
      </c>
      <c r="M2648" s="14">
        <v>-0.131468633150537</v>
      </c>
    </row>
    <row r="2649" spans="1:13" x14ac:dyDescent="0.55000000000000004">
      <c r="A2649">
        <v>2644</v>
      </c>
      <c r="C2649">
        <f t="shared" si="129"/>
        <v>-4.9490578625706577E-2</v>
      </c>
      <c r="D2649">
        <f t="shared" si="130"/>
        <v>9.5383298038009262E-5</v>
      </c>
      <c r="E2649" s="2">
        <f t="shared" si="131"/>
        <v>1.2987864831870991E-2</v>
      </c>
      <c r="K2649">
        <v>2644</v>
      </c>
      <c r="L2649" s="14">
        <v>5.6845752006091303E-4</v>
      </c>
      <c r="M2649" s="14">
        <v>-0.16345489247820599</v>
      </c>
    </row>
    <row r="2650" spans="1:13" x14ac:dyDescent="0.55000000000000004">
      <c r="A2650">
        <v>2645</v>
      </c>
      <c r="C2650">
        <f t="shared" si="129"/>
        <v>3.3149930156289593E-2</v>
      </c>
      <c r="D2650">
        <f t="shared" si="130"/>
        <v>-1.8839352668894937E-4</v>
      </c>
      <c r="E2650" s="2">
        <f t="shared" si="131"/>
        <v>3.5213569647499735E-2</v>
      </c>
      <c r="K2650">
        <v>2645</v>
      </c>
      <c r="L2650" s="14">
        <v>4.99659791845336E-4</v>
      </c>
      <c r="M2650" s="14">
        <v>-0.15450285998417099</v>
      </c>
    </row>
    <row r="2651" spans="1:13" x14ac:dyDescent="0.55000000000000004">
      <c r="A2651">
        <v>2646</v>
      </c>
      <c r="C2651">
        <f t="shared" si="129"/>
        <v>0.10747050521368695</v>
      </c>
      <c r="D2651">
        <f t="shared" si="130"/>
        <v>-4.2488754723607214E-4</v>
      </c>
      <c r="E2651" s="2">
        <f t="shared" si="131"/>
        <v>4.5935262616019379E-2</v>
      </c>
      <c r="K2651">
        <v>2646</v>
      </c>
      <c r="L2651" s="14">
        <v>3.05719169097781E-4</v>
      </c>
      <c r="M2651" s="14">
        <v>-0.106854627740942</v>
      </c>
    </row>
    <row r="2652" spans="1:13" x14ac:dyDescent="0.55000000000000004">
      <c r="A2652">
        <v>2647</v>
      </c>
      <c r="C2652">
        <f t="shared" si="129"/>
        <v>0.15481824876154873</v>
      </c>
      <c r="D2652">
        <f t="shared" si="130"/>
        <v>-5.5474374934778576E-4</v>
      </c>
      <c r="E2652" s="2">
        <f t="shared" si="131"/>
        <v>3.5067146478716407E-2</v>
      </c>
      <c r="K2652">
        <v>2647</v>
      </c>
      <c r="L2652" s="14">
        <v>3.5209283905650699E-5</v>
      </c>
      <c r="M2652" s="14">
        <v>-3.24439911020084E-2</v>
      </c>
    </row>
    <row r="2653" spans="1:13" x14ac:dyDescent="0.55000000000000004">
      <c r="A2653">
        <v>2648</v>
      </c>
      <c r="C2653">
        <f t="shared" si="129"/>
        <v>0.16330987518011036</v>
      </c>
      <c r="D2653">
        <f t="shared" si="130"/>
        <v>-5.453709634442456E-4</v>
      </c>
      <c r="E2653" s="2">
        <f t="shared" si="131"/>
        <v>1.2818186637808296E-2</v>
      </c>
      <c r="K2653">
        <v>2648</v>
      </c>
      <c r="L2653" s="14">
        <v>-2.44118984863189E-4</v>
      </c>
      <c r="M2653" s="14">
        <v>5.0092444376332201E-2</v>
      </c>
    </row>
    <row r="2654" spans="1:13" x14ac:dyDescent="0.55000000000000004">
      <c r="A2654">
        <v>2649</v>
      </c>
      <c r="C2654">
        <f t="shared" si="129"/>
        <v>0.13081416522808226</v>
      </c>
      <c r="D2654">
        <f t="shared" si="130"/>
        <v>-3.9912156122592956E-4</v>
      </c>
      <c r="E2654" s="2">
        <f t="shared" si="131"/>
        <v>1.1515970120297492E-4</v>
      </c>
      <c r="K2654">
        <v>2649</v>
      </c>
      <c r="L2654" s="14">
        <v>-4.6230613946880798E-4</v>
      </c>
      <c r="M2654" s="14">
        <v>0.120082916409656</v>
      </c>
    </row>
    <row r="2655" spans="1:13" x14ac:dyDescent="0.55000000000000004">
      <c r="A2655">
        <v>2650</v>
      </c>
      <c r="C2655">
        <f t="shared" si="129"/>
        <v>6.5486857147538727E-2</v>
      </c>
      <c r="D2655">
        <f t="shared" si="130"/>
        <v>-1.5270105995432255E-4</v>
      </c>
      <c r="E2655" s="2">
        <f t="shared" si="131"/>
        <v>8.9323328901579121E-3</v>
      </c>
      <c r="K2655">
        <v>2650</v>
      </c>
      <c r="L2655" s="14">
        <v>-5.6470585350538603E-4</v>
      </c>
      <c r="M2655" s="14">
        <v>0.15999787708784999</v>
      </c>
    </row>
    <row r="2656" spans="1:13" x14ac:dyDescent="0.55000000000000004">
      <c r="A2656">
        <v>2651</v>
      </c>
      <c r="C2656">
        <f t="shared" si="129"/>
        <v>-1.6276271723013686E-2</v>
      </c>
      <c r="D2656">
        <f t="shared" si="130"/>
        <v>1.320441886808485E-4</v>
      </c>
      <c r="E2656" s="2">
        <f t="shared" si="131"/>
        <v>3.1017073920307756E-2</v>
      </c>
      <c r="K2656">
        <v>2651</v>
      </c>
      <c r="L2656" s="14">
        <v>-5.2567148335075397E-4</v>
      </c>
      <c r="M2656" s="14">
        <v>0.15984037689462199</v>
      </c>
    </row>
    <row r="2657" spans="1:13" x14ac:dyDescent="0.55000000000000004">
      <c r="A2657">
        <v>2652</v>
      </c>
      <c r="C2657">
        <f t="shared" si="129"/>
        <v>-9.3954399467733832E-2</v>
      </c>
      <c r="D2657">
        <f t="shared" si="130"/>
        <v>3.8364912922825306E-4</v>
      </c>
      <c r="E2657" s="2">
        <f t="shared" si="131"/>
        <v>4.5626780829220205E-2</v>
      </c>
      <c r="K2657">
        <v>2652</v>
      </c>
      <c r="L2657" s="14">
        <v>-3.5497942916179503E-4</v>
      </c>
      <c r="M2657" s="14">
        <v>0.11964986273042599</v>
      </c>
    </row>
    <row r="2658" spans="1:13" x14ac:dyDescent="0.55000000000000004">
      <c r="A2658">
        <v>2653</v>
      </c>
      <c r="C2658">
        <f t="shared" si="129"/>
        <v>-0.14805195334825777</v>
      </c>
      <c r="D2658">
        <f t="shared" si="130"/>
        <v>5.389662250233888E-4</v>
      </c>
      <c r="E2658" s="2">
        <f t="shared" si="131"/>
        <v>3.9023731316416795E-2</v>
      </c>
      <c r="K2658">
        <v>2653</v>
      </c>
      <c r="L2658" s="14">
        <v>-9.5380574806759399E-5</v>
      </c>
      <c r="M2658" s="14">
        <v>4.9492298191534702E-2</v>
      </c>
    </row>
    <row r="2659" spans="1:13" x14ac:dyDescent="0.55000000000000004">
      <c r="A2659">
        <v>2654</v>
      </c>
      <c r="C2659">
        <f t="shared" si="129"/>
        <v>-0.16499158762596475</v>
      </c>
      <c r="D2659">
        <f t="shared" si="130"/>
        <v>5.5901415884466088E-4</v>
      </c>
      <c r="E2659" s="2">
        <f t="shared" si="131"/>
        <v>1.7405701203415794E-2</v>
      </c>
      <c r="K2659">
        <v>2654</v>
      </c>
      <c r="L2659" s="14">
        <v>1.8810693620675701E-4</v>
      </c>
      <c r="M2659" s="14">
        <v>-3.3060919457355099E-2</v>
      </c>
    </row>
    <row r="2660" spans="1:13" x14ac:dyDescent="0.55000000000000004">
      <c r="A2660">
        <v>2655</v>
      </c>
      <c r="C2660">
        <f t="shared" si="129"/>
        <v>-0.1405218111568643</v>
      </c>
      <c r="D2660">
        <f t="shared" si="130"/>
        <v>4.3876132188144253E-4</v>
      </c>
      <c r="E2660" s="2">
        <f t="shared" si="131"/>
        <v>1.101442442864229E-3</v>
      </c>
      <c r="K2660">
        <v>2655</v>
      </c>
      <c r="L2660" s="14">
        <v>4.2448189811657898E-4</v>
      </c>
      <c r="M2660" s="14">
        <v>-0.10733382473309599</v>
      </c>
    </row>
    <row r="2661" spans="1:13" x14ac:dyDescent="0.55000000000000004">
      <c r="A2661">
        <v>2656</v>
      </c>
      <c r="C2661">
        <f t="shared" si="129"/>
        <v>-8.0784022052126536E-2</v>
      </c>
      <c r="D2661">
        <f t="shared" si="130"/>
        <v>2.0838864148046648E-4</v>
      </c>
      <c r="E2661" s="2">
        <f t="shared" si="131"/>
        <v>5.4671658496338593E-3</v>
      </c>
      <c r="K2661">
        <v>2656</v>
      </c>
      <c r="L2661" s="14">
        <v>5.5454273534858399E-4</v>
      </c>
      <c r="M2661" s="14">
        <v>-0.15472430775372401</v>
      </c>
    </row>
    <row r="2662" spans="1:13" x14ac:dyDescent="0.55000000000000004">
      <c r="A2662">
        <v>2657</v>
      </c>
      <c r="C2662">
        <f t="shared" si="129"/>
        <v>-7.7114620498377388E-4</v>
      </c>
      <c r="D2662">
        <f t="shared" si="130"/>
        <v>-7.428519544601286E-5</v>
      </c>
      <c r="E2662" s="2">
        <f t="shared" si="131"/>
        <v>2.6436152562732865E-2</v>
      </c>
      <c r="K2662">
        <v>2657</v>
      </c>
      <c r="L2662" s="14">
        <v>5.45714904379159E-4</v>
      </c>
      <c r="M2662" s="14">
        <v>-0.16336312805751199</v>
      </c>
    </row>
    <row r="2663" spans="1:13" x14ac:dyDescent="0.55000000000000004">
      <c r="A2663">
        <v>2658</v>
      </c>
      <c r="C2663">
        <f t="shared" si="129"/>
        <v>7.9435271085661743E-2</v>
      </c>
      <c r="D2663">
        <f t="shared" si="130"/>
        <v>-3.3831501412514908E-4</v>
      </c>
      <c r="E2663" s="2">
        <f t="shared" si="131"/>
        <v>4.4319474840015811E-2</v>
      </c>
      <c r="K2663">
        <v>2658</v>
      </c>
      <c r="L2663" s="14">
        <v>4.00209390238484E-4</v>
      </c>
      <c r="M2663" s="14">
        <v>-0.13108663950802399</v>
      </c>
    </row>
    <row r="2664" spans="1:13" x14ac:dyDescent="0.55000000000000004">
      <c r="A2664">
        <v>2659</v>
      </c>
      <c r="C2664">
        <f t="shared" si="129"/>
        <v>0.1397051096961488</v>
      </c>
      <c r="D2664">
        <f t="shared" si="130"/>
        <v>-5.1743489537270013E-4</v>
      </c>
      <c r="E2664" s="2">
        <f t="shared" si="131"/>
        <v>4.2305825001353319E-2</v>
      </c>
      <c r="K2664">
        <v>2659</v>
      </c>
      <c r="L2664" s="14">
        <v>1.5446895159376901E-4</v>
      </c>
      <c r="M2664" s="14">
        <v>-6.5978688891278406E-2</v>
      </c>
    </row>
    <row r="2665" spans="1:13" x14ac:dyDescent="0.55000000000000004">
      <c r="A2665">
        <v>2660</v>
      </c>
      <c r="C2665">
        <f t="shared" si="129"/>
        <v>0.16491191052345847</v>
      </c>
      <c r="D2665">
        <f t="shared" si="130"/>
        <v>-5.6668952454574147E-4</v>
      </c>
      <c r="E2665" s="2">
        <f t="shared" si="131"/>
        <v>2.2277913805680286E-2</v>
      </c>
      <c r="K2665">
        <v>2660</v>
      </c>
      <c r="L2665" s="14">
        <v>-1.2995919423341101E-4</v>
      </c>
      <c r="M2665" s="14">
        <v>1.5654033660358599E-2</v>
      </c>
    </row>
    <row r="2666" spans="1:13" x14ac:dyDescent="0.55000000000000004">
      <c r="A2666">
        <v>2661</v>
      </c>
      <c r="C2666">
        <f t="shared" si="129"/>
        <v>0.14872929787696806</v>
      </c>
      <c r="D2666">
        <f t="shared" si="130"/>
        <v>-4.7371702792607727E-4</v>
      </c>
      <c r="E2666" s="2">
        <f t="shared" si="131"/>
        <v>3.0650829737060878E-3</v>
      </c>
      <c r="K2666">
        <v>2661</v>
      </c>
      <c r="L2666" s="14">
        <v>-3.81838253656525E-4</v>
      </c>
      <c r="M2666" s="14">
        <v>9.3366106371184296E-2</v>
      </c>
    </row>
    <row r="2667" spans="1:13" x14ac:dyDescent="0.55000000000000004">
      <c r="A2667">
        <v>2662</v>
      </c>
      <c r="C2667">
        <f t="shared" si="129"/>
        <v>9.5218766428707011E-2</v>
      </c>
      <c r="D2667">
        <f t="shared" si="130"/>
        <v>-2.6185154246148541E-4</v>
      </c>
      <c r="E2667" s="2">
        <f t="shared" si="131"/>
        <v>2.7536562821731899E-3</v>
      </c>
      <c r="K2667">
        <v>2662</v>
      </c>
      <c r="L2667" s="14">
        <v>-5.3808355369880704E-4</v>
      </c>
      <c r="M2667" s="14">
        <v>0.147694058540073</v>
      </c>
    </row>
    <row r="2668" spans="1:13" x14ac:dyDescent="0.55000000000000004">
      <c r="A2668">
        <v>2663</v>
      </c>
      <c r="C2668">
        <f t="shared" si="129"/>
        <v>1.7810331659524493E-2</v>
      </c>
      <c r="D2668">
        <f t="shared" si="130"/>
        <v>1.5733160767433037E-5</v>
      </c>
      <c r="E2668" s="2">
        <f t="shared" si="131"/>
        <v>2.1673959789428685E-2</v>
      </c>
      <c r="K2668">
        <v>2663</v>
      </c>
      <c r="L2668" s="14">
        <v>-5.59562489689195E-4</v>
      </c>
      <c r="M2668" s="14">
        <v>0.16503111752017899</v>
      </c>
    </row>
    <row r="2669" spans="1:13" x14ac:dyDescent="0.55000000000000004">
      <c r="A2669">
        <v>2664</v>
      </c>
      <c r="C2669">
        <f t="shared" si="129"/>
        <v>-6.4068120944685142E-2</v>
      </c>
      <c r="D2669">
        <f t="shared" si="130"/>
        <v>2.8936917227427757E-4</v>
      </c>
      <c r="E2669" s="2">
        <f t="shared" si="131"/>
        <v>4.2067335072650196E-2</v>
      </c>
      <c r="K2669">
        <v>2664</v>
      </c>
      <c r="L2669" s="14">
        <v>-4.4089552886325301E-4</v>
      </c>
      <c r="M2669" s="14">
        <v>0.14103510933862901</v>
      </c>
    </row>
    <row r="2670" spans="1:13" x14ac:dyDescent="0.55000000000000004">
      <c r="A2670">
        <v>2665</v>
      </c>
      <c r="C2670">
        <f t="shared" si="129"/>
        <v>-0.12986682564024646</v>
      </c>
      <c r="D2670">
        <f t="shared" si="130"/>
        <v>4.9037962095742913E-4</v>
      </c>
      <c r="E2670" s="2">
        <f t="shared" si="131"/>
        <v>4.4767284956493937E-2</v>
      </c>
      <c r="K2670">
        <v>2665</v>
      </c>
      <c r="L2670" s="14">
        <v>-2.1180354771621599E-4</v>
      </c>
      <c r="M2670" s="14">
        <v>8.1715983104920606E-2</v>
      </c>
    </row>
    <row r="2671" spans="1:13" x14ac:dyDescent="0.55000000000000004">
      <c r="A2671">
        <v>2666</v>
      </c>
      <c r="C2671">
        <f t="shared" si="129"/>
        <v>-0.1630716944760533</v>
      </c>
      <c r="D2671">
        <f t="shared" si="130"/>
        <v>5.6831512116427231E-4</v>
      </c>
      <c r="E2671" s="2">
        <f t="shared" si="131"/>
        <v>2.722575123351112E-2</v>
      </c>
      <c r="K2671">
        <v>2666</v>
      </c>
      <c r="L2671" s="14">
        <v>7.0335945890164504E-5</v>
      </c>
      <c r="M2671" s="14">
        <v>1.93058197342821E-3</v>
      </c>
    </row>
    <row r="2672" spans="1:13" x14ac:dyDescent="0.55000000000000004">
      <c r="A2672">
        <v>2667</v>
      </c>
      <c r="C2672">
        <f t="shared" si="129"/>
        <v>-0.15534900527733284</v>
      </c>
      <c r="D2672">
        <f t="shared" si="130"/>
        <v>5.0361550509220646E-4</v>
      </c>
      <c r="E2672" s="2">
        <f t="shared" si="131"/>
        <v>5.9306417363178179E-3</v>
      </c>
      <c r="K2672">
        <v>2667</v>
      </c>
      <c r="L2672" s="14">
        <v>3.3485936551582303E-4</v>
      </c>
      <c r="M2672" s="14">
        <v>-7.83383453897704E-2</v>
      </c>
    </row>
    <row r="2673" spans="1:13" x14ac:dyDescent="0.55000000000000004">
      <c r="A2673">
        <v>2668</v>
      </c>
      <c r="C2673">
        <f t="shared" si="129"/>
        <v>-0.10863699025167273</v>
      </c>
      <c r="D2673">
        <f t="shared" si="130"/>
        <v>3.1251901261630138E-4</v>
      </c>
      <c r="E2673" s="2">
        <f t="shared" si="131"/>
        <v>9.2111994590445695E-4</v>
      </c>
      <c r="K2673">
        <v>2668</v>
      </c>
      <c r="L2673" s="14">
        <v>5.1551517973135298E-4</v>
      </c>
      <c r="M2673" s="14">
        <v>-0.138986948174287</v>
      </c>
    </row>
    <row r="2674" spans="1:13" x14ac:dyDescent="0.55000000000000004">
      <c r="A2674">
        <v>2669</v>
      </c>
      <c r="C2674">
        <f t="shared" si="129"/>
        <v>-3.4659380559291027E-2</v>
      </c>
      <c r="D2674">
        <f t="shared" si="130"/>
        <v>4.2986835352921972E-5</v>
      </c>
      <c r="E2674" s="2">
        <f t="shared" si="131"/>
        <v>1.6943194589347149E-2</v>
      </c>
      <c r="K2674">
        <v>2669</v>
      </c>
      <c r="L2674" s="14">
        <v>5.6705701915916703E-4</v>
      </c>
      <c r="M2674" s="14">
        <v>-0.16482540757612499</v>
      </c>
    </row>
    <row r="2675" spans="1:13" x14ac:dyDescent="0.55000000000000004">
      <c r="A2675">
        <v>2670</v>
      </c>
      <c r="C2675">
        <f t="shared" si="129"/>
        <v>4.8017003092149159E-2</v>
      </c>
      <c r="D2675">
        <f t="shared" si="130"/>
        <v>-2.3733413149517238E-4</v>
      </c>
      <c r="E2675" s="2">
        <f t="shared" si="131"/>
        <v>3.8966493210438317E-2</v>
      </c>
      <c r="K2675">
        <v>2670</v>
      </c>
      <c r="L2675" s="14">
        <v>4.7657591037220999E-4</v>
      </c>
      <c r="M2675" s="14">
        <v>-0.14938232114792599</v>
      </c>
    </row>
    <row r="2676" spans="1:13" x14ac:dyDescent="0.55000000000000004">
      <c r="A2676">
        <v>2671</v>
      </c>
      <c r="C2676">
        <f t="shared" si="129"/>
        <v>0.11864213108516111</v>
      </c>
      <c r="D2676">
        <f t="shared" si="130"/>
        <v>-4.5808923394331699E-4</v>
      </c>
      <c r="E2676" s="2">
        <f t="shared" si="131"/>
        <v>4.6297111914369658E-2</v>
      </c>
      <c r="K2676">
        <v>2671</v>
      </c>
      <c r="L2676" s="14">
        <v>2.6673340837022301E-4</v>
      </c>
      <c r="M2676" s="14">
        <v>-9.6525505687587901E-2</v>
      </c>
    </row>
    <row r="2677" spans="1:13" x14ac:dyDescent="0.55000000000000004">
      <c r="A2677">
        <v>2672</v>
      </c>
      <c r="C2677">
        <f t="shared" si="129"/>
        <v>0.15949058495407317</v>
      </c>
      <c r="D2677">
        <f t="shared" si="130"/>
        <v>-5.6387359442848972E-4</v>
      </c>
      <c r="E2677" s="2">
        <f t="shared" si="131"/>
        <v>3.2035223386621535E-2</v>
      </c>
      <c r="K2677">
        <v>2672</v>
      </c>
      <c r="L2677" s="14">
        <v>-9.9141304520207494E-6</v>
      </c>
      <c r="M2677" s="14">
        <v>-1.9493278527028202E-2</v>
      </c>
    </row>
    <row r="2678" spans="1:13" x14ac:dyDescent="0.55000000000000004">
      <c r="A2678">
        <v>2673</v>
      </c>
      <c r="C2678">
        <f t="shared" si="129"/>
        <v>0.16031026379444888</v>
      </c>
      <c r="D2678">
        <f t="shared" si="130"/>
        <v>-5.2813756822519848E-4</v>
      </c>
      <c r="E2678" s="2">
        <f t="shared" si="131"/>
        <v>9.5822764129828188E-3</v>
      </c>
      <c r="K2678">
        <v>2673</v>
      </c>
      <c r="L2678" s="14">
        <v>-2.8407861379975598E-4</v>
      </c>
      <c r="M2678" s="14">
        <v>6.2421161168146201E-2</v>
      </c>
    </row>
    <row r="2679" spans="1:13" x14ac:dyDescent="0.55000000000000004">
      <c r="A2679">
        <v>2674</v>
      </c>
      <c r="C2679">
        <f t="shared" si="129"/>
        <v>0.12089544549523397</v>
      </c>
      <c r="D2679">
        <f t="shared" si="130"/>
        <v>-3.5985014465590232E-4</v>
      </c>
      <c r="E2679" s="2">
        <f t="shared" si="131"/>
        <v>6.0939698614389138E-5</v>
      </c>
      <c r="K2679">
        <v>2674</v>
      </c>
      <c r="L2679" s="14">
        <v>-4.8709384602556402E-4</v>
      </c>
      <c r="M2679" s="14">
        <v>0.12870183381598699</v>
      </c>
    </row>
    <row r="2680" spans="1:13" x14ac:dyDescent="0.55000000000000004">
      <c r="A2680">
        <v>2675</v>
      </c>
      <c r="C2680">
        <f t="shared" si="129"/>
        <v>5.1138418650370401E-2</v>
      </c>
      <c r="D2680">
        <f t="shared" si="130"/>
        <v>-1.0124791981642844E-4</v>
      </c>
      <c r="E2680" s="2">
        <f t="shared" si="131"/>
        <v>1.2456773154439976E-2</v>
      </c>
      <c r="K2680">
        <v>2675</v>
      </c>
      <c r="L2680" s="14">
        <v>-5.6811340280342503E-4</v>
      </c>
      <c r="M2680" s="14">
        <v>0.16274833377640199</v>
      </c>
    </row>
    <row r="2681" spans="1:13" x14ac:dyDescent="0.55000000000000004">
      <c r="A2681">
        <v>2676</v>
      </c>
      <c r="C2681">
        <f t="shared" si="129"/>
        <v>-3.1453273362807385E-2</v>
      </c>
      <c r="D2681">
        <f t="shared" si="130"/>
        <v>1.8276539875819271E-4</v>
      </c>
      <c r="E2681" s="2">
        <f t="shared" si="131"/>
        <v>3.5151291657824879E-2</v>
      </c>
      <c r="K2681">
        <v>2676</v>
      </c>
      <c r="L2681" s="14">
        <v>-5.0684543352948197E-4</v>
      </c>
      <c r="M2681" s="14">
        <v>0.156033503925152</v>
      </c>
    </row>
    <row r="2682" spans="1:13" x14ac:dyDescent="0.55000000000000004">
      <c r="A2682">
        <v>2677</v>
      </c>
      <c r="C2682">
        <f t="shared" si="129"/>
        <v>-0.10615085674443007</v>
      </c>
      <c r="D2682">
        <f t="shared" si="130"/>
        <v>4.209084546340928E-4</v>
      </c>
      <c r="E2682" s="2">
        <f t="shared" si="131"/>
        <v>4.682461989503918E-2</v>
      </c>
      <c r="K2682">
        <v>2677</v>
      </c>
      <c r="L2682" s="14">
        <v>-3.1863488118728198E-4</v>
      </c>
      <c r="M2682" s="14">
        <v>0.110239115054263</v>
      </c>
    </row>
    <row r="2683" spans="1:13" x14ac:dyDescent="0.55000000000000004">
      <c r="A2683">
        <v>2678</v>
      </c>
      <c r="C2683">
        <f t="shared" si="129"/>
        <v>-0.15420681256631918</v>
      </c>
      <c r="D2683">
        <f t="shared" si="130"/>
        <v>5.5341236044507047E-4</v>
      </c>
      <c r="E2683" s="2">
        <f t="shared" si="131"/>
        <v>3.6496842690660856E-2</v>
      </c>
      <c r="K2683">
        <v>2678</v>
      </c>
      <c r="L2683" s="14">
        <v>-5.06202461844305E-5</v>
      </c>
      <c r="M2683" s="14">
        <v>3.68346559442135E-2</v>
      </c>
    </row>
    <row r="2684" spans="1:13" x14ac:dyDescent="0.55000000000000004">
      <c r="A2684">
        <v>2679</v>
      </c>
      <c r="C2684">
        <f t="shared" si="129"/>
        <v>-0.16356010885585215</v>
      </c>
      <c r="D2684">
        <f t="shared" si="130"/>
        <v>5.4702142879190364E-4</v>
      </c>
      <c r="E2684" s="2">
        <f t="shared" si="131"/>
        <v>1.3868556975701392E-2</v>
      </c>
      <c r="K2684">
        <v>2679</v>
      </c>
      <c r="L2684" s="14">
        <v>2.3007254350052101E-4</v>
      </c>
      <c r="M2684" s="14">
        <v>-4.57952712526805E-2</v>
      </c>
    </row>
    <row r="2685" spans="1:13" x14ac:dyDescent="0.55000000000000004">
      <c r="A2685">
        <v>2680</v>
      </c>
      <c r="C2685">
        <f t="shared" si="129"/>
        <v>-0.13186326539669246</v>
      </c>
      <c r="D2685">
        <f t="shared" si="130"/>
        <v>4.0333964881075383E-4</v>
      </c>
      <c r="E2685" s="2">
        <f t="shared" si="131"/>
        <v>2.2224180690002683E-4</v>
      </c>
      <c r="K2685">
        <v>2680</v>
      </c>
      <c r="L2685" s="14">
        <v>4.53142237399327E-4</v>
      </c>
      <c r="M2685" s="14">
        <v>-0.116955488671103</v>
      </c>
    </row>
    <row r="2686" spans="1:13" x14ac:dyDescent="0.55000000000000004">
      <c r="A2686">
        <v>2681</v>
      </c>
      <c r="C2686">
        <f t="shared" si="129"/>
        <v>-6.7071521779979382E-2</v>
      </c>
      <c r="D2686">
        <f t="shared" si="130"/>
        <v>1.5842811870277467E-4</v>
      </c>
      <c r="E2686" s="2">
        <f t="shared" si="131"/>
        <v>8.4184215459271391E-3</v>
      </c>
      <c r="K2686">
        <v>2681</v>
      </c>
      <c r="L2686" s="14">
        <v>5.6271964685111503E-4</v>
      </c>
      <c r="M2686" s="14">
        <v>-0.15882347841267</v>
      </c>
    </row>
    <row r="2687" spans="1:13" x14ac:dyDescent="0.55000000000000004">
      <c r="A2687">
        <v>2682</v>
      </c>
      <c r="C2687">
        <f t="shared" si="129"/>
        <v>1.4553760047404402E-2</v>
      </c>
      <c r="D2687">
        <f t="shared" si="130"/>
        <v>-1.2624552979780484E-4</v>
      </c>
      <c r="E2687" s="2">
        <f t="shared" si="131"/>
        <v>3.0788633965541341E-2</v>
      </c>
      <c r="K2687">
        <v>2682</v>
      </c>
      <c r="L2687" s="14">
        <v>5.3136042988978797E-4</v>
      </c>
      <c r="M2687" s="14">
        <v>-0.16091314271645399</v>
      </c>
    </row>
    <row r="2688" spans="1:13" x14ac:dyDescent="0.55000000000000004">
      <c r="A2688">
        <v>2683</v>
      </c>
      <c r="C2688">
        <f t="shared" si="129"/>
        <v>9.2526354872360203E-2</v>
      </c>
      <c r="D2688">
        <f t="shared" si="130"/>
        <v>-3.7923421136575069E-4</v>
      </c>
      <c r="E2688" s="2">
        <f t="shared" si="131"/>
        <v>4.6322862579902757E-2</v>
      </c>
      <c r="K2688">
        <v>2683</v>
      </c>
      <c r="L2688" s="14">
        <v>3.6691869694176898E-4</v>
      </c>
      <c r="M2688" s="14">
        <v>-0.122701112194236</v>
      </c>
    </row>
    <row r="2689" spans="1:13" x14ac:dyDescent="0.55000000000000004">
      <c r="A2689">
        <v>2684</v>
      </c>
      <c r="C2689">
        <f t="shared" si="129"/>
        <v>0.14727678492489685</v>
      </c>
      <c r="D2689">
        <f t="shared" si="130"/>
        <v>-5.3704309950314136E-4</v>
      </c>
      <c r="E2689" s="2">
        <f t="shared" si="131"/>
        <v>4.041491516788439E-2</v>
      </c>
      <c r="K2689">
        <v>2684</v>
      </c>
      <c r="L2689" s="14">
        <v>1.10579900146339E-4</v>
      </c>
      <c r="M2689" s="14">
        <v>-5.3757826940533902E-2</v>
      </c>
    </row>
    <row r="2690" spans="1:13" x14ac:dyDescent="0.55000000000000004">
      <c r="A2690">
        <v>2685</v>
      </c>
      <c r="C2690">
        <f t="shared" si="129"/>
        <v>0.16506384631011767</v>
      </c>
      <c r="D2690">
        <f t="shared" si="130"/>
        <v>-5.6006548963750003E-4</v>
      </c>
      <c r="E2690" s="2">
        <f t="shared" si="131"/>
        <v>1.860889036904867E-2</v>
      </c>
      <c r="K2690">
        <v>2685</v>
      </c>
      <c r="L2690" s="14">
        <v>-1.7345431862863801E-4</v>
      </c>
      <c r="M2690" s="14">
        <v>2.86494395597723E-2</v>
      </c>
    </row>
    <row r="2691" spans="1:13" x14ac:dyDescent="0.55000000000000004">
      <c r="A2691">
        <v>2686</v>
      </c>
      <c r="C2691">
        <f t="shared" si="129"/>
        <v>0.14142336154159066</v>
      </c>
      <c r="D2691">
        <f t="shared" si="130"/>
        <v>-4.4252324711736602E-4</v>
      </c>
      <c r="E2691" s="2">
        <f t="shared" si="131"/>
        <v>1.4094081722372969E-3</v>
      </c>
      <c r="K2691">
        <v>2686</v>
      </c>
      <c r="L2691" s="14">
        <v>-4.1404582727060102E-4</v>
      </c>
      <c r="M2691" s="14">
        <v>0.103881276194113</v>
      </c>
    </row>
    <row r="2692" spans="1:13" x14ac:dyDescent="0.55000000000000004">
      <c r="A2692">
        <v>2687</v>
      </c>
      <c r="C2692">
        <f t="shared" si="129"/>
        <v>8.2288593994583659E-2</v>
      </c>
      <c r="D2692">
        <f t="shared" si="130"/>
        <v>-2.1391699722264184E-4</v>
      </c>
      <c r="E2692" s="2">
        <f t="shared" si="131"/>
        <v>5.0136041693813766E-3</v>
      </c>
      <c r="K2692">
        <v>2687</v>
      </c>
      <c r="L2692" s="14">
        <v>-5.5093698991880602E-4</v>
      </c>
      <c r="M2692" s="14">
        <v>0.153095402772987</v>
      </c>
    </row>
    <row r="2693" spans="1:13" x14ac:dyDescent="0.55000000000000004">
      <c r="A2693">
        <v>2688</v>
      </c>
      <c r="C2693">
        <f t="shared" si="129"/>
        <v>2.5011238611645946E-3</v>
      </c>
      <c r="D2693">
        <f t="shared" si="130"/>
        <v>6.8377909961674004E-5</v>
      </c>
      <c r="E2693" s="2">
        <f t="shared" si="131"/>
        <v>2.6070853263634983E-2</v>
      </c>
      <c r="K2693">
        <v>2688</v>
      </c>
      <c r="L2693" s="14">
        <v>-5.4984256567688905E-4</v>
      </c>
      <c r="M2693" s="14">
        <v>0.163965835992438</v>
      </c>
    </row>
    <row r="2694" spans="1:13" x14ac:dyDescent="0.55000000000000004">
      <c r="A2694">
        <v>2689</v>
      </c>
      <c r="C2694">
        <f t="shared" ref="C2694:C2757" si="132">$D$1*COS($B$2*(A2694-$L$2)+$B$1)</f>
        <v>-7.7914075642419797E-2</v>
      </c>
      <c r="D2694">
        <f t="shared" ref="D2694:D2757" si="133">$D$2*COS($B$2*(A2694-$L$3)+$B$3)</f>
        <v>3.3351140303950936E-4</v>
      </c>
      <c r="E2694" s="2">
        <f t="shared" ref="E2694:E2757" si="134">(M2694-C2694)^2</f>
        <v>4.4810151444237667E-2</v>
      </c>
      <c r="K2694">
        <v>2689</v>
      </c>
      <c r="L2694" s="14">
        <v>-4.1103665988555498E-4</v>
      </c>
      <c r="M2694" s="14">
        <v>0.13377000841738301</v>
      </c>
    </row>
    <row r="2695" spans="1:13" x14ac:dyDescent="0.55000000000000004">
      <c r="A2695">
        <v>2690</v>
      </c>
      <c r="C2695">
        <f t="shared" si="132"/>
        <v>-0.1387744844578383</v>
      </c>
      <c r="D2695">
        <f t="shared" si="133"/>
        <v>5.149405638161475E-4</v>
      </c>
      <c r="E2695" s="2">
        <f t="shared" si="134"/>
        <v>4.3616291183032757E-2</v>
      </c>
      <c r="K2695">
        <v>2690</v>
      </c>
      <c r="L2695" s="14">
        <v>-1.6928407273956601E-4</v>
      </c>
      <c r="M2695" s="14">
        <v>7.0070652385308602E-2</v>
      </c>
    </row>
    <row r="2696" spans="1:13" x14ac:dyDescent="0.55000000000000004">
      <c r="A2696">
        <v>2691</v>
      </c>
      <c r="C2696">
        <f t="shared" si="132"/>
        <v>-0.16480542280886851</v>
      </c>
      <c r="D2696">
        <f t="shared" si="133"/>
        <v>5.6713049716262422E-4</v>
      </c>
      <c r="E2696" s="2">
        <f t="shared" si="134"/>
        <v>2.3601282654490692E-2</v>
      </c>
      <c r="K2696">
        <v>2691</v>
      </c>
      <c r="L2696" s="14">
        <v>1.14866760586191E-4</v>
      </c>
      <c r="M2696" s="14">
        <v>-1.1178333223435401E-2</v>
      </c>
    </row>
    <row r="2697" spans="1:13" x14ac:dyDescent="0.55000000000000004">
      <c r="A2697">
        <v>2692</v>
      </c>
      <c r="C2697">
        <f t="shared" si="132"/>
        <v>-0.14947367385788307</v>
      </c>
      <c r="D2697">
        <f t="shared" si="133"/>
        <v>4.7698262988454294E-4</v>
      </c>
      <c r="E2697" s="2">
        <f t="shared" si="134"/>
        <v>3.5815482555428993E-3</v>
      </c>
      <c r="K2697">
        <v>2692</v>
      </c>
      <c r="L2697" s="14">
        <v>3.7024850114148898E-4</v>
      </c>
      <c r="M2697" s="14">
        <v>-8.9627635931025296E-2</v>
      </c>
    </row>
    <row r="2698" spans="1:13" x14ac:dyDescent="0.55000000000000004">
      <c r="A2698">
        <v>2693</v>
      </c>
      <c r="C2698">
        <f t="shared" si="132"/>
        <v>-9.6627183424114416E-2</v>
      </c>
      <c r="D2698">
        <f t="shared" si="133"/>
        <v>2.6712217650337659E-4</v>
      </c>
      <c r="E2698" s="2">
        <f t="shared" si="134"/>
        <v>2.4011918668695106E-3</v>
      </c>
      <c r="K2698">
        <v>2693</v>
      </c>
      <c r="L2698" s="14">
        <v>5.3289920773095102E-4</v>
      </c>
      <c r="M2698" s="14">
        <v>-0.14562914121020201</v>
      </c>
    </row>
    <row r="2699" spans="1:13" x14ac:dyDescent="0.55000000000000004">
      <c r="A2699">
        <v>2694</v>
      </c>
      <c r="C2699">
        <f t="shared" si="132"/>
        <v>-1.9529306690656771E-2</v>
      </c>
      <c r="D2699">
        <f t="shared" si="133"/>
        <v>-9.7803126904616053E-6</v>
      </c>
      <c r="E2699" s="2">
        <f t="shared" si="134"/>
        <v>2.1207403114166752E-2</v>
      </c>
      <c r="K2699">
        <v>2694</v>
      </c>
      <c r="L2699" s="14">
        <v>5.6208200187751604E-4</v>
      </c>
      <c r="M2699" s="14">
        <v>-0.16515692465567999</v>
      </c>
    </row>
    <row r="2700" spans="1:13" x14ac:dyDescent="0.55000000000000004">
      <c r="A2700">
        <v>2695</v>
      </c>
      <c r="C2700">
        <f t="shared" si="132"/>
        <v>6.247001437751977E-2</v>
      </c>
      <c r="D2700">
        <f t="shared" si="133"/>
        <v>-2.8422814955345396E-4</v>
      </c>
      <c r="E2700" s="2">
        <f t="shared" si="134"/>
        <v>4.2349584248110493E-2</v>
      </c>
      <c r="K2700">
        <v>2695</v>
      </c>
      <c r="L2700" s="14">
        <v>4.5048787175026698E-4</v>
      </c>
      <c r="M2700" s="14">
        <v>-0.14332013176196501</v>
      </c>
    </row>
    <row r="2701" spans="1:13" x14ac:dyDescent="0.55000000000000004">
      <c r="A2701">
        <v>2696</v>
      </c>
      <c r="C2701">
        <f t="shared" si="132"/>
        <v>0.12879067859998788</v>
      </c>
      <c r="D2701">
        <f t="shared" si="133"/>
        <v>-4.8734071193150063E-4</v>
      </c>
      <c r="E2701" s="2">
        <f t="shared" si="134"/>
        <v>4.5958184727460452E-2</v>
      </c>
      <c r="K2701">
        <v>2696</v>
      </c>
      <c r="L2701" s="14">
        <v>2.26066259519296E-4</v>
      </c>
      <c r="M2701" s="14">
        <v>-8.5587922774917197E-2</v>
      </c>
    </row>
    <row r="2702" spans="1:13" x14ac:dyDescent="0.55000000000000004">
      <c r="A2702">
        <v>2697</v>
      </c>
      <c r="C2702">
        <f t="shared" si="132"/>
        <v>0.16278759718652461</v>
      </c>
      <c r="D2702">
        <f t="shared" si="133"/>
        <v>-5.6814102794368771E-4</v>
      </c>
      <c r="E2702" s="2">
        <f t="shared" si="134"/>
        <v>2.8631105218047709E-2</v>
      </c>
      <c r="K2702">
        <v>2697</v>
      </c>
      <c r="L2702" s="14">
        <v>-5.4975049821541303E-5</v>
      </c>
      <c r="M2702" s="14">
        <v>-6.4196875799644101E-3</v>
      </c>
    </row>
    <row r="2703" spans="1:13" x14ac:dyDescent="0.55000000000000004">
      <c r="A2703">
        <v>2698</v>
      </c>
      <c r="C2703">
        <f t="shared" si="132"/>
        <v>0.15592826016973693</v>
      </c>
      <c r="D2703">
        <f t="shared" si="133"/>
        <v>-5.0634992140563236E-4</v>
      </c>
      <c r="E2703" s="2">
        <f t="shared" si="134"/>
        <v>6.6539686661493749E-3</v>
      </c>
      <c r="K2703">
        <v>2698</v>
      </c>
      <c r="L2703" s="14">
        <v>-3.2224751689412403E-4</v>
      </c>
      <c r="M2703" s="14">
        <v>7.4356398194240905E-2</v>
      </c>
    </row>
    <row r="2704" spans="1:13" x14ac:dyDescent="0.55000000000000004">
      <c r="A2704">
        <v>2699</v>
      </c>
      <c r="C2704">
        <f t="shared" si="132"/>
        <v>0.10993421655783812</v>
      </c>
      <c r="D2704">
        <f t="shared" si="133"/>
        <v>-3.1747565760605008E-4</v>
      </c>
      <c r="E2704" s="2">
        <f t="shared" si="134"/>
        <v>7.062437110824624E-4</v>
      </c>
      <c r="K2704">
        <v>2699</v>
      </c>
      <c r="L2704" s="14">
        <v>-5.0881109428211203E-4</v>
      </c>
      <c r="M2704" s="14">
        <v>0.136509462767092</v>
      </c>
    </row>
    <row r="2705" spans="1:13" x14ac:dyDescent="0.55000000000000004">
      <c r="A2705">
        <v>2700</v>
      </c>
      <c r="C2705">
        <f t="shared" si="132"/>
        <v>3.6349001819149622E-2</v>
      </c>
      <c r="D2705">
        <f t="shared" si="133"/>
        <v>-4.8921695602310129E-5</v>
      </c>
      <c r="E2705" s="2">
        <f t="shared" si="134"/>
        <v>1.6415729581430592E-2</v>
      </c>
      <c r="K2705">
        <v>2700</v>
      </c>
      <c r="L2705" s="14">
        <v>-5.6793977667227201E-4</v>
      </c>
      <c r="M2705" s="14">
        <v>0.164472885546699</v>
      </c>
    </row>
    <row r="2706" spans="1:13" x14ac:dyDescent="0.55000000000000004">
      <c r="A2706">
        <v>2701</v>
      </c>
      <c r="C2706">
        <f t="shared" si="132"/>
        <v>-4.6359046199402135E-2</v>
      </c>
      <c r="D2706">
        <f t="shared" si="133"/>
        <v>2.319105808081971E-4</v>
      </c>
      <c r="E2706" s="2">
        <f t="shared" si="134"/>
        <v>3.9046589934222976E-2</v>
      </c>
      <c r="K2706">
        <v>2701</v>
      </c>
      <c r="L2706" s="14">
        <v>-4.8482441875227398E-4</v>
      </c>
      <c r="M2706" s="14">
        <v>0.15124305382542799</v>
      </c>
    </row>
    <row r="2707" spans="1:13" x14ac:dyDescent="0.55000000000000004">
      <c r="A2707">
        <v>2702</v>
      </c>
      <c r="C2707">
        <f t="shared" si="132"/>
        <v>-0.11743195079322837</v>
      </c>
      <c r="D2707">
        <f t="shared" si="133"/>
        <v>4.5453818972385055E-4</v>
      </c>
      <c r="E2707" s="2">
        <f t="shared" si="134"/>
        <v>4.7334708421719142E-2</v>
      </c>
      <c r="K2707">
        <v>2702</v>
      </c>
      <c r="L2707" s="14">
        <v>-2.80281777523429E-4</v>
      </c>
      <c r="M2707" s="14">
        <v>0.100133461029789</v>
      </c>
    </row>
    <row r="2708" spans="1:13" x14ac:dyDescent="0.55000000000000004">
      <c r="A2708">
        <v>2703</v>
      </c>
      <c r="C2708">
        <f t="shared" si="132"/>
        <v>-0.15903191100765504</v>
      </c>
      <c r="D2708">
        <f t="shared" si="133"/>
        <v>5.6308629392555389E-4</v>
      </c>
      <c r="E2708" s="2">
        <f t="shared" si="134"/>
        <v>3.3480484725669182E-2</v>
      </c>
      <c r="K2708">
        <v>2703</v>
      </c>
      <c r="L2708" s="14">
        <v>-5.5408263719258803E-6</v>
      </c>
      <c r="M2708" s="14">
        <v>2.39448217363449E-2</v>
      </c>
    </row>
    <row r="2709" spans="1:13" x14ac:dyDescent="0.55000000000000004">
      <c r="A2709">
        <v>2704</v>
      </c>
      <c r="C2709">
        <f t="shared" si="132"/>
        <v>-0.1607182136860105</v>
      </c>
      <c r="D2709">
        <f t="shared" si="133"/>
        <v>5.3031160727003222E-4</v>
      </c>
      <c r="E2709" s="2">
        <f t="shared" si="134"/>
        <v>1.0501590248131567E-2</v>
      </c>
      <c r="K2709">
        <v>2704</v>
      </c>
      <c r="L2709" s="14">
        <v>2.7058785911721799E-4</v>
      </c>
      <c r="M2709" s="14">
        <v>-5.8240946703857002E-2</v>
      </c>
    </row>
    <row r="2710" spans="1:13" x14ac:dyDescent="0.55000000000000004">
      <c r="A2710">
        <v>2705</v>
      </c>
      <c r="C2710">
        <f t="shared" si="132"/>
        <v>-0.12206763240089627</v>
      </c>
      <c r="D2710">
        <f t="shared" si="133"/>
        <v>3.6443988527336702E-4</v>
      </c>
      <c r="E2710" s="2">
        <f t="shared" si="134"/>
        <v>1.4230068789682463E-5</v>
      </c>
      <c r="K2710">
        <v>2705</v>
      </c>
      <c r="L2710" s="14">
        <v>4.7894613668524299E-4</v>
      </c>
      <c r="M2710" s="14">
        <v>-0.12583990874147399</v>
      </c>
    </row>
    <row r="2711" spans="1:13" x14ac:dyDescent="0.55000000000000004">
      <c r="A2711">
        <v>2706</v>
      </c>
      <c r="C2711">
        <f t="shared" si="132"/>
        <v>-5.2780648364557807E-2</v>
      </c>
      <c r="D2711">
        <f t="shared" si="133"/>
        <v>1.0710143385561677E-4</v>
      </c>
      <c r="E2711" s="2">
        <f t="shared" si="134"/>
        <v>1.1911722217265112E-2</v>
      </c>
      <c r="K2711">
        <v>2706</v>
      </c>
      <c r="L2711" s="14">
        <v>5.6734938315432303E-4</v>
      </c>
      <c r="M2711" s="14">
        <v>-0.16192148498067099</v>
      </c>
    </row>
    <row r="2712" spans="1:13" x14ac:dyDescent="0.55000000000000004">
      <c r="A2712">
        <v>2707</v>
      </c>
      <c r="C2712">
        <f t="shared" si="132"/>
        <v>2.9753165882898926E-2</v>
      </c>
      <c r="D2712">
        <f t="shared" si="133"/>
        <v>-1.7711721993882393E-4</v>
      </c>
      <c r="E2712" s="2">
        <f t="shared" si="134"/>
        <v>3.5044583824947746E-2</v>
      </c>
      <c r="K2712">
        <v>2707</v>
      </c>
      <c r="L2712" s="14">
        <v>5.1365645703235101E-4</v>
      </c>
      <c r="M2712" s="14">
        <v>-0.15744882081849201</v>
      </c>
    </row>
    <row r="2713" spans="1:13" x14ac:dyDescent="0.55000000000000004">
      <c r="A2713">
        <v>2708</v>
      </c>
      <c r="C2713">
        <f t="shared" si="132"/>
        <v>0.10481956264129363</v>
      </c>
      <c r="D2713">
        <f t="shared" si="133"/>
        <v>-4.1688318486542803E-4</v>
      </c>
      <c r="E2713" s="2">
        <f t="shared" si="134"/>
        <v>4.7681825642885742E-2</v>
      </c>
      <c r="K2713">
        <v>2708</v>
      </c>
      <c r="L2713" s="14">
        <v>3.3131508475330501E-4</v>
      </c>
      <c r="M2713" s="14">
        <v>-0.113542122740748</v>
      </c>
    </row>
    <row r="2714" spans="1:13" x14ac:dyDescent="0.55000000000000004">
      <c r="A2714">
        <v>2709</v>
      </c>
      <c r="C2714">
        <f t="shared" si="132"/>
        <v>0.15357845859757777</v>
      </c>
      <c r="D2714">
        <f t="shared" si="133"/>
        <v>-5.5202025759063748E-4</v>
      </c>
      <c r="E2714" s="2">
        <f t="shared" si="134"/>
        <v>3.7937906087828537E-2</v>
      </c>
      <c r="K2714">
        <v>2709</v>
      </c>
      <c r="L2714" s="14">
        <v>6.5993794168226098E-5</v>
      </c>
      <c r="M2714" s="14">
        <v>-4.1198095658391498E-2</v>
      </c>
    </row>
    <row r="2715" spans="1:13" x14ac:dyDescent="0.55000000000000004">
      <c r="A2715">
        <v>2710</v>
      </c>
      <c r="C2715">
        <f t="shared" si="132"/>
        <v>0.16379239862346723</v>
      </c>
      <c r="D2715">
        <f t="shared" si="133"/>
        <v>-5.4861188132635029E-4</v>
      </c>
      <c r="E2715" s="2">
        <f t="shared" si="134"/>
        <v>1.4964175931934403E-2</v>
      </c>
      <c r="K2715">
        <v>2710</v>
      </c>
      <c r="L2715" s="14">
        <v>-2.1585605156206199E-4</v>
      </c>
      <c r="M2715" s="14">
        <v>4.1464250056040597E-2</v>
      </c>
    </row>
    <row r="2716" spans="1:13" x14ac:dyDescent="0.55000000000000004">
      <c r="A2716">
        <v>2711</v>
      </c>
      <c r="C2716">
        <f t="shared" si="132"/>
        <v>0.13289789906491645</v>
      </c>
      <c r="D2716">
        <f t="shared" si="133"/>
        <v>-4.0751348667057724E-4</v>
      </c>
      <c r="E2716" s="2">
        <f t="shared" si="134"/>
        <v>3.6696313801427876E-4</v>
      </c>
      <c r="K2716">
        <v>2711</v>
      </c>
      <c r="L2716" s="14">
        <v>-4.4364341010490503E-4</v>
      </c>
      <c r="M2716" s="14">
        <v>0.113741617118404</v>
      </c>
    </row>
    <row r="2717" spans="1:13" x14ac:dyDescent="0.55000000000000004">
      <c r="A2717">
        <v>2712</v>
      </c>
      <c r="C2717">
        <f t="shared" si="132"/>
        <v>6.8648828107065782E-2</v>
      </c>
      <c r="D2717">
        <f t="shared" si="133"/>
        <v>-1.6413779656522363E-4</v>
      </c>
      <c r="E2717" s="2">
        <f t="shared" si="134"/>
        <v>7.9001632399067264E-3</v>
      </c>
      <c r="K2717">
        <v>2712</v>
      </c>
      <c r="L2717" s="14">
        <v>-5.6031752442306504E-4</v>
      </c>
      <c r="M2717" s="14">
        <v>0.157531690571698</v>
      </c>
    </row>
    <row r="2718" spans="1:13" x14ac:dyDescent="0.55000000000000004">
      <c r="A2718">
        <v>2713</v>
      </c>
      <c r="C2718">
        <f t="shared" si="132"/>
        <v>-1.2829651702931197E-2</v>
      </c>
      <c r="D2718">
        <f t="shared" si="133"/>
        <v>1.2043302072718211E-4</v>
      </c>
      <c r="E2718" s="2">
        <f t="shared" si="134"/>
        <v>3.0518911334442313E-2</v>
      </c>
      <c r="K2718">
        <v>2713</v>
      </c>
      <c r="L2718" s="14">
        <v>-5.3665663879189996E-4</v>
      </c>
      <c r="M2718" s="14">
        <v>0.16186697486564999</v>
      </c>
    </row>
    <row r="2719" spans="1:13" x14ac:dyDescent="0.55000000000000004">
      <c r="A2719">
        <v>2714</v>
      </c>
      <c r="C2719">
        <f t="shared" si="132"/>
        <v>-9.1088159363639981E-2</v>
      </c>
      <c r="D2719">
        <f t="shared" si="133"/>
        <v>3.7477768834570424E-4</v>
      </c>
      <c r="E2719" s="2">
        <f t="shared" si="134"/>
        <v>4.6980489029724334E-2</v>
      </c>
      <c r="K2719">
        <v>2714</v>
      </c>
      <c r="L2719" s="14">
        <v>-3.7858676879921497E-4</v>
      </c>
      <c r="M2719" s="14">
        <v>0.12566167115468899</v>
      </c>
    </row>
    <row r="2720" spans="1:13" x14ac:dyDescent="0.55000000000000004">
      <c r="A2720">
        <v>2715</v>
      </c>
      <c r="C2720">
        <f t="shared" si="132"/>
        <v>-0.14648545900985671</v>
      </c>
      <c r="D2720">
        <f t="shared" si="133"/>
        <v>5.3506105587563049E-4</v>
      </c>
      <c r="E2720" s="2">
        <f t="shared" si="134"/>
        <v>4.1807605234034387E-2</v>
      </c>
      <c r="K2720">
        <v>2715</v>
      </c>
      <c r="L2720" s="14">
        <v>-1.25697493978959E-4</v>
      </c>
      <c r="M2720" s="14">
        <v>5.7983622354623399E-2</v>
      </c>
    </row>
    <row r="2721" spans="1:13" x14ac:dyDescent="0.55000000000000004">
      <c r="A2721">
        <v>2716</v>
      </c>
      <c r="C2721">
        <f t="shared" si="132"/>
        <v>-0.16511799611360312</v>
      </c>
      <c r="D2721">
        <f t="shared" si="133"/>
        <v>5.6105537657485818E-4</v>
      </c>
      <c r="E2721" s="2">
        <f t="shared" si="134"/>
        <v>1.9853151471256367E-2</v>
      </c>
      <c r="K2721">
        <v>2716</v>
      </c>
      <c r="L2721" s="14">
        <v>1.58673497978968E-4</v>
      </c>
      <c r="M2721" s="14">
        <v>-2.42167843684362E-2</v>
      </c>
    </row>
    <row r="2722" spans="1:13" x14ac:dyDescent="0.55000000000000004">
      <c r="A2722">
        <v>2717</v>
      </c>
      <c r="C2722">
        <f t="shared" si="132"/>
        <v>-0.14230939660431974</v>
      </c>
      <c r="D2722">
        <f t="shared" si="133"/>
        <v>4.4623662386349784E-4</v>
      </c>
      <c r="E2722" s="2">
        <f t="shared" si="134"/>
        <v>1.7604275591400985E-3</v>
      </c>
      <c r="K2722">
        <v>2717</v>
      </c>
      <c r="L2722" s="14">
        <v>4.0330372802914498E-4</v>
      </c>
      <c r="M2722" s="14">
        <v>-0.10035194721639699</v>
      </c>
    </row>
    <row r="2723" spans="1:13" x14ac:dyDescent="0.55000000000000004">
      <c r="A2723">
        <v>2718</v>
      </c>
      <c r="C2723">
        <f t="shared" si="132"/>
        <v>-8.3784138192463276E-2</v>
      </c>
      <c r="D2723">
        <f t="shared" si="133"/>
        <v>2.1942188448412342E-4</v>
      </c>
      <c r="E2723" s="2">
        <f t="shared" si="134"/>
        <v>4.5655973499054321E-3</v>
      </c>
      <c r="K2723">
        <v>2718</v>
      </c>
      <c r="L2723" s="14">
        <v>5.4692403747973195E-4</v>
      </c>
      <c r="M2723" s="14">
        <v>-0.151353342345727</v>
      </c>
    </row>
    <row r="2724" spans="1:13" x14ac:dyDescent="0.55000000000000004">
      <c r="A2724">
        <v>2719</v>
      </c>
      <c r="C2724">
        <f t="shared" si="132"/>
        <v>-4.2308271231970363E-3</v>
      </c>
      <c r="D2724">
        <f t="shared" si="133"/>
        <v>-6.2463122854412517E-5</v>
      </c>
      <c r="E2724" s="2">
        <f t="shared" si="134"/>
        <v>2.5669335470558538E-2</v>
      </c>
      <c r="K2724">
        <v>2719</v>
      </c>
      <c r="L2724" s="14">
        <v>5.5356382887311302E-4</v>
      </c>
      <c r="M2724" s="14">
        <v>-0.16444735395660001</v>
      </c>
    </row>
    <row r="2725" spans="1:13" x14ac:dyDescent="0.55000000000000004">
      <c r="A2725">
        <v>2720</v>
      </c>
      <c r="C2725">
        <f t="shared" si="132"/>
        <v>7.6384332374166183E-2</v>
      </c>
      <c r="D2725">
        <f t="shared" si="133"/>
        <v>-3.2867120297127959E-4</v>
      </c>
      <c r="E2725" s="2">
        <f t="shared" si="134"/>
        <v>4.5257813187585545E-2</v>
      </c>
      <c r="K2725">
        <v>2720</v>
      </c>
      <c r="L2725" s="14">
        <v>4.21560125264541E-4</v>
      </c>
      <c r="M2725" s="14">
        <v>-0.13635450561172099</v>
      </c>
    </row>
    <row r="2726" spans="1:13" x14ac:dyDescent="0.55000000000000004">
      <c r="A2726">
        <v>2721</v>
      </c>
      <c r="C2726">
        <f t="shared" si="132"/>
        <v>0.13782863450079277</v>
      </c>
      <c r="D2726">
        <f t="shared" si="133"/>
        <v>-5.1238973898574004E-4</v>
      </c>
      <c r="E2726" s="2">
        <f t="shared" si="134"/>
        <v>4.491833468611818E-2</v>
      </c>
      <c r="K2726">
        <v>2721</v>
      </c>
      <c r="L2726" s="14">
        <v>1.8397407311430901E-4</v>
      </c>
      <c r="M2726" s="14">
        <v>-7.4110825454445806E-2</v>
      </c>
    </row>
    <row r="2727" spans="1:13" x14ac:dyDescent="0.55000000000000004">
      <c r="A2727">
        <v>2722</v>
      </c>
      <c r="C2727">
        <f t="shared" si="132"/>
        <v>0.16468085456482454</v>
      </c>
      <c r="D2727">
        <f t="shared" si="133"/>
        <v>-5.6750925083353288E-4</v>
      </c>
      <c r="E2727" s="2">
        <f t="shared" si="134"/>
        <v>2.4959729087736981E-2</v>
      </c>
      <c r="K2727">
        <v>2722</v>
      </c>
      <c r="L2727" s="14">
        <v>-9.9689426939693994E-5</v>
      </c>
      <c r="M2727" s="14">
        <v>6.69437068807964E-3</v>
      </c>
    </row>
    <row r="2728" spans="1:13" x14ac:dyDescent="0.55000000000000004">
      <c r="A2728">
        <v>2723</v>
      </c>
      <c r="C2728">
        <f t="shared" si="132"/>
        <v>0.15020165133057958</v>
      </c>
      <c r="D2728">
        <f t="shared" si="133"/>
        <v>-4.8019590287020123E-4</v>
      </c>
      <c r="E2728" s="2">
        <f t="shared" si="134"/>
        <v>4.1446210267584525E-3</v>
      </c>
      <c r="K2728">
        <v>2723</v>
      </c>
      <c r="L2728" s="14">
        <v>-3.5838509158834402E-4</v>
      </c>
      <c r="M2728" s="14">
        <v>8.5822920162914804E-2</v>
      </c>
    </row>
    <row r="2729" spans="1:13" x14ac:dyDescent="0.55000000000000004">
      <c r="A2729">
        <v>2724</v>
      </c>
      <c r="C2729">
        <f t="shared" si="132"/>
        <v>9.8024999612057642E-2</v>
      </c>
      <c r="D2729">
        <f t="shared" si="133"/>
        <v>-2.7236350501273776E-4</v>
      </c>
      <c r="E2729" s="2">
        <f t="shared" si="134"/>
        <v>2.0640291213396542E-3</v>
      </c>
      <c r="K2729">
        <v>2724</v>
      </c>
      <c r="L2729" s="14">
        <v>-5.2732098678899303E-4</v>
      </c>
      <c r="M2729" s="14">
        <v>0.143456586876203</v>
      </c>
    </row>
    <row r="2730" spans="1:13" x14ac:dyDescent="0.55000000000000004">
      <c r="A2730">
        <v>2725</v>
      </c>
      <c r="C2730">
        <f t="shared" si="132"/>
        <v>2.124613919395945E-2</v>
      </c>
      <c r="D2730">
        <f t="shared" si="133"/>
        <v>3.8263916357507386E-6</v>
      </c>
      <c r="E2730" s="2">
        <f t="shared" si="134"/>
        <v>2.0711389720873698E-2</v>
      </c>
      <c r="K2730">
        <v>2725</v>
      </c>
      <c r="L2730" s="14">
        <v>-5.6418606958642998E-4</v>
      </c>
      <c r="M2730" s="14">
        <v>0.16516066146629199</v>
      </c>
    </row>
    <row r="2731" spans="1:13" x14ac:dyDescent="0.55000000000000004">
      <c r="A2731">
        <v>2726</v>
      </c>
      <c r="C2731">
        <f t="shared" si="132"/>
        <v>-6.0865054327624173E-2</v>
      </c>
      <c r="D2731">
        <f t="shared" si="133"/>
        <v>2.7905594463399847E-4</v>
      </c>
      <c r="E2731" s="2">
        <f t="shared" si="134"/>
        <v>4.2586215291175213E-2</v>
      </c>
      <c r="K2731">
        <v>2726</v>
      </c>
      <c r="L2731" s="14">
        <v>-4.5974725129966601E-4</v>
      </c>
      <c r="M2731" s="14">
        <v>0.145499223809788</v>
      </c>
    </row>
    <row r="2732" spans="1:13" x14ac:dyDescent="0.55000000000000004">
      <c r="A2732">
        <v>2727</v>
      </c>
      <c r="C2732">
        <f t="shared" si="132"/>
        <v>-0.12770040214771758</v>
      </c>
      <c r="D2732">
        <f t="shared" si="133"/>
        <v>4.8424833756585526E-4</v>
      </c>
      <c r="E2732" s="2">
        <f t="shared" si="134"/>
        <v>4.713110961739133E-2</v>
      </c>
      <c r="K2732">
        <v>2727</v>
      </c>
      <c r="L2732" s="14">
        <v>-2.4016188186001301E-4</v>
      </c>
      <c r="M2732" s="14">
        <v>8.93966029384681E-2</v>
      </c>
    </row>
    <row r="2733" spans="1:13" x14ac:dyDescent="0.55000000000000004">
      <c r="A2733">
        <v>2728</v>
      </c>
      <c r="C2733">
        <f t="shared" si="132"/>
        <v>-0.162485640739639</v>
      </c>
      <c r="D2733">
        <f t="shared" si="133"/>
        <v>5.6790460491375856E-4</v>
      </c>
      <c r="E2733" s="2">
        <f t="shared" si="134"/>
        <v>3.0063984260042257E-2</v>
      </c>
      <c r="K2733">
        <v>2728</v>
      </c>
      <c r="L2733" s="14">
        <v>3.9573520747631697E-5</v>
      </c>
      <c r="M2733" s="14">
        <v>1.09040482849459E-2</v>
      </c>
    </row>
    <row r="2734" spans="1:13" x14ac:dyDescent="0.55000000000000004">
      <c r="A2734">
        <v>2729</v>
      </c>
      <c r="C2734">
        <f t="shared" si="132"/>
        <v>-0.15649040843146916</v>
      </c>
      <c r="D2734">
        <f t="shared" si="133"/>
        <v>5.0902878690758967E-4</v>
      </c>
      <c r="E2734" s="2">
        <f t="shared" si="134"/>
        <v>7.4254266826103395E-3</v>
      </c>
      <c r="K2734">
        <v>2729</v>
      </c>
      <c r="L2734" s="14">
        <v>3.09397489587732E-4</v>
      </c>
      <c r="M2734" s="14">
        <v>-7.0319492905345504E-2</v>
      </c>
    </row>
    <row r="2735" spans="1:13" x14ac:dyDescent="0.55000000000000004">
      <c r="A2735">
        <v>2730</v>
      </c>
      <c r="C2735">
        <f t="shared" si="132"/>
        <v>-0.11121938216397689</v>
      </c>
      <c r="D2735">
        <f t="shared" si="133"/>
        <v>3.2239747286652673E-4</v>
      </c>
      <c r="E2735" s="2">
        <f t="shared" si="134"/>
        <v>5.1582125797821927E-4</v>
      </c>
      <c r="K2735">
        <v>2730</v>
      </c>
      <c r="L2735" s="14">
        <v>5.0173093779790599E-4</v>
      </c>
      <c r="M2735" s="14">
        <v>-0.13393108086702901</v>
      </c>
    </row>
    <row r="2736" spans="1:13" x14ac:dyDescent="0.55000000000000004">
      <c r="A2736">
        <v>2731</v>
      </c>
      <c r="C2736">
        <f t="shared" si="132"/>
        <v>-3.8034635291509383E-2</v>
      </c>
      <c r="D2736">
        <f t="shared" si="133"/>
        <v>5.4851188733659412E-5</v>
      </c>
      <c r="E2736" s="2">
        <f t="shared" si="134"/>
        <v>1.5866970482715039E-2</v>
      </c>
      <c r="K2736">
        <v>2731</v>
      </c>
      <c r="L2736" s="14">
        <v>5.6840276012382301E-4</v>
      </c>
      <c r="M2736" s="14">
        <v>-0.16399879877745899</v>
      </c>
    </row>
    <row r="2737" spans="1:13" x14ac:dyDescent="0.55000000000000004">
      <c r="A2737">
        <v>2732</v>
      </c>
      <c r="C2737">
        <f t="shared" si="132"/>
        <v>4.4696003332625966E-2</v>
      </c>
      <c r="D2737">
        <f t="shared" si="133"/>
        <v>-2.2646158760003367E-4</v>
      </c>
      <c r="E2737" s="2">
        <f t="shared" si="134"/>
        <v>3.9080546724658521E-2</v>
      </c>
      <c r="K2737">
        <v>2732</v>
      </c>
      <c r="L2737" s="14">
        <v>4.9271458506200102E-4</v>
      </c>
      <c r="M2737" s="14">
        <v>-0.15299200015938799</v>
      </c>
    </row>
    <row r="2738" spans="1:13" x14ac:dyDescent="0.55000000000000004">
      <c r="A2738">
        <v>2733</v>
      </c>
      <c r="C2738">
        <f t="shared" si="132"/>
        <v>0.1162088872364167</v>
      </c>
      <c r="D2738">
        <f t="shared" si="133"/>
        <v>-4.5093727887512118E-4</v>
      </c>
      <c r="E2738" s="2">
        <f t="shared" si="134"/>
        <v>4.8345584330875262E-2</v>
      </c>
      <c r="K2738">
        <v>2733</v>
      </c>
      <c r="L2738" s="14">
        <v>2.9362298559202098E-4</v>
      </c>
      <c r="M2738" s="14">
        <v>-0.10366740600793301</v>
      </c>
    </row>
    <row r="2739" spans="1:13" x14ac:dyDescent="0.55000000000000004">
      <c r="A2739">
        <v>2734</v>
      </c>
      <c r="C2739">
        <f t="shared" si="132"/>
        <v>0.15855578993401354</v>
      </c>
      <c r="D2739">
        <f t="shared" si="133"/>
        <v>-5.6223721816001711E-4</v>
      </c>
      <c r="E2739" s="2">
        <f t="shared" si="134"/>
        <v>3.4944491157770124E-2</v>
      </c>
      <c r="K2739">
        <v>2734</v>
      </c>
      <c r="L2739" s="14">
        <v>2.0991687875759001E-5</v>
      </c>
      <c r="M2739" s="14">
        <v>-2.8378666915894499E-2</v>
      </c>
    </row>
    <row r="2740" spans="1:13" x14ac:dyDescent="0.55000000000000004">
      <c r="A2740">
        <v>2735</v>
      </c>
      <c r="C2740">
        <f t="shared" si="132"/>
        <v>0.1611085314490486</v>
      </c>
      <c r="D2740">
        <f t="shared" si="133"/>
        <v>-5.3242746670699567E-4</v>
      </c>
      <c r="E2740" s="2">
        <f t="shared" si="134"/>
        <v>1.1468449317417832E-2</v>
      </c>
      <c r="K2740">
        <v>2735</v>
      </c>
      <c r="L2740" s="14">
        <v>-2.5689710829196499E-4</v>
      </c>
      <c r="M2740" s="14">
        <v>5.4017685353699101E-2</v>
      </c>
    </row>
    <row r="2741" spans="1:13" x14ac:dyDescent="0.55000000000000004">
      <c r="A2741">
        <v>2736</v>
      </c>
      <c r="C2741">
        <f t="shared" si="132"/>
        <v>0.12322642746957019</v>
      </c>
      <c r="D2741">
        <f t="shared" si="133"/>
        <v>-3.6898964379420606E-4</v>
      </c>
      <c r="E2741" s="2">
        <f t="shared" si="134"/>
        <v>1.1659100108924187E-7</v>
      </c>
      <c r="K2741">
        <v>2736</v>
      </c>
      <c r="L2741" s="14">
        <v>-4.7044443001400702E-4</v>
      </c>
      <c r="M2741" s="14">
        <v>0.122884973225067</v>
      </c>
    </row>
    <row r="2742" spans="1:13" x14ac:dyDescent="0.55000000000000004">
      <c r="A2742">
        <v>2737</v>
      </c>
      <c r="C2742">
        <f t="shared" si="132"/>
        <v>5.4417087601966063E-2</v>
      </c>
      <c r="D2742">
        <f t="shared" si="133"/>
        <v>-1.1294319797219679E-4</v>
      </c>
      <c r="E2742" s="2">
        <f t="shared" si="134"/>
        <v>1.1354579579491816E-2</v>
      </c>
      <c r="K2742">
        <v>2737</v>
      </c>
      <c r="L2742" s="14">
        <v>-5.6616602581367401E-4</v>
      </c>
      <c r="M2742" s="14">
        <v>0.160974957229187</v>
      </c>
    </row>
    <row r="2743" spans="1:13" x14ac:dyDescent="0.55000000000000004">
      <c r="A2743">
        <v>2738</v>
      </c>
      <c r="C2743">
        <f t="shared" si="132"/>
        <v>-2.8049794232534616E-2</v>
      </c>
      <c r="D2743">
        <f t="shared" si="133"/>
        <v>1.7144960988711214E-4</v>
      </c>
      <c r="E2743" s="2">
        <f t="shared" si="134"/>
        <v>3.4893327977994694E-2</v>
      </c>
      <c r="K2743">
        <v>2738</v>
      </c>
      <c r="L2743" s="14">
        <v>-5.2008782820926996E-4</v>
      </c>
      <c r="M2743" s="14">
        <v>0.15874776457912301</v>
      </c>
    </row>
    <row r="2744" spans="1:13" x14ac:dyDescent="0.55000000000000004">
      <c r="A2744">
        <v>2739</v>
      </c>
      <c r="C2744">
        <f t="shared" si="132"/>
        <v>-0.10347676895648299</v>
      </c>
      <c r="D2744">
        <f t="shared" si="133"/>
        <v>4.1281217953294822E-4</v>
      </c>
      <c r="E2744" s="2">
        <f t="shared" si="134"/>
        <v>4.8504767150449428E-2</v>
      </c>
      <c r="K2744">
        <v>2739</v>
      </c>
      <c r="L2744" s="14">
        <v>-3.43750407639204E-4</v>
      </c>
      <c r="M2744" s="14">
        <v>0.116761209490581</v>
      </c>
    </row>
    <row r="2745" spans="1:13" x14ac:dyDescent="0.55000000000000004">
      <c r="A2745">
        <v>2740</v>
      </c>
      <c r="C2745">
        <f t="shared" si="132"/>
        <v>-0.15293325579076866</v>
      </c>
      <c r="D2745">
        <f t="shared" si="133"/>
        <v>5.5056759351029599E-4</v>
      </c>
      <c r="E2745" s="2">
        <f t="shared" si="134"/>
        <v>3.9388094625516921E-2</v>
      </c>
      <c r="K2745">
        <v>2740</v>
      </c>
      <c r="L2745" s="14">
        <v>-8.1318565003187597E-5</v>
      </c>
      <c r="M2745" s="14">
        <v>4.5531085151167099E-2</v>
      </c>
    </row>
    <row r="2746" spans="1:13" x14ac:dyDescent="0.55000000000000004">
      <c r="A2746">
        <v>2741</v>
      </c>
      <c r="C2746">
        <f t="shared" si="132"/>
        <v>-0.16400671899883068</v>
      </c>
      <c r="D2746">
        <f t="shared" si="133"/>
        <v>5.5014214656063547E-4</v>
      </c>
      <c r="E2746" s="2">
        <f t="shared" si="134"/>
        <v>1.6104660008051733E-2</v>
      </c>
      <c r="K2746">
        <v>2741</v>
      </c>
      <c r="L2746" s="14">
        <v>2.0148001670162999E-4</v>
      </c>
      <c r="M2746" s="14">
        <v>-3.7102581918703401E-2</v>
      </c>
    </row>
    <row r="2747" spans="1:13" x14ac:dyDescent="0.55000000000000004">
      <c r="A2747">
        <v>2742</v>
      </c>
      <c r="C2747">
        <f t="shared" si="132"/>
        <v>-0.13391795272623364</v>
      </c>
      <c r="D2747">
        <f t="shared" si="133"/>
        <v>4.1164261690347398E-4</v>
      </c>
      <c r="E2747" s="2">
        <f t="shared" si="134"/>
        <v>5.5104161245214569E-4</v>
      </c>
      <c r="K2747">
        <v>2742</v>
      </c>
      <c r="L2747" s="14">
        <v>4.3381667833224298E-4</v>
      </c>
      <c r="M2747" s="14">
        <v>-0.110443677179326</v>
      </c>
    </row>
    <row r="2748" spans="1:13" x14ac:dyDescent="0.55000000000000004">
      <c r="A2748">
        <v>2743</v>
      </c>
      <c r="C2748">
        <f t="shared" si="132"/>
        <v>-7.0218603085682077E-2</v>
      </c>
      <c r="D2748">
        <f t="shared" si="133"/>
        <v>1.6982946714041227E-4</v>
      </c>
      <c r="E2748" s="2">
        <f t="shared" si="134"/>
        <v>7.3796458756605413E-3</v>
      </c>
      <c r="K2748">
        <v>2743</v>
      </c>
      <c r="L2748" s="14">
        <v>5.5750126167125505E-4</v>
      </c>
      <c r="M2748" s="14">
        <v>-0.156123468347555</v>
      </c>
    </row>
    <row r="2749" spans="1:13" x14ac:dyDescent="0.55000000000000004">
      <c r="A2749">
        <v>2744</v>
      </c>
      <c r="C2749">
        <f t="shared" si="132"/>
        <v>1.1104135838659523E-2</v>
      </c>
      <c r="D2749">
        <f t="shared" si="133"/>
        <v>-1.1460729915375638E-4</v>
      </c>
      <c r="E2749" s="2">
        <f t="shared" si="134"/>
        <v>3.0208283763575407E-2</v>
      </c>
      <c r="K2749">
        <v>2744</v>
      </c>
      <c r="L2749" s="14">
        <v>5.4155619553795898E-4</v>
      </c>
      <c r="M2749" s="14">
        <v>-0.16270116834845499</v>
      </c>
    </row>
    <row r="2750" spans="1:13" x14ac:dyDescent="0.55000000000000004">
      <c r="A2750">
        <v>2745</v>
      </c>
      <c r="C2750">
        <f t="shared" si="132"/>
        <v>8.9639970723100565E-2</v>
      </c>
      <c r="D2750">
        <f t="shared" si="133"/>
        <v>-3.7028004908738521E-4</v>
      </c>
      <c r="E2750" s="2">
        <f t="shared" si="134"/>
        <v>4.7597853120764054E-2</v>
      </c>
      <c r="K2750">
        <v>2745</v>
      </c>
      <c r="L2750" s="14">
        <v>3.8997502066144801E-4</v>
      </c>
      <c r="M2750" s="14">
        <v>-0.12852935141171301</v>
      </c>
    </row>
    <row r="2751" spans="1:13" x14ac:dyDescent="0.55000000000000004">
      <c r="A2751">
        <v>2746</v>
      </c>
      <c r="C2751">
        <f t="shared" si="132"/>
        <v>0.14567806241790718</v>
      </c>
      <c r="D2751">
        <f t="shared" si="133"/>
        <v>-5.3302031158829265E-4</v>
      </c>
      <c r="E2751" s="2">
        <f t="shared" si="134"/>
        <v>4.3199387515198744E-2</v>
      </c>
      <c r="K2751">
        <v>2746</v>
      </c>
      <c r="L2751" s="14">
        <v>1.40722182630885E-4</v>
      </c>
      <c r="M2751" s="14">
        <v>-6.2166561075698602E-2</v>
      </c>
    </row>
    <row r="2752" spans="1:13" x14ac:dyDescent="0.55000000000000004">
      <c r="A2752">
        <v>2747</v>
      </c>
      <c r="C2752">
        <f t="shared" si="132"/>
        <v>0.16515403109573601</v>
      </c>
      <c r="D2752">
        <f t="shared" si="133"/>
        <v>-5.6198371105725859E-4</v>
      </c>
      <c r="E2752" s="2">
        <f t="shared" si="134"/>
        <v>2.1137612668177687E-2</v>
      </c>
      <c r="K2752">
        <v>2747</v>
      </c>
      <c r="L2752" s="14">
        <v>-1.4377539901662601E-4</v>
      </c>
      <c r="M2752" s="14">
        <v>1.9766230135071901E-2</v>
      </c>
    </row>
    <row r="2753" spans="1:13" x14ac:dyDescent="0.55000000000000004">
      <c r="A2753">
        <v>2748</v>
      </c>
      <c r="C2753">
        <f t="shared" si="132"/>
        <v>0.14317981913989841</v>
      </c>
      <c r="D2753">
        <f t="shared" si="133"/>
        <v>-4.4990104473012211E-4</v>
      </c>
      <c r="E2753" s="2">
        <f t="shared" si="134"/>
        <v>2.1558723756513456E-3</v>
      </c>
      <c r="K2753">
        <v>2748</v>
      </c>
      <c r="L2753" s="14">
        <v>-3.9226354006260099E-4</v>
      </c>
      <c r="M2753" s="14">
        <v>9.6748446387724202E-2</v>
      </c>
    </row>
    <row r="2754" spans="1:13" x14ac:dyDescent="0.55000000000000004">
      <c r="A2754">
        <v>2749</v>
      </c>
      <c r="C2754">
        <f t="shared" si="132"/>
        <v>8.5270490571054375E-2</v>
      </c>
      <c r="D2754">
        <f t="shared" si="133"/>
        <v>-2.2490269933668871E-4</v>
      </c>
      <c r="E2754" s="2">
        <f t="shared" si="134"/>
        <v>4.1253546123923698E-3</v>
      </c>
      <c r="K2754">
        <v>2749</v>
      </c>
      <c r="L2754" s="14">
        <v>-5.4250684407356105E-4</v>
      </c>
      <c r="M2754" s="14">
        <v>0.149499414058782</v>
      </c>
    </row>
    <row r="2755" spans="1:13" x14ac:dyDescent="0.55000000000000004">
      <c r="A2755">
        <v>2750</v>
      </c>
      <c r="C2755">
        <f t="shared" si="132"/>
        <v>5.9600662282065361E-3</v>
      </c>
      <c r="D2755">
        <f t="shared" si="133"/>
        <v>5.6541483017489388E-5</v>
      </c>
      <c r="E2755" s="2">
        <f t="shared" si="134"/>
        <v>2.5232451953459446E-2</v>
      </c>
      <c r="K2755">
        <v>2750</v>
      </c>
      <c r="L2755" s="14">
        <v>-5.5687594351817003E-4</v>
      </c>
      <c r="M2755" s="14">
        <v>0.164807326051785</v>
      </c>
    </row>
    <row r="2756" spans="1:13" x14ac:dyDescent="0.55000000000000004">
      <c r="A2756">
        <v>2751</v>
      </c>
      <c r="C2756">
        <f t="shared" si="132"/>
        <v>-7.4846209108621609E-2</v>
      </c>
      <c r="D2756">
        <f t="shared" si="133"/>
        <v>3.2379494493077731E-4</v>
      </c>
      <c r="E2756" s="2">
        <f t="shared" si="134"/>
        <v>4.5661035604473016E-2</v>
      </c>
      <c r="K2756">
        <v>2751</v>
      </c>
      <c r="L2756" s="14">
        <v>-4.31772008301103E-4</v>
      </c>
      <c r="M2756" s="14">
        <v>0.13883822084469299</v>
      </c>
    </row>
    <row r="2757" spans="1:13" x14ac:dyDescent="0.55000000000000004">
      <c r="A2757">
        <v>2752</v>
      </c>
      <c r="C2757">
        <f t="shared" si="132"/>
        <v>-0.13686766359329844</v>
      </c>
      <c r="D2757">
        <f t="shared" si="133"/>
        <v>5.097827007264651E-4</v>
      </c>
      <c r="E2757" s="2">
        <f t="shared" si="134"/>
        <v>4.6209472082392712E-2</v>
      </c>
      <c r="K2757">
        <v>2752</v>
      </c>
      <c r="L2757" s="14">
        <v>-1.9852809508594599E-4</v>
      </c>
      <c r="M2757" s="14">
        <v>7.8096221937254601E-2</v>
      </c>
    </row>
    <row r="2758" spans="1:13" x14ac:dyDescent="0.55000000000000004">
      <c r="A2758">
        <v>2753</v>
      </c>
      <c r="C2758">
        <f t="shared" ref="C2758:C2821" si="135">$D$1*COS($B$2*(A2758-$L$2)+$B$1)</f>
        <v>-0.16453821945750197</v>
      </c>
      <c r="D2758">
        <f t="shared" ref="D2758:D2821" si="136">$D$2*COS($B$2*(A2758-$L$3)+$B$3)</f>
        <v>5.6782574400655677E-4</v>
      </c>
      <c r="E2758" s="2">
        <f t="shared" ref="E2758:E2821" si="137">(M2758-C2758)^2</f>
        <v>2.6351924719012362E-2</v>
      </c>
      <c r="K2758">
        <v>2753</v>
      </c>
      <c r="L2758" s="14">
        <v>8.4438411122376194E-5</v>
      </c>
      <c r="M2758" s="14">
        <v>-2.2054602281573799E-3</v>
      </c>
    </row>
    <row r="2759" spans="1:13" x14ac:dyDescent="0.55000000000000004">
      <c r="A2759">
        <v>2754</v>
      </c>
      <c r="C2759">
        <f t="shared" si="135"/>
        <v>-0.15091315042835718</v>
      </c>
      <c r="D2759">
        <f t="shared" si="136"/>
        <v>4.8335649435802793E-4</v>
      </c>
      <c r="E2759" s="2">
        <f t="shared" si="137"/>
        <v>4.7552580661128704E-3</v>
      </c>
      <c r="K2759">
        <v>2754</v>
      </c>
      <c r="L2759" s="14">
        <v>3.46256793447225E-4</v>
      </c>
      <c r="M2759" s="14">
        <v>-8.1954771197745399E-2</v>
      </c>
    </row>
    <row r="2760" spans="1:13" x14ac:dyDescent="0.55000000000000004">
      <c r="A2760">
        <v>2755</v>
      </c>
      <c r="C2760">
        <f t="shared" si="135"/>
        <v>-9.9412061639471305E-2</v>
      </c>
      <c r="D2760">
        <f t="shared" si="136"/>
        <v>2.7757495297575657E-4</v>
      </c>
      <c r="E2760" s="2">
        <f t="shared" si="137"/>
        <v>1.7443937165929828E-3</v>
      </c>
      <c r="K2760">
        <v>2755</v>
      </c>
      <c r="L2760" s="14">
        <v>5.2135301383201703E-4</v>
      </c>
      <c r="M2760" s="14">
        <v>-0.14117800131036801</v>
      </c>
    </row>
    <row r="2761" spans="1:13" x14ac:dyDescent="0.55000000000000004">
      <c r="A2761">
        <v>2756</v>
      </c>
      <c r="C2761">
        <f t="shared" si="135"/>
        <v>-2.2960640818587553E-2</v>
      </c>
      <c r="D2761">
        <f t="shared" si="136"/>
        <v>2.1279492101724877E-6</v>
      </c>
      <c r="E2761" s="2">
        <f t="shared" si="137"/>
        <v>2.0187205033838126E-2</v>
      </c>
      <c r="K2761">
        <v>2756</v>
      </c>
      <c r="L2761" s="14">
        <v>5.6587313766328696E-4</v>
      </c>
      <c r="M2761" s="14">
        <v>-0.165042325190072</v>
      </c>
    </row>
    <row r="2762" spans="1:13" x14ac:dyDescent="0.55000000000000004">
      <c r="A2762">
        <v>2757</v>
      </c>
      <c r="C2762">
        <f t="shared" si="135"/>
        <v>5.9253416875853678E-2</v>
      </c>
      <c r="D2762">
        <f t="shared" si="136"/>
        <v>-2.7385312495355446E-4</v>
      </c>
      <c r="E2762" s="2">
        <f t="shared" si="137"/>
        <v>4.2776246294497507E-2</v>
      </c>
      <c r="K2762">
        <v>2757</v>
      </c>
      <c r="L2762" s="14">
        <v>4.6866682374469601E-4</v>
      </c>
      <c r="M2762" s="14">
        <v>-0.14757077487766801</v>
      </c>
    </row>
    <row r="2763" spans="1:13" x14ac:dyDescent="0.55000000000000004">
      <c r="A2763">
        <v>2758</v>
      </c>
      <c r="C2763">
        <f t="shared" si="135"/>
        <v>0.12659611589661324</v>
      </c>
      <c r="D2763">
        <f t="shared" si="136"/>
        <v>-4.8110283711760496E-4</v>
      </c>
      <c r="E2763" s="2">
        <f t="shared" si="137"/>
        <v>4.8283612802858852E-2</v>
      </c>
      <c r="K2763">
        <v>2758</v>
      </c>
      <c r="L2763" s="14">
        <v>2.5407999642134901E-4</v>
      </c>
      <c r="M2763" s="14">
        <v>-9.3139208534527895E-2</v>
      </c>
    </row>
    <row r="2764" spans="1:13" x14ac:dyDescent="0.55000000000000004">
      <c r="A2764">
        <v>2759</v>
      </c>
      <c r="C2764">
        <f t="shared" si="135"/>
        <v>0.16216585826284247</v>
      </c>
      <c r="D2764">
        <f t="shared" si="136"/>
        <v>-5.6760587801194873E-4</v>
      </c>
      <c r="E2764" s="2">
        <f t="shared" si="137"/>
        <v>3.152265593365304E-2</v>
      </c>
      <c r="K2764">
        <v>2759</v>
      </c>
      <c r="L2764" s="14">
        <v>-2.4142742203590901E-5</v>
      </c>
      <c r="M2764" s="14">
        <v>-1.53803496202127E-2</v>
      </c>
    </row>
    <row r="2765" spans="1:13" x14ac:dyDescent="0.55000000000000004">
      <c r="A2765">
        <v>2760</v>
      </c>
      <c r="C2765">
        <f t="shared" si="135"/>
        <v>0.15703538839017661</v>
      </c>
      <c r="D2765">
        <f t="shared" si="136"/>
        <v>-5.1165180770791098E-4</v>
      </c>
      <c r="E2765" s="2">
        <f t="shared" si="137"/>
        <v>8.2455071847626158E-3</v>
      </c>
      <c r="K2765">
        <v>2760</v>
      </c>
      <c r="L2765" s="14">
        <v>-2.9631878127294202E-4</v>
      </c>
      <c r="M2765" s="14">
        <v>6.6230613269246896E-2</v>
      </c>
    </row>
    <row r="2766" spans="1:13" x14ac:dyDescent="0.55000000000000004">
      <c r="A2766">
        <v>2761</v>
      </c>
      <c r="C2766">
        <f t="shared" si="135"/>
        <v>0.1124923460758103</v>
      </c>
      <c r="D2766">
        <f t="shared" si="136"/>
        <v>-3.2728391843696541E-4</v>
      </c>
      <c r="E2766" s="2">
        <f t="shared" si="137"/>
        <v>3.5198870877475483E-4</v>
      </c>
      <c r="K2766">
        <v>2761</v>
      </c>
      <c r="L2766" s="14">
        <v>-4.9427994334422199E-4</v>
      </c>
      <c r="M2766" s="14">
        <v>0.13125370820052701</v>
      </c>
    </row>
    <row r="2767" spans="1:13" x14ac:dyDescent="0.55000000000000004">
      <c r="A2767">
        <v>2762</v>
      </c>
      <c r="C2767">
        <f t="shared" si="135"/>
        <v>3.9716096046560789E-2</v>
      </c>
      <c r="D2767">
        <f t="shared" si="136"/>
        <v>-6.0774664234174633E-5</v>
      </c>
      <c r="E2767" s="2">
        <f t="shared" si="137"/>
        <v>1.5298573321370707E-2</v>
      </c>
      <c r="K2767">
        <v>2762</v>
      </c>
      <c r="L2767" s="14">
        <v>-5.6844562731478399E-4</v>
      </c>
      <c r="M2767" s="14">
        <v>0.16340349767409401</v>
      </c>
    </row>
    <row r="2768" spans="1:13" x14ac:dyDescent="0.55000000000000004">
      <c r="A2768">
        <v>2763</v>
      </c>
      <c r="C2768">
        <f t="shared" si="135"/>
        <v>-4.3028056941493885E-2</v>
      </c>
      <c r="D2768">
        <f t="shared" si="136"/>
        <v>2.2098774966311437E-4</v>
      </c>
      <c r="E2768" s="2">
        <f t="shared" si="137"/>
        <v>3.9067864456336691E-2</v>
      </c>
      <c r="K2768">
        <v>2763</v>
      </c>
      <c r="L2768" s="14">
        <v>-5.0024057754370198E-4</v>
      </c>
      <c r="M2768" s="14">
        <v>0.15462786747347701</v>
      </c>
    </row>
    <row r="2769" spans="1:13" x14ac:dyDescent="0.55000000000000004">
      <c r="A2769">
        <v>2764</v>
      </c>
      <c r="C2769">
        <f t="shared" si="135"/>
        <v>-0.11497307459584891</v>
      </c>
      <c r="D2769">
        <f t="shared" si="136"/>
        <v>4.4728689644458146E-4</v>
      </c>
      <c r="E2769" s="2">
        <f t="shared" si="137"/>
        <v>4.9327434194407098E-2</v>
      </c>
      <c r="K2769">
        <v>2764</v>
      </c>
      <c r="L2769" s="14">
        <v>-3.0674717185955302E-4</v>
      </c>
      <c r="M2769" s="14">
        <v>0.107124728622479</v>
      </c>
    </row>
    <row r="2770" spans="1:13" x14ac:dyDescent="0.55000000000000004">
      <c r="A2770">
        <v>2765</v>
      </c>
      <c r="C2770">
        <f t="shared" si="135"/>
        <v>-0.15806227396793227</v>
      </c>
      <c r="D2770">
        <f t="shared" si="136"/>
        <v>5.6132646028198279E-4</v>
      </c>
      <c r="E2770" s="2">
        <f t="shared" si="137"/>
        <v>3.6425177135947402E-2</v>
      </c>
      <c r="K2770">
        <v>2765</v>
      </c>
      <c r="L2770" s="14">
        <v>-3.6427034061876599E-5</v>
      </c>
      <c r="M2770" s="14">
        <v>3.2791536934411003E-2</v>
      </c>
    </row>
    <row r="2771" spans="1:13" x14ac:dyDescent="0.55000000000000004">
      <c r="A2771">
        <v>2766</v>
      </c>
      <c r="C2771">
        <f t="shared" si="135"/>
        <v>-0.16148117426244907</v>
      </c>
      <c r="D2771">
        <f t="shared" si="136"/>
        <v>5.3448491441160048E-4</v>
      </c>
      <c r="E2771" s="2">
        <f t="shared" si="137"/>
        <v>1.24828500539549E-2</v>
      </c>
      <c r="K2771">
        <v>2766</v>
      </c>
      <c r="L2771" s="14">
        <v>2.4301648039351E-4</v>
      </c>
      <c r="M2771" s="14">
        <v>-4.9754498602806799E-2</v>
      </c>
    </row>
    <row r="2772" spans="1:13" x14ac:dyDescent="0.55000000000000004">
      <c r="A2772">
        <v>2767</v>
      </c>
      <c r="C2772">
        <f t="shared" si="135"/>
        <v>-0.12437170357096675</v>
      </c>
      <c r="D2772">
        <f t="shared" si="136"/>
        <v>3.7349892107512263E-4</v>
      </c>
      <c r="E2772" s="2">
        <f t="shared" si="137"/>
        <v>2.0543486091644204E-5</v>
      </c>
      <c r="K2772">
        <v>2767</v>
      </c>
      <c r="L2772" s="14">
        <v>4.6159500976954702E-4</v>
      </c>
      <c r="M2772" s="14">
        <v>-0.11983921131045</v>
      </c>
    </row>
    <row r="2773" spans="1:13" x14ac:dyDescent="0.55000000000000004">
      <c r="A2773">
        <v>2768</v>
      </c>
      <c r="C2773">
        <f t="shared" si="135"/>
        <v>-5.6047556830425227E-2</v>
      </c>
      <c r="D2773">
        <f t="shared" si="136"/>
        <v>1.1877257127997925E-4</v>
      </c>
      <c r="E2773" s="2">
        <f t="shared" si="137"/>
        <v>1.078729287705045E-2</v>
      </c>
      <c r="K2773">
        <v>2768</v>
      </c>
      <c r="L2773" s="14">
        <v>5.6456420542125199E-4</v>
      </c>
      <c r="M2773" s="14">
        <v>-0.159909450116897</v>
      </c>
    </row>
    <row r="2774" spans="1:13" x14ac:dyDescent="0.55000000000000004">
      <c r="A2774">
        <v>2769</v>
      </c>
      <c r="C2774">
        <f t="shared" si="135"/>
        <v>2.6343345285791613E-2</v>
      </c>
      <c r="D2774">
        <f t="shared" si="136"/>
        <v>-1.6576319037927724E-4</v>
      </c>
      <c r="E2774" s="2">
        <f t="shared" si="137"/>
        <v>3.469752637309613E-2</v>
      </c>
      <c r="K2774">
        <v>2769</v>
      </c>
      <c r="L2774" s="14">
        <v>5.2613479352314003E-4</v>
      </c>
      <c r="M2774" s="14">
        <v>-0.15992937513535899</v>
      </c>
    </row>
    <row r="2775" spans="1:13" x14ac:dyDescent="0.55000000000000004">
      <c r="A2775">
        <v>2770</v>
      </c>
      <c r="C2775">
        <f t="shared" si="135"/>
        <v>0.10212262300799095</v>
      </c>
      <c r="D2775">
        <f t="shared" si="136"/>
        <v>-4.0869588526128311E-4</v>
      </c>
      <c r="E2775" s="2">
        <f t="shared" si="137"/>
        <v>4.9291379125221288E-2</v>
      </c>
      <c r="K2775">
        <v>2770</v>
      </c>
      <c r="L2775" s="14">
        <v>3.5593165868385798E-4</v>
      </c>
      <c r="M2775" s="14">
        <v>-0.119893996021354</v>
      </c>
    </row>
    <row r="2776" spans="1:13" x14ac:dyDescent="0.55000000000000004">
      <c r="A2776">
        <v>2771</v>
      </c>
      <c r="C2776">
        <f t="shared" si="135"/>
        <v>0.1522712749304693</v>
      </c>
      <c r="D2776">
        <f t="shared" si="136"/>
        <v>-5.4905452757240242E-4</v>
      </c>
      <c r="E2776" s="2">
        <f t="shared" si="137"/>
        <v>4.0845095835662912E-2</v>
      </c>
      <c r="K2776">
        <v>2771</v>
      </c>
      <c r="L2776" s="14">
        <v>9.6583231887496503E-5</v>
      </c>
      <c r="M2776" s="14">
        <v>-4.9830421835448301E-2</v>
      </c>
    </row>
    <row r="2777" spans="1:13" x14ac:dyDescent="0.55000000000000004">
      <c r="A2777">
        <v>2772</v>
      </c>
      <c r="C2777">
        <f t="shared" si="135"/>
        <v>0.16420304646920975</v>
      </c>
      <c r="D2777">
        <f t="shared" si="136"/>
        <v>-5.5161205661402536E-4</v>
      </c>
      <c r="E2777" s="2">
        <f t="shared" si="137"/>
        <v>1.7289503296201988E-2</v>
      </c>
      <c r="K2777">
        <v>2772</v>
      </c>
      <c r="L2777" s="14">
        <v>-1.8695506449395999E-4</v>
      </c>
      <c r="M2777" s="14">
        <v>3.2713490624640899E-2</v>
      </c>
    </row>
    <row r="2778" spans="1:13" x14ac:dyDescent="0.55000000000000004">
      <c r="A2778">
        <v>2773</v>
      </c>
      <c r="C2778">
        <f t="shared" si="135"/>
        <v>0.13492331447047046</v>
      </c>
      <c r="D2778">
        <f t="shared" si="136"/>
        <v>-4.1572658650796052E-4</v>
      </c>
      <c r="E2778" s="2">
        <f t="shared" si="137"/>
        <v>7.7613547330938632E-4</v>
      </c>
      <c r="K2778">
        <v>2773</v>
      </c>
      <c r="L2778" s="14">
        <v>-4.23669305187885E-4</v>
      </c>
      <c r="M2778" s="14">
        <v>0.10706410641802599</v>
      </c>
    </row>
    <row r="2779" spans="1:13" x14ac:dyDescent="0.55000000000000004">
      <c r="A2779">
        <v>2774</v>
      </c>
      <c r="C2779">
        <f t="shared" si="135"/>
        <v>7.1780674497329874E-2</v>
      </c>
      <c r="D2779">
        <f t="shared" si="136"/>
        <v>-1.7550250600856034E-4</v>
      </c>
      <c r="E2779" s="2">
        <f t="shared" si="137"/>
        <v>6.8590162585407998E-3</v>
      </c>
      <c r="K2779">
        <v>2774</v>
      </c>
      <c r="L2779" s="14">
        <v>-5.5427294014394498E-4</v>
      </c>
      <c r="M2779" s="14">
        <v>0.15459985258152001</v>
      </c>
    </row>
    <row r="2780" spans="1:13" x14ac:dyDescent="0.55000000000000004">
      <c r="A2780">
        <v>2775</v>
      </c>
      <c r="C2780">
        <f t="shared" si="135"/>
        <v>-9.3774017580714759E-3</v>
      </c>
      <c r="D2780">
        <f t="shared" si="136"/>
        <v>1.0876900419968047E-4</v>
      </c>
      <c r="E2780" s="2">
        <f t="shared" si="137"/>
        <v>2.9857250944022428E-2</v>
      </c>
      <c r="K2780">
        <v>2775</v>
      </c>
      <c r="L2780" s="14">
        <v>-5.46055478781265E-4</v>
      </c>
      <c r="M2780" s="14">
        <v>0.16341510659811401</v>
      </c>
    </row>
    <row r="2781" spans="1:13" x14ac:dyDescent="0.55000000000000004">
      <c r="A2781">
        <v>2776</v>
      </c>
      <c r="C2781">
        <f t="shared" si="135"/>
        <v>-8.8181947831126539E-2</v>
      </c>
      <c r="D2781">
        <f t="shared" si="136"/>
        <v>3.6574178701933305E-4</v>
      </c>
      <c r="E2781" s="2">
        <f t="shared" si="137"/>
        <v>4.8173218022986311E-2</v>
      </c>
      <c r="K2781">
        <v>2776</v>
      </c>
      <c r="L2781" s="14">
        <v>-4.0107503527555698E-4</v>
      </c>
      <c r="M2781" s="14">
        <v>0.13130203341348801</v>
      </c>
    </row>
    <row r="2782" spans="1:13" x14ac:dyDescent="0.55000000000000004">
      <c r="A2782">
        <v>2777</v>
      </c>
      <c r="C2782">
        <f t="shared" si="135"/>
        <v>-0.14485468372774934</v>
      </c>
      <c r="D2782">
        <f t="shared" si="136"/>
        <v>5.3092109052637942E-4</v>
      </c>
      <c r="E2782" s="2">
        <f t="shared" si="137"/>
        <v>4.4587800271461524E-2</v>
      </c>
      <c r="K2782">
        <v>2777</v>
      </c>
      <c r="L2782" s="14">
        <v>-1.5564286109620299E-4</v>
      </c>
      <c r="M2782" s="14">
        <v>6.6303551421774298E-2</v>
      </c>
    </row>
    <row r="2783" spans="1:13" x14ac:dyDescent="0.55000000000000004">
      <c r="A2783">
        <v>2778</v>
      </c>
      <c r="C2783">
        <f t="shared" si="135"/>
        <v>-0.16517194730317825</v>
      </c>
      <c r="D2783">
        <f t="shared" si="136"/>
        <v>5.6285039123995541E-4</v>
      </c>
      <c r="E2783" s="2">
        <f t="shared" si="137"/>
        <v>2.2461280960410997E-2</v>
      </c>
      <c r="K2783">
        <v>2778</v>
      </c>
      <c r="L2783" s="14">
        <v>1.2877103318290799E-4</v>
      </c>
      <c r="M2783" s="14">
        <v>-1.5301066340894599E-2</v>
      </c>
    </row>
    <row r="2784" spans="1:13" x14ac:dyDescent="0.55000000000000004">
      <c r="A2784">
        <v>2779</v>
      </c>
      <c r="C2784">
        <f t="shared" si="135"/>
        <v>-0.14403453365391719</v>
      </c>
      <c r="D2784">
        <f t="shared" si="136"/>
        <v>4.5351610769721248E-4</v>
      </c>
      <c r="E2784" s="2">
        <f t="shared" si="137"/>
        <v>2.5970333601876921E-3</v>
      </c>
      <c r="K2784">
        <v>2779</v>
      </c>
      <c r="L2784" s="14">
        <v>3.8093342336386601E-4</v>
      </c>
      <c r="M2784" s="14">
        <v>-9.3073437117562205E-2</v>
      </c>
    </row>
    <row r="2785" spans="1:13" x14ac:dyDescent="0.55000000000000004">
      <c r="A2785">
        <v>2780</v>
      </c>
      <c r="C2785">
        <f t="shared" si="135"/>
        <v>-8.6747488065624961E-2</v>
      </c>
      <c r="D2785">
        <f t="shared" si="136"/>
        <v>2.3035884048731913E-4</v>
      </c>
      <c r="E2785" s="2">
        <f t="shared" si="137"/>
        <v>3.6951201704530047E-3</v>
      </c>
      <c r="K2785">
        <v>2780</v>
      </c>
      <c r="L2785" s="14">
        <v>5.3768867452394801E-4</v>
      </c>
      <c r="M2785" s="14">
        <v>-0.14753498818245001</v>
      </c>
    </row>
    <row r="2786" spans="1:13" x14ac:dyDescent="0.55000000000000004">
      <c r="A2786">
        <v>2781</v>
      </c>
      <c r="C2786">
        <f t="shared" si="135"/>
        <v>-7.6886514642404268E-3</v>
      </c>
      <c r="D2786">
        <f t="shared" si="136"/>
        <v>-5.06136401082908E-5</v>
      </c>
      <c r="E2786" s="2">
        <f t="shared" si="137"/>
        <v>2.4761173443226016E-2</v>
      </c>
      <c r="K2786">
        <v>2781</v>
      </c>
      <c r="L2786" s="14">
        <v>5.5977646157113299E-4</v>
      </c>
      <c r="M2786" s="14">
        <v>-0.16504548621642401</v>
      </c>
    </row>
    <row r="2787" spans="1:13" x14ac:dyDescent="0.55000000000000004">
      <c r="A2787">
        <v>2782</v>
      </c>
      <c r="C2787">
        <f t="shared" si="135"/>
        <v>7.3299874590754446E-2</v>
      </c>
      <c r="D2787">
        <f t="shared" si="136"/>
        <v>-3.1888316388760461E-4</v>
      </c>
      <c r="E2787" s="2">
        <f t="shared" si="137"/>
        <v>4.6018484144084278E-2</v>
      </c>
      <c r="K2787">
        <v>2782</v>
      </c>
      <c r="L2787" s="14">
        <v>4.4166476121677102E-4</v>
      </c>
      <c r="M2787" s="14">
        <v>-0.14121931835963</v>
      </c>
    </row>
    <row r="2788" spans="1:13" x14ac:dyDescent="0.55000000000000004">
      <c r="A2788">
        <v>2783</v>
      </c>
      <c r="C2788">
        <f t="shared" si="135"/>
        <v>0.13589167716155298</v>
      </c>
      <c r="D2788">
        <f t="shared" si="136"/>
        <v>-5.0711973505304002E-4</v>
      </c>
      <c r="E2788" s="2">
        <f t="shared" si="137"/>
        <v>4.7487197095458594E-2</v>
      </c>
      <c r="K2788">
        <v>2783</v>
      </c>
      <c r="L2788" s="14">
        <v>2.1293538152640501E-4</v>
      </c>
      <c r="M2788" s="14">
        <v>-8.2023896158617493E-2</v>
      </c>
    </row>
    <row r="2789" spans="1:13" x14ac:dyDescent="0.55000000000000004">
      <c r="A2789">
        <v>2784</v>
      </c>
      <c r="C2789">
        <f t="shared" si="135"/>
        <v>0.16437753313516165</v>
      </c>
      <c r="D2789">
        <f t="shared" si="136"/>
        <v>-5.6807994195947047E-4</v>
      </c>
      <c r="E2789" s="2">
        <f t="shared" si="137"/>
        <v>2.77764267254943E-2</v>
      </c>
      <c r="K2789">
        <v>2784</v>
      </c>
      <c r="L2789" s="14">
        <v>-6.9124985422454896E-5</v>
      </c>
      <c r="M2789" s="14">
        <v>-2.2850803253691401E-3</v>
      </c>
    </row>
    <row r="2790" spans="1:13" x14ac:dyDescent="0.55000000000000004">
      <c r="A2790">
        <v>2785</v>
      </c>
      <c r="C2790">
        <f t="shared" si="135"/>
        <v>0.15160809309533049</v>
      </c>
      <c r="D2790">
        <f t="shared" si="136"/>
        <v>-4.8646405760916677E-4</v>
      </c>
      <c r="E2790" s="2">
        <f t="shared" si="137"/>
        <v>5.4143173529092523E-3</v>
      </c>
      <c r="K2790">
        <v>2785</v>
      </c>
      <c r="L2790" s="14">
        <v>-3.3387257095198299E-4</v>
      </c>
      <c r="M2790" s="14">
        <v>7.8026048050977098E-2</v>
      </c>
    </row>
    <row r="2791" spans="1:13" x14ac:dyDescent="0.55000000000000004">
      <c r="A2791">
        <v>2786</v>
      </c>
      <c r="C2791">
        <f t="shared" si="135"/>
        <v>0.10078821733456944</v>
      </c>
      <c r="D2791">
        <f t="shared" si="136"/>
        <v>-2.8275594865129948E-4</v>
      </c>
      <c r="E2791" s="2">
        <f t="shared" si="137"/>
        <v>1.4445207472549278E-3</v>
      </c>
      <c r="K2791">
        <v>2786</v>
      </c>
      <c r="L2791" s="14">
        <v>-5.1499969989152595E-4</v>
      </c>
      <c r="M2791" s="14">
        <v>0.13879506865449501</v>
      </c>
    </row>
    <row r="2792" spans="1:13" x14ac:dyDescent="0.55000000000000004">
      <c r="A2792">
        <v>2787</v>
      </c>
      <c r="C2792">
        <f t="shared" si="135"/>
        <v>2.467262346941293E-2</v>
      </c>
      <c r="D2792">
        <f t="shared" si="136"/>
        <v>-8.08205660231904E-6</v>
      </c>
      <c r="E2792" s="2">
        <f t="shared" si="137"/>
        <v>1.9636243089294434E-2</v>
      </c>
      <c r="K2792">
        <v>2787</v>
      </c>
      <c r="L2792" s="14">
        <v>-5.6714195916704197E-4</v>
      </c>
      <c r="M2792" s="14">
        <v>0.16480200329139899</v>
      </c>
    </row>
    <row r="2793" spans="1:13" x14ac:dyDescent="0.55000000000000004">
      <c r="A2793">
        <v>2788</v>
      </c>
      <c r="C2793">
        <f t="shared" si="135"/>
        <v>-5.763527882892714E-2</v>
      </c>
      <c r="D2793">
        <f t="shared" si="136"/>
        <v>2.686202612976071E-4</v>
      </c>
      <c r="E2793" s="2">
        <f t="shared" si="137"/>
        <v>4.2918800930916864E-2</v>
      </c>
      <c r="K2793">
        <v>2788</v>
      </c>
      <c r="L2793" s="14">
        <v>-4.77239996475885E-4</v>
      </c>
      <c r="M2793" s="14">
        <v>0.14953325384656599</v>
      </c>
    </row>
    <row r="2794" spans="1:13" x14ac:dyDescent="0.55000000000000004">
      <c r="A2794">
        <v>2789</v>
      </c>
      <c r="C2794">
        <f t="shared" si="135"/>
        <v>-0.12547794099571072</v>
      </c>
      <c r="D2794">
        <f t="shared" si="136"/>
        <v>4.7790455567544893E-4</v>
      </c>
      <c r="E2794" s="2">
        <f t="shared" si="137"/>
        <v>4.9413250595717689E-2</v>
      </c>
      <c r="K2794">
        <v>2789</v>
      </c>
      <c r="L2794" s="14">
        <v>-2.6781031608534198E-4</v>
      </c>
      <c r="M2794" s="14">
        <v>9.6812973338901001E-2</v>
      </c>
    </row>
    <row r="2795" spans="1:13" x14ac:dyDescent="0.55000000000000004">
      <c r="A2795">
        <v>2790</v>
      </c>
      <c r="C2795">
        <f t="shared" si="135"/>
        <v>-0.16182828483883815</v>
      </c>
      <c r="D2795">
        <f t="shared" si="136"/>
        <v>5.6724488001116198E-4</v>
      </c>
      <c r="E2795" s="2">
        <f t="shared" si="137"/>
        <v>3.3005285278334386E-2</v>
      </c>
      <c r="K2795">
        <v>2790</v>
      </c>
      <c r="L2795" s="14">
        <v>8.6941193433603404E-6</v>
      </c>
      <c r="M2795" s="14">
        <v>1.9845283074423199E-2</v>
      </c>
    </row>
    <row r="2796" spans="1:13" x14ac:dyDescent="0.55000000000000004">
      <c r="A2796">
        <v>2791</v>
      </c>
      <c r="C2796">
        <f t="shared" si="135"/>
        <v>-0.15756314025701235</v>
      </c>
      <c r="D2796">
        <f t="shared" si="136"/>
        <v>5.1421869603745683E-4</v>
      </c>
      <c r="E2796" s="2">
        <f t="shared" si="137"/>
        <v>9.1145894112662929E-3</v>
      </c>
      <c r="K2796">
        <v>2791</v>
      </c>
      <c r="L2796" s="14">
        <v>2.8302105864811702E-4</v>
      </c>
      <c r="M2796" s="14">
        <v>-6.2092781447242E-2</v>
      </c>
    </row>
    <row r="2797" spans="1:13" x14ac:dyDescent="0.55000000000000004">
      <c r="A2797">
        <v>2792</v>
      </c>
      <c r="C2797">
        <f t="shared" si="135"/>
        <v>-0.11375296863902844</v>
      </c>
      <c r="D2797">
        <f t="shared" si="136"/>
        <v>3.3213445823181587E-4</v>
      </c>
      <c r="E2797" s="2">
        <f t="shared" si="137"/>
        <v>2.168655321976272E-4</v>
      </c>
      <c r="K2797">
        <v>2792</v>
      </c>
      <c r="L2797" s="14">
        <v>4.86463618079271E-4</v>
      </c>
      <c r="M2797" s="14">
        <v>-0.128479323659794</v>
      </c>
    </row>
    <row r="2798" spans="1:13" x14ac:dyDescent="0.55000000000000004">
      <c r="A2798">
        <v>2793</v>
      </c>
      <c r="C2798">
        <f t="shared" si="135"/>
        <v>-4.1393199614620853E-2</v>
      </c>
      <c r="D2798">
        <f t="shared" si="136"/>
        <v>6.6691472247127785E-5</v>
      </c>
      <c r="E2798" s="2">
        <f t="shared" si="137"/>
        <v>1.4712288440813065E-2</v>
      </c>
      <c r="K2798">
        <v>2793</v>
      </c>
      <c r="L2798" s="14">
        <v>5.6806834656127699E-4</v>
      </c>
      <c r="M2798" s="14">
        <v>-0.16268742223389099</v>
      </c>
    </row>
    <row r="2799" spans="1:13" x14ac:dyDescent="0.55000000000000004">
      <c r="A2799">
        <v>2794</v>
      </c>
      <c r="C2799">
        <f t="shared" si="135"/>
        <v>4.1355390013636618E-2</v>
      </c>
      <c r="D2799">
        <f t="shared" si="136"/>
        <v>-2.1548966752689237E-4</v>
      </c>
      <c r="E2799" s="2">
        <f t="shared" si="137"/>
        <v>3.90081605134351E-2</v>
      </c>
      <c r="K2799">
        <v>2794</v>
      </c>
      <c r="L2799" s="14">
        <v>5.0739683360683397E-4</v>
      </c>
      <c r="M2799" s="14">
        <v>-0.15614944667001299</v>
      </c>
    </row>
    <row r="2800" spans="1:13" x14ac:dyDescent="0.55000000000000004">
      <c r="A2800">
        <v>2795</v>
      </c>
      <c r="C2800">
        <f t="shared" si="135"/>
        <v>0.1137246484500565</v>
      </c>
      <c r="D2800">
        <f t="shared" si="136"/>
        <v>-4.435874429108721E-4</v>
      </c>
      <c r="E2800" s="2">
        <f t="shared" si="137"/>
        <v>5.0277981602907633E-2</v>
      </c>
      <c r="K2800">
        <v>2795</v>
      </c>
      <c r="L2800" s="14">
        <v>3.1964463601412299E-4</v>
      </c>
      <c r="M2800" s="14">
        <v>-0.110502873506789</v>
      </c>
    </row>
    <row r="2801" spans="1:13" x14ac:dyDescent="0.55000000000000004">
      <c r="A2801">
        <v>2796</v>
      </c>
      <c r="C2801">
        <f t="shared" si="135"/>
        <v>0.15755141725206662</v>
      </c>
      <c r="D2801">
        <f t="shared" si="136"/>
        <v>-5.6035412020947063E-4</v>
      </c>
      <c r="E2801" s="2">
        <f t="shared" si="137"/>
        <v>3.7920391137476424E-2</v>
      </c>
      <c r="K2801">
        <v>2796</v>
      </c>
      <c r="L2801" s="14">
        <v>5.1835456400314203E-5</v>
      </c>
      <c r="M2801" s="14">
        <v>-3.7180170163730999E-2</v>
      </c>
    </row>
    <row r="2802" spans="1:13" x14ac:dyDescent="0.55000000000000004">
      <c r="A2802">
        <v>2797</v>
      </c>
      <c r="C2802">
        <f t="shared" si="135"/>
        <v>0.16183610124418726</v>
      </c>
      <c r="D2802">
        <f t="shared" si="136"/>
        <v>-5.3648372466318333E-4</v>
      </c>
      <c r="E2802" s="2">
        <f t="shared" si="137"/>
        <v>1.3544668392143E-2</v>
      </c>
      <c r="K2802">
        <v>2797</v>
      </c>
      <c r="L2802" s="14">
        <v>-2.2895623483278001E-4</v>
      </c>
      <c r="M2802" s="14">
        <v>4.54545374458648E-2</v>
      </c>
    </row>
    <row r="2803" spans="1:13" x14ac:dyDescent="0.55000000000000004">
      <c r="A2803">
        <v>2798</v>
      </c>
      <c r="C2803">
        <f t="shared" si="135"/>
        <v>0.12550333505915012</v>
      </c>
      <c r="D2803">
        <f t="shared" si="136"/>
        <v>-3.7796722240920184E-4</v>
      </c>
      <c r="E2803" s="2">
        <f t="shared" si="137"/>
        <v>7.7412913971008695E-5</v>
      </c>
      <c r="K2803">
        <v>2798</v>
      </c>
      <c r="L2803" s="14">
        <v>-4.5240441671063898E-4</v>
      </c>
      <c r="M2803" s="14">
        <v>0.11670487417266499</v>
      </c>
    </row>
    <row r="2804" spans="1:13" x14ac:dyDescent="0.55000000000000004">
      <c r="A2804">
        <v>2799</v>
      </c>
      <c r="C2804">
        <f t="shared" si="135"/>
        <v>5.7671877174431285E-2</v>
      </c>
      <c r="D2804">
        <f t="shared" si="136"/>
        <v>-1.2458891424606082E-4</v>
      </c>
      <c r="E2804" s="2">
        <f t="shared" si="137"/>
        <v>1.0211885451218676E-2</v>
      </c>
      <c r="K2804">
        <v>2799</v>
      </c>
      <c r="L2804" s="14">
        <v>-5.6254510591007098E-4</v>
      </c>
      <c r="M2804" s="14">
        <v>0.15872575117844301</v>
      </c>
    </row>
    <row r="2805" spans="1:13" x14ac:dyDescent="0.55000000000000004">
      <c r="A2805">
        <v>2800</v>
      </c>
      <c r="C2805">
        <f t="shared" si="135"/>
        <v>-2.4634006254352133E-2</v>
      </c>
      <c r="D2805">
        <f t="shared" si="136"/>
        <v>1.600585852668975E-4</v>
      </c>
      <c r="E2805" s="2">
        <f t="shared" si="137"/>
        <v>3.4457303455286206E-2</v>
      </c>
      <c r="K2805">
        <v>2800</v>
      </c>
      <c r="L2805" s="14">
        <v>-5.3179288355784495E-4</v>
      </c>
      <c r="M2805" s="14">
        <v>0.16099277913850599</v>
      </c>
    </row>
    <row r="2806" spans="1:13" x14ac:dyDescent="0.55000000000000004">
      <c r="A2806">
        <v>2801</v>
      </c>
      <c r="C2806">
        <f t="shared" si="135"/>
        <v>-0.10075727335599363</v>
      </c>
      <c r="D2806">
        <f t="shared" si="136"/>
        <v>4.0453475364224644E-4</v>
      </c>
      <c r="E2806" s="2">
        <f t="shared" si="137"/>
        <v>5.0039649962974338E-2</v>
      </c>
      <c r="K2806">
        <v>2801</v>
      </c>
      <c r="L2806" s="14">
        <v>-3.6784983451501401E-4</v>
      </c>
      <c r="M2806" s="14">
        <v>0.122938166836636</v>
      </c>
    </row>
    <row r="2807" spans="1:13" x14ac:dyDescent="0.55000000000000004">
      <c r="A2807">
        <v>2802</v>
      </c>
      <c r="C2807">
        <f t="shared" si="135"/>
        <v>-0.15159258864128022</v>
      </c>
      <c r="D2807">
        <f t="shared" si="136"/>
        <v>5.4748122577340426E-4</v>
      </c>
      <c r="E2807" s="2">
        <f t="shared" si="137"/>
        <v>4.2306531754966792E-2</v>
      </c>
      <c r="K2807">
        <v>2802</v>
      </c>
      <c r="L2807" s="14">
        <v>-1.11776512443196E-4</v>
      </c>
      <c r="M2807" s="14">
        <v>5.4092927997511801E-2</v>
      </c>
    </row>
    <row r="2808" spans="1:13" x14ac:dyDescent="0.55000000000000004">
      <c r="A2808">
        <v>2803</v>
      </c>
      <c r="C2808">
        <f t="shared" si="135"/>
        <v>-0.16438135949584345</v>
      </c>
      <c r="D2808">
        <f t="shared" si="136"/>
        <v>5.5302145022404349E-4</v>
      </c>
      <c r="E2808" s="2">
        <f t="shared" si="137"/>
        <v>1.8518076464773783E-2</v>
      </c>
      <c r="K2808">
        <v>2803</v>
      </c>
      <c r="L2808" s="14">
        <v>1.72291930581162E-4</v>
      </c>
      <c r="M2808" s="14">
        <v>-2.8300220226752298E-2</v>
      </c>
    </row>
    <row r="2809" spans="1:13" x14ac:dyDescent="0.55000000000000004">
      <c r="A2809">
        <v>2804</v>
      </c>
      <c r="C2809">
        <f t="shared" si="135"/>
        <v>-0.13591387400108901</v>
      </c>
      <c r="D2809">
        <f t="shared" si="136"/>
        <v>4.1976494743571938E-4</v>
      </c>
      <c r="E2809" s="2">
        <f t="shared" si="137"/>
        <v>1.0438373156546983E-3</v>
      </c>
      <c r="K2809">
        <v>2804</v>
      </c>
      <c r="L2809" s="14">
        <v>4.13208790769927E-4</v>
      </c>
      <c r="M2809" s="14">
        <v>-0.103605402733406</v>
      </c>
    </row>
    <row r="2810" spans="1:13" x14ac:dyDescent="0.55000000000000004">
      <c r="A2810">
        <v>2805</v>
      </c>
      <c r="C2810">
        <f t="shared" si="135"/>
        <v>-7.3334870970293273E-2</v>
      </c>
      <c r="D2810">
        <f t="shared" si="136"/>
        <v>1.8115629078800763E-4</v>
      </c>
      <c r="E2810" s="2">
        <f t="shared" si="137"/>
        <v>6.3404748050064144E-3</v>
      </c>
      <c r="K2810">
        <v>2805</v>
      </c>
      <c r="L2810" s="14">
        <v>5.5063494594912604E-4</v>
      </c>
      <c r="M2810" s="14">
        <v>-0.15296196940422099</v>
      </c>
    </row>
    <row r="2811" spans="1:13" x14ac:dyDescent="0.55000000000000004">
      <c r="A2811">
        <v>2806</v>
      </c>
      <c r="C2811">
        <f t="shared" si="135"/>
        <v>7.6496388982976561E-3</v>
      </c>
      <c r="D2811">
        <f t="shared" si="136"/>
        <v>-1.029187763786479E-4</v>
      </c>
      <c r="E2811" s="2">
        <f t="shared" si="137"/>
        <v>2.9466434916977133E-2</v>
      </c>
      <c r="K2811">
        <v>2806</v>
      </c>
      <c r="L2811" s="14">
        <v>5.5015116302415399E-4</v>
      </c>
      <c r="M2811" s="14">
        <v>-0.16400826193058099</v>
      </c>
    </row>
    <row r="2812" spans="1:13" x14ac:dyDescent="0.55000000000000004">
      <c r="A2812">
        <v>2807</v>
      </c>
      <c r="C2812">
        <f t="shared" si="135"/>
        <v>8.6714250645010232E-2</v>
      </c>
      <c r="D2812">
        <f t="shared" si="136"/>
        <v>-3.6116340002994261E-4</v>
      </c>
      <c r="E2812" s="2">
        <f t="shared" si="137"/>
        <v>4.8704922877106323E-2</v>
      </c>
      <c r="K2812">
        <v>2807</v>
      </c>
      <c r="L2812" s="14">
        <v>4.1187860842974302E-4</v>
      </c>
      <c r="M2812" s="14">
        <v>-0.133977667823035</v>
      </c>
    </row>
    <row r="2813" spans="1:13" x14ac:dyDescent="0.55000000000000004">
      <c r="A2813">
        <v>2808</v>
      </c>
      <c r="C2813">
        <f t="shared" si="135"/>
        <v>0.14401541327061534</v>
      </c>
      <c r="D2813">
        <f t="shared" si="136"/>
        <v>-5.2876362299264881E-4</v>
      </c>
      <c r="E2813" s="2">
        <f t="shared" si="137"/>
        <v>4.5970339754924233E-2</v>
      </c>
      <c r="K2813">
        <v>2808</v>
      </c>
      <c r="L2813" s="14">
        <v>1.70448501244716E-4</v>
      </c>
      <c r="M2813" s="14">
        <v>-7.03915356721002E-2</v>
      </c>
    </row>
    <row r="2814" spans="1:13" x14ac:dyDescent="0.55000000000000004">
      <c r="A2814">
        <v>2809</v>
      </c>
      <c r="C2814">
        <f t="shared" si="135"/>
        <v>0.16517174277037244</v>
      </c>
      <c r="D2814">
        <f t="shared" si="136"/>
        <v>-5.6365532204023794E-4</v>
      </c>
      <c r="E2814" s="2">
        <f t="shared" si="137"/>
        <v>2.3823042560342015E-2</v>
      </c>
      <c r="K2814">
        <v>2809</v>
      </c>
      <c r="L2814" s="14">
        <v>-1.13671490462784E-4</v>
      </c>
      <c r="M2814" s="14">
        <v>1.08245932652973E-2</v>
      </c>
    </row>
    <row r="2815" spans="1:13" x14ac:dyDescent="0.55000000000000004">
      <c r="A2815">
        <v>2810</v>
      </c>
      <c r="C2815">
        <f t="shared" si="135"/>
        <v>0.14487344637886265</v>
      </c>
      <c r="D2815">
        <f t="shared" si="136"/>
        <v>-4.5708141616723216E-4</v>
      </c>
      <c r="E2815" s="2">
        <f t="shared" si="137"/>
        <v>3.0851149082286298E-3</v>
      </c>
      <c r="K2815">
        <v>2810</v>
      </c>
      <c r="L2815" s="14">
        <v>-3.6932175221714999E-4</v>
      </c>
      <c r="M2815" s="14">
        <v>8.9329635668499704E-2</v>
      </c>
    </row>
    <row r="2816" spans="1:13" x14ac:dyDescent="0.55000000000000004">
      <c r="A2816">
        <v>2811</v>
      </c>
      <c r="C2816">
        <f t="shared" si="135"/>
        <v>8.8214968637230884E-2</v>
      </c>
      <c r="D2816">
        <f t="shared" si="136"/>
        <v>-2.357897093518231E-4</v>
      </c>
      <c r="E2816" s="2">
        <f t="shared" si="137"/>
        <v>3.2771672602596464E-3</v>
      </c>
      <c r="K2816">
        <v>2811</v>
      </c>
      <c r="L2816" s="14">
        <v>-5.3247309002291403E-4</v>
      </c>
      <c r="M2816" s="14">
        <v>0.14546151665769799</v>
      </c>
    </row>
    <row r="2817" spans="1:13" x14ac:dyDescent="0.55000000000000004">
      <c r="A2817">
        <v>2812</v>
      </c>
      <c r="C2817">
        <f t="shared" si="135"/>
        <v>9.4163931910809223E-3</v>
      </c>
      <c r="D2817">
        <f t="shared" si="136"/>
        <v>4.4680244460625516E-5</v>
      </c>
      <c r="E2817" s="2">
        <f t="shared" si="137"/>
        <v>2.425658764192409E-2</v>
      </c>
      <c r="K2817">
        <v>2812</v>
      </c>
      <c r="L2817" s="14">
        <v>-5.6226323920920097E-4</v>
      </c>
      <c r="M2817" s="14">
        <v>0.16516165842224001</v>
      </c>
    </row>
    <row r="2818" spans="1:13" x14ac:dyDescent="0.55000000000000004">
      <c r="A2818">
        <v>2813</v>
      </c>
      <c r="C2818">
        <f t="shared" si="135"/>
        <v>-7.17454984642103E-2</v>
      </c>
      <c r="D2818">
        <f t="shared" si="136"/>
        <v>3.1393639869828506E-4</v>
      </c>
      <c r="E2818" s="2">
        <f t="shared" si="137"/>
        <v>4.6328919125539401E-2</v>
      </c>
      <c r="K2818">
        <v>2813</v>
      </c>
      <c r="L2818" s="14">
        <v>-4.5123107210763802E-4</v>
      </c>
      <c r="M2818" s="14">
        <v>0.14349603824638699</v>
      </c>
    </row>
    <row r="2819" spans="1:13" x14ac:dyDescent="0.55000000000000004">
      <c r="A2819">
        <v>2814</v>
      </c>
      <c r="C2819">
        <f t="shared" si="135"/>
        <v>-0.13490078227940833</v>
      </c>
      <c r="D2819">
        <f t="shared" si="136"/>
        <v>5.0440113411500981E-4</v>
      </c>
      <c r="E2819" s="2">
        <f t="shared" si="137"/>
        <v>4.8748986882244646E-2</v>
      </c>
      <c r="K2819">
        <v>2814</v>
      </c>
      <c r="L2819" s="14">
        <v>-2.2718528376236999E-4</v>
      </c>
      <c r="M2819" s="14">
        <v>8.5890945106933403E-2</v>
      </c>
    </row>
    <row r="2820" spans="1:13" x14ac:dyDescent="0.55000000000000004">
      <c r="A2820">
        <v>2815</v>
      </c>
      <c r="C2820">
        <f t="shared" si="135"/>
        <v>-0.1641988132264334</v>
      </c>
      <c r="D2820">
        <f t="shared" si="136"/>
        <v>5.6827181680463832E-4</v>
      </c>
      <c r="E2820" s="2">
        <f t="shared" si="137"/>
        <v>2.923167958862033E-2</v>
      </c>
      <c r="K2820">
        <v>2815</v>
      </c>
      <c r="L2820" s="14">
        <v>5.37604682563647E-5</v>
      </c>
      <c r="M2820" s="14">
        <v>6.7739319367075201E-3</v>
      </c>
    </row>
    <row r="2821" spans="1:13" x14ac:dyDescent="0.55000000000000004">
      <c r="A2821">
        <v>2816</v>
      </c>
      <c r="C2821">
        <f t="shared" si="135"/>
        <v>-0.15228640308999267</v>
      </c>
      <c r="D2821">
        <f t="shared" si="136"/>
        <v>4.8951825169579635E-4</v>
      </c>
      <c r="E2821" s="2">
        <f t="shared" si="137"/>
        <v>6.1225536634204585E-3</v>
      </c>
      <c r="K2821">
        <v>2816</v>
      </c>
      <c r="L2821" s="14">
        <v>3.2124157749456101E-4</v>
      </c>
      <c r="M2821" s="14">
        <v>-7.40396545094896E-2</v>
      </c>
    </row>
    <row r="2822" spans="1:13" x14ac:dyDescent="0.55000000000000004">
      <c r="A2822">
        <v>2817</v>
      </c>
      <c r="C2822">
        <f t="shared" ref="C2822:C2885" si="138">$D$1*COS($B$2*(A2822-$L$2)+$B$1)</f>
        <v>-0.10215331572159436</v>
      </c>
      <c r="D2822">
        <f t="shared" ref="D2822:D2885" si="139">$D$2*COS($B$2*(A2822-$L$3)+$B$3)</f>
        <v>2.8790592364092836E-4</v>
      </c>
      <c r="E2822" s="2">
        <f t="shared" ref="E2822:E2885" si="140">(M2822-C2822)^2</f>
        <v>1.1666483520438025E-3</v>
      </c>
      <c r="K2822">
        <v>2817</v>
      </c>
      <c r="L2822" s="14">
        <v>5.0826574081117698E-4</v>
      </c>
      <c r="M2822" s="14">
        <v>-0.13630955017511401</v>
      </c>
    </row>
    <row r="2823" spans="1:13" x14ac:dyDescent="0.55000000000000004">
      <c r="A2823">
        <v>2818</v>
      </c>
      <c r="C2823">
        <f t="shared" si="138"/>
        <v>-2.6381899327659868E-2</v>
      </c>
      <c r="D2823">
        <f t="shared" si="139"/>
        <v>1.4035277325447326E-5</v>
      </c>
      <c r="E2823" s="2">
        <f t="shared" si="140"/>
        <v>1.9060004203943385E-2</v>
      </c>
      <c r="K2823">
        <v>2818</v>
      </c>
      <c r="L2823" s="14">
        <v>5.67991596289889E-4</v>
      </c>
      <c r="M2823" s="14">
        <v>-0.16443987339632199</v>
      </c>
    </row>
    <row r="2824" spans="1:13" x14ac:dyDescent="0.55000000000000004">
      <c r="A2824">
        <v>2819</v>
      </c>
      <c r="C2824">
        <f t="shared" si="138"/>
        <v>5.6010817711201762E-2</v>
      </c>
      <c r="D2824">
        <f t="shared" si="139"/>
        <v>-2.6335792775854824E-4</v>
      </c>
      <c r="E2824" s="2">
        <f t="shared" si="140"/>
        <v>4.3013112399361363E-2</v>
      </c>
      <c r="K2824">
        <v>2819</v>
      </c>
      <c r="L2824" s="14">
        <v>4.85460432913745E-4</v>
      </c>
      <c r="M2824" s="14">
        <v>-0.15138521021450699</v>
      </c>
    </row>
    <row r="2825" spans="1:13" x14ac:dyDescent="0.55000000000000004">
      <c r="A2825">
        <v>2820</v>
      </c>
      <c r="C2825">
        <f t="shared" si="138"/>
        <v>0.12434600011812293</v>
      </c>
      <c r="D2825">
        <f t="shared" si="139"/>
        <v>-4.7465384411753689E-4</v>
      </c>
      <c r="E2825" s="2">
        <f t="shared" si="140"/>
        <v>5.0517588991094063E-2</v>
      </c>
      <c r="K2825">
        <v>2820</v>
      </c>
      <c r="L2825" s="14">
        <v>2.8134269253646802E-4</v>
      </c>
      <c r="M2825" s="14">
        <v>-0.100415182008805</v>
      </c>
    </row>
    <row r="2826" spans="1:13" x14ac:dyDescent="0.55000000000000004">
      <c r="A2826">
        <v>2821</v>
      </c>
      <c r="C2826">
        <f t="shared" si="138"/>
        <v>0.16147295750224619</v>
      </c>
      <c r="D2826">
        <f t="shared" si="139"/>
        <v>-5.6682165051588997E-4</v>
      </c>
      <c r="E2826" s="2">
        <f t="shared" si="140"/>
        <v>3.4509937836585902E-2</v>
      </c>
      <c r="K2826">
        <v>2821</v>
      </c>
      <c r="L2826" s="14">
        <v>6.76092949007806E-6</v>
      </c>
      <c r="M2826" s="14">
        <v>-2.42955485384331E-2</v>
      </c>
    </row>
    <row r="2827" spans="1:13" x14ac:dyDescent="0.55000000000000004">
      <c r="A2827">
        <v>2822</v>
      </c>
      <c r="C2827">
        <f t="shared" si="138"/>
        <v>0.15807360613319485</v>
      </c>
      <c r="D2827">
        <f t="shared" si="139"/>
        <v>-5.1672917028716832E-4</v>
      </c>
      <c r="E2827" s="2">
        <f t="shared" si="140"/>
        <v>1.0032937147050919E-2</v>
      </c>
      <c r="K2827">
        <v>2822</v>
      </c>
      <c r="L2827" s="14">
        <v>-2.69514150288863E-4</v>
      </c>
      <c r="M2827" s="14">
        <v>5.7909055782030601E-2</v>
      </c>
    </row>
    <row r="2828" spans="1:13" x14ac:dyDescent="0.55000000000000004">
      <c r="A2828">
        <v>2823</v>
      </c>
      <c r="C2828">
        <f t="shared" si="138"/>
        <v>0.11500111155282178</v>
      </c>
      <c r="D2828">
        <f t="shared" si="139"/>
        <v>-3.3694856010640619E-4</v>
      </c>
      <c r="E2828" s="2">
        <f t="shared" si="140"/>
        <v>1.1254804390310928E-4</v>
      </c>
      <c r="K2828">
        <v>2823</v>
      </c>
      <c r="L2828" s="14">
        <v>-4.78287739183553E-4</v>
      </c>
      <c r="M2828" s="14">
        <v>0.12560997784018299</v>
      </c>
    </row>
    <row r="2829" spans="1:13" x14ac:dyDescent="0.55000000000000004">
      <c r="A2829">
        <v>2824</v>
      </c>
      <c r="C2829">
        <f t="shared" si="138"/>
        <v>4.3065762003440144E-2</v>
      </c>
      <c r="D2829">
        <f t="shared" si="139"/>
        <v>-7.260096364933023E-5</v>
      </c>
      <c r="E2829" s="2">
        <f t="shared" si="140"/>
        <v>1.4109956931704918E-2</v>
      </c>
      <c r="K2829">
        <v>2824</v>
      </c>
      <c r="L2829" s="14">
        <v>-5.6727119671799904E-4</v>
      </c>
      <c r="M2829" s="14">
        <v>0.16185110172053199</v>
      </c>
    </row>
    <row r="2830" spans="1:13" x14ac:dyDescent="0.55000000000000004">
      <c r="A2830">
        <v>2825</v>
      </c>
      <c r="C2830">
        <f t="shared" si="138"/>
        <v>-3.9678186054567154E-2</v>
      </c>
      <c r="D2830">
        <f t="shared" si="139"/>
        <v>2.0996794437683509E-4</v>
      </c>
      <c r="E2830" s="2">
        <f t="shared" si="140"/>
        <v>3.8901171538266201E-2</v>
      </c>
      <c r="K2830">
        <v>2825</v>
      </c>
      <c r="L2830" s="14">
        <v>-5.1417806393940196E-4</v>
      </c>
      <c r="M2830" s="14">
        <v>0.157555613123632</v>
      </c>
    </row>
    <row r="2831" spans="1:13" x14ac:dyDescent="0.55000000000000004">
      <c r="A2831">
        <v>2826</v>
      </c>
      <c r="C2831">
        <f t="shared" si="138"/>
        <v>-0.11246374576180027</v>
      </c>
      <c r="D2831">
        <f t="shared" si="139"/>
        <v>4.3983932413490157E-4</v>
      </c>
      <c r="E2831" s="2">
        <f t="shared" si="140"/>
        <v>5.1194985705225141E-2</v>
      </c>
      <c r="K2831">
        <v>2826</v>
      </c>
      <c r="L2831" s="14">
        <v>-3.3230584531804698E-4</v>
      </c>
      <c r="M2831" s="14">
        <v>0.11379934381585299</v>
      </c>
    </row>
    <row r="2832" spans="1:13" x14ac:dyDescent="0.55000000000000004">
      <c r="A2832">
        <v>2827</v>
      </c>
      <c r="C2832">
        <f t="shared" si="138"/>
        <v>-0.15702327583165912</v>
      </c>
      <c r="D2832">
        <f t="shared" si="139"/>
        <v>5.5932030461629625E-4</v>
      </c>
      <c r="E2832" s="2">
        <f t="shared" si="140"/>
        <v>3.9427899865302415E-2</v>
      </c>
      <c r="K2832">
        <v>2827</v>
      </c>
      <c r="L2832" s="14">
        <v>-6.7205566260986605E-5</v>
      </c>
      <c r="M2832" s="14">
        <v>4.1541322889518797E-2</v>
      </c>
    </row>
    <row r="2833" spans="1:13" x14ac:dyDescent="0.55000000000000004">
      <c r="A2833">
        <v>2828</v>
      </c>
      <c r="C2833">
        <f t="shared" si="138"/>
        <v>-0.16217327345581292</v>
      </c>
      <c r="D2833">
        <f t="shared" si="139"/>
        <v>5.3842367817558828E-4</v>
      </c>
      <c r="E2833" s="2">
        <f t="shared" si="140"/>
        <v>1.4653657736832802E-2</v>
      </c>
      <c r="K2833">
        <v>2828</v>
      </c>
      <c r="L2833" s="14">
        <v>2.1472676377920399E-4</v>
      </c>
      <c r="M2833" s="14">
        <v>-4.1120980058154399E-2</v>
      </c>
    </row>
    <row r="2834" spans="1:13" x14ac:dyDescent="0.55000000000000004">
      <c r="A2834">
        <v>2829</v>
      </c>
      <c r="C2834">
        <f t="shared" si="138"/>
        <v>-0.12662119778393593</v>
      </c>
      <c r="D2834">
        <f t="shared" si="139"/>
        <v>3.8239405758345844E-4</v>
      </c>
      <c r="E2834" s="2">
        <f t="shared" si="140"/>
        <v>1.7257864947541158E-4</v>
      </c>
      <c r="K2834">
        <v>2829</v>
      </c>
      <c r="L2834" s="14">
        <v>4.4287944376275801E-4</v>
      </c>
      <c r="M2834" s="14">
        <v>-0.113484278454222</v>
      </c>
    </row>
    <row r="2835" spans="1:13" x14ac:dyDescent="0.55000000000000004">
      <c r="A2835">
        <v>2830</v>
      </c>
      <c r="C2835">
        <f t="shared" si="138"/>
        <v>-5.9289870432494743E-2</v>
      </c>
      <c r="D2835">
        <f t="shared" si="139"/>
        <v>1.3039158876910654E-4</v>
      </c>
      <c r="E2835" s="2">
        <f t="shared" si="140"/>
        <v>9.6304517037562494E-3</v>
      </c>
      <c r="K2835">
        <v>2830</v>
      </c>
      <c r="L2835" s="14">
        <v>5.6011021963132295E-4</v>
      </c>
      <c r="M2835" s="14">
        <v>-0.15742473530607701</v>
      </c>
    </row>
    <row r="2836" spans="1:13" x14ac:dyDescent="0.55000000000000004">
      <c r="A2836">
        <v>2831</v>
      </c>
      <c r="C2836">
        <f t="shared" si="138"/>
        <v>2.2921964666964788E-2</v>
      </c>
      <c r="D2836">
        <f t="shared" si="139"/>
        <v>-1.5433642039273352E-4</v>
      </c>
      <c r="E2836" s="2">
        <f t="shared" si="140"/>
        <v>3.4172907289109593E-2</v>
      </c>
      <c r="K2836">
        <v>2831</v>
      </c>
      <c r="L2836" s="14">
        <v>5.3705791632168104E-4</v>
      </c>
      <c r="M2836" s="14">
        <v>-0.161937190608368</v>
      </c>
    </row>
    <row r="2837" spans="1:13" x14ac:dyDescent="0.55000000000000004">
      <c r="A2837">
        <v>2832</v>
      </c>
      <c r="C2837">
        <f t="shared" si="138"/>
        <v>9.9380869791695581E-2</v>
      </c>
      <c r="D2837">
        <f t="shared" si="139"/>
        <v>-4.0032924118961981E-4</v>
      </c>
      <c r="E2837" s="2">
        <f t="shared" si="140"/>
        <v>5.0747627948108165E-2</v>
      </c>
      <c r="K2837">
        <v>2832</v>
      </c>
      <c r="L2837" s="14">
        <v>3.7949612620384002E-4</v>
      </c>
      <c r="M2837" s="14">
        <v>-0.125891471937395</v>
      </c>
    </row>
    <row r="2838" spans="1:13" x14ac:dyDescent="0.55000000000000004">
      <c r="A2838">
        <v>2833</v>
      </c>
      <c r="C2838">
        <f t="shared" si="138"/>
        <v>0.15089727138074796</v>
      </c>
      <c r="D2838">
        <f t="shared" si="139"/>
        <v>-5.4584786071763087E-4</v>
      </c>
      <c r="E2838" s="2">
        <f t="shared" si="140"/>
        <v>4.3769964103782873E-2</v>
      </c>
      <c r="K2838">
        <v>2833</v>
      </c>
      <c r="L2838" s="14">
        <v>1.26887177055196E-4</v>
      </c>
      <c r="M2838" s="14">
        <v>-5.8315453145708303E-2</v>
      </c>
    </row>
    <row r="2839" spans="1:13" x14ac:dyDescent="0.55000000000000004">
      <c r="A2839">
        <v>2834</v>
      </c>
      <c r="C2839">
        <f t="shared" si="138"/>
        <v>0.16454163851630554</v>
      </c>
      <c r="D2839">
        <f t="shared" si="139"/>
        <v>-5.5437017276845557E-4</v>
      </c>
      <c r="E2839" s="2">
        <f t="shared" si="140"/>
        <v>1.9789626086097311E-2</v>
      </c>
      <c r="K2839">
        <v>2834</v>
      </c>
      <c r="L2839" s="14">
        <v>-1.57501452737821E-4</v>
      </c>
      <c r="M2839" s="14">
        <v>2.38660326491286E-2</v>
      </c>
    </row>
    <row r="2840" spans="1:13" x14ac:dyDescent="0.55000000000000004">
      <c r="A2840">
        <v>2835</v>
      </c>
      <c r="C2840">
        <f t="shared" si="138"/>
        <v>0.13688952264682316</v>
      </c>
      <c r="D2840">
        <f t="shared" si="139"/>
        <v>-4.2375725665048502E-4</v>
      </c>
      <c r="E2840" s="2">
        <f t="shared" si="140"/>
        <v>1.3556682262239289E-3</v>
      </c>
      <c r="K2840">
        <v>2835</v>
      </c>
      <c r="L2840" s="14">
        <v>-4.0244286662457297E-4</v>
      </c>
      <c r="M2840" s="14">
        <v>0.10007012251287301</v>
      </c>
    </row>
    <row r="2841" spans="1:13" x14ac:dyDescent="0.55000000000000004">
      <c r="A2841">
        <v>2836</v>
      </c>
      <c r="C2841">
        <f t="shared" si="138"/>
        <v>7.4881021996256292E-2</v>
      </c>
      <c r="D2841">
        <f t="shared" si="139"/>
        <v>-1.8679020121140796E-4</v>
      </c>
      <c r="E2841" s="2">
        <f t="shared" si="140"/>
        <v>5.8262700307590426E-3</v>
      </c>
      <c r="K2841">
        <v>2836</v>
      </c>
      <c r="L2841" s="14">
        <v>-5.4658996799090704E-4</v>
      </c>
      <c r="M2841" s="14">
        <v>0.151211029403298</v>
      </c>
    </row>
    <row r="2842" spans="1:13" x14ac:dyDescent="0.55000000000000004">
      <c r="A2842">
        <v>2837</v>
      </c>
      <c r="C2842">
        <f t="shared" si="138"/>
        <v>-5.9210368093343107E-3</v>
      </c>
      <c r="D2842">
        <f t="shared" si="139"/>
        <v>9.7057257509444895E-5</v>
      </c>
      <c r="E2842" s="2">
        <f t="shared" si="140"/>
        <v>2.9036580120632705E-2</v>
      </c>
      <c r="K2842">
        <v>2837</v>
      </c>
      <c r="L2842" s="14">
        <v>-5.5384022107592796E-4</v>
      </c>
      <c r="M2842" s="14">
        <v>0.164480195934542</v>
      </c>
    </row>
    <row r="2843" spans="1:13" x14ac:dyDescent="0.55000000000000004">
      <c r="A2843">
        <v>2838</v>
      </c>
      <c r="C2843">
        <f t="shared" si="138"/>
        <v>-8.5237040181335322E-2</v>
      </c>
      <c r="D2843">
        <f t="shared" si="139"/>
        <v>3.5654539040009224E-4</v>
      </c>
      <c r="E2843" s="2">
        <f t="shared" si="140"/>
        <v>4.9191388391635761E-2</v>
      </c>
      <c r="K2843">
        <v>2838</v>
      </c>
      <c r="L2843" s="14">
        <v>-4.2237775501718802E-4</v>
      </c>
      <c r="M2843" s="14">
        <v>0.136554277032923</v>
      </c>
    </row>
    <row r="2844" spans="1:13" x14ac:dyDescent="0.55000000000000004">
      <c r="A2844">
        <v>2839</v>
      </c>
      <c r="C2844">
        <f t="shared" si="138"/>
        <v>-0.1431603431214743</v>
      </c>
      <c r="D2844">
        <f t="shared" si="139"/>
        <v>5.2654814567928369E-4</v>
      </c>
      <c r="E2844" s="2">
        <f t="shared" si="140"/>
        <v>4.7344466135228178E-2</v>
      </c>
      <c r="K2844">
        <v>2839</v>
      </c>
      <c r="L2844" s="14">
        <v>-1.85128159973031E-4</v>
      </c>
      <c r="M2844" s="14">
        <v>7.4427492327174299E-2</v>
      </c>
    </row>
    <row r="2845" spans="1:13" x14ac:dyDescent="0.55000000000000004">
      <c r="A2845">
        <v>2840</v>
      </c>
      <c r="C2845">
        <f t="shared" si="138"/>
        <v>-0.16515341751975757</v>
      </c>
      <c r="D2845">
        <f t="shared" si="139"/>
        <v>5.6439841515048357E-4</v>
      </c>
      <c r="E2845" s="2">
        <f t="shared" si="140"/>
        <v>2.5221663613124487E-2</v>
      </c>
      <c r="K2845">
        <v>2840</v>
      </c>
      <c r="L2845" s="14">
        <v>9.8487931188099605E-5</v>
      </c>
      <c r="M2845" s="14">
        <v>-6.3401195465573297E-3</v>
      </c>
    </row>
    <row r="2846" spans="1:13" x14ac:dyDescent="0.55000000000000004">
      <c r="A2846">
        <v>2841</v>
      </c>
      <c r="C2846">
        <f t="shared" si="138"/>
        <v>-0.14569646527841262</v>
      </c>
      <c r="D2846">
        <f t="shared" si="139"/>
        <v>4.6059657899357684E-4</v>
      </c>
      <c r="E2846" s="2">
        <f t="shared" si="140"/>
        <v>3.6212299429648123E-3</v>
      </c>
      <c r="K2846">
        <v>2841</v>
      </c>
      <c r="L2846" s="14">
        <v>3.5743710900840202E-4</v>
      </c>
      <c r="M2846" s="14">
        <v>-8.5519809148607503E-2</v>
      </c>
    </row>
    <row r="2847" spans="1:13" x14ac:dyDescent="0.55000000000000004">
      <c r="A2847">
        <v>2842</v>
      </c>
      <c r="C2847">
        <f t="shared" si="138"/>
        <v>-8.9672771291013809E-2</v>
      </c>
      <c r="D2847">
        <f t="shared" si="139"/>
        <v>2.411947101185896E-4</v>
      </c>
      <c r="E2847" s="2">
        <f t="shared" si="140"/>
        <v>2.8737920106988455E-3</v>
      </c>
      <c r="K2847">
        <v>2842</v>
      </c>
      <c r="L2847" s="14">
        <v>5.2686394549870702E-4</v>
      </c>
      <c r="M2847" s="14">
        <v>-0.143280532023009</v>
      </c>
    </row>
    <row r="2848" spans="1:13" x14ac:dyDescent="0.55000000000000004">
      <c r="A2848">
        <v>2843</v>
      </c>
      <c r="C2848">
        <f t="shared" si="138"/>
        <v>-1.114310186105023E-2</v>
      </c>
      <c r="D2848">
        <f t="shared" si="139"/>
        <v>-3.8741947017484018E-5</v>
      </c>
      <c r="E2848" s="2">
        <f t="shared" si="140"/>
        <v>2.3719897882686081E-2</v>
      </c>
      <c r="K2848">
        <v>2843</v>
      </c>
      <c r="L2848" s="14">
        <v>5.6433443841223002E-4</v>
      </c>
      <c r="M2848" s="14">
        <v>-0.16515575680435701</v>
      </c>
    </row>
    <row r="2849" spans="1:13" x14ac:dyDescent="0.55000000000000004">
      <c r="A2849">
        <v>2844</v>
      </c>
      <c r="C2849">
        <f t="shared" si="138"/>
        <v>7.0183251258085985E-2</v>
      </c>
      <c r="D2849">
        <f t="shared" si="139"/>
        <v>-3.0895519206761845E-4</v>
      </c>
      <c r="E2849" s="2">
        <f t="shared" si="140"/>
        <v>4.6591200483391958E-2</v>
      </c>
      <c r="K2849">
        <v>2844</v>
      </c>
      <c r="L2849" s="14">
        <v>4.6046387034871799E-4</v>
      </c>
      <c r="M2849" s="14">
        <v>-0.14566669774212099</v>
      </c>
    </row>
    <row r="2850" spans="1:13" x14ac:dyDescent="0.55000000000000004">
      <c r="A2850">
        <v>2845</v>
      </c>
      <c r="C2850">
        <f t="shared" si="138"/>
        <v>0.13389508765629765</v>
      </c>
      <c r="D2850">
        <f t="shared" si="139"/>
        <v>-5.0162719616557211E-4</v>
      </c>
      <c r="E2850" s="2">
        <f t="shared" si="140"/>
        <v>4.9992308439372274E-2</v>
      </c>
      <c r="K2850">
        <v>2845</v>
      </c>
      <c r="L2850" s="14">
        <v>2.41267269445899E-4</v>
      </c>
      <c r="M2850" s="14">
        <v>-8.9694510579783698E-2</v>
      </c>
    </row>
    <row r="2851" spans="1:13" x14ac:dyDescent="0.55000000000000004">
      <c r="A2851">
        <v>2846</v>
      </c>
      <c r="C2851">
        <f t="shared" si="138"/>
        <v>0.16400207933838185</v>
      </c>
      <c r="D2851">
        <f t="shared" si="139"/>
        <v>-5.6840134749178942E-4</v>
      </c>
      <c r="E2851" s="2">
        <f t="shared" si="140"/>
        <v>3.0716017180092852E-2</v>
      </c>
      <c r="K2851">
        <v>2846</v>
      </c>
      <c r="L2851" s="14">
        <v>-3.8356215803123001E-5</v>
      </c>
      <c r="M2851" s="14">
        <v>-1.12577768183914E-2</v>
      </c>
    </row>
    <row r="2852" spans="1:13" x14ac:dyDescent="0.55000000000000004">
      <c r="A2852">
        <v>2847</v>
      </c>
      <c r="C2852">
        <f t="shared" si="138"/>
        <v>0.15294800599607986</v>
      </c>
      <c r="D2852">
        <f t="shared" si="139"/>
        <v>-4.9251874154735158E-4</v>
      </c>
      <c r="E2852" s="2">
        <f t="shared" si="140"/>
        <v>6.8806144091630283E-3</v>
      </c>
      <c r="K2852">
        <v>2847</v>
      </c>
      <c r="L2852" s="14">
        <v>-3.08373148859565E-4</v>
      </c>
      <c r="M2852" s="14">
        <v>6.9998536985344001E-2</v>
      </c>
    </row>
    <row r="2853" spans="1:13" x14ac:dyDescent="0.55000000000000004">
      <c r="A2853">
        <v>2848</v>
      </c>
      <c r="C2853">
        <f t="shared" si="138"/>
        <v>0.10350720703786732</v>
      </c>
      <c r="D2853">
        <f t="shared" si="139"/>
        <v>-2.930243129494331E-4</v>
      </c>
      <c r="E2853" s="2">
        <f t="shared" si="140"/>
        <v>9.1301124423494122E-4</v>
      </c>
      <c r="K2853">
        <v>2848</v>
      </c>
      <c r="L2853" s="14">
        <v>-5.0115611377599795E-4</v>
      </c>
      <c r="M2853" s="14">
        <v>0.13372328296170199</v>
      </c>
    </row>
    <row r="2854" spans="1:13" x14ac:dyDescent="0.55000000000000004">
      <c r="A2854">
        <v>2849</v>
      </c>
      <c r="C2854">
        <f t="shared" si="138"/>
        <v>2.8088280871510371E-2</v>
      </c>
      <c r="D2854">
        <f t="shared" si="139"/>
        <v>-1.9986958261590739E-5</v>
      </c>
      <c r="E2854" s="2">
        <f t="shared" si="140"/>
        <v>1.8460092307338877E-2</v>
      </c>
      <c r="K2854">
        <v>2849</v>
      </c>
      <c r="L2854" s="14">
        <v>-5.6842142105041095E-4</v>
      </c>
      <c r="M2854" s="14">
        <v>0.16395620316128001</v>
      </c>
    </row>
    <row r="2855" spans="1:13" x14ac:dyDescent="0.55000000000000004">
      <c r="A2855">
        <v>2850</v>
      </c>
      <c r="C2855">
        <f t="shared" si="138"/>
        <v>-5.4380211739611092E-2</v>
      </c>
      <c r="D2855">
        <f t="shared" si="139"/>
        <v>2.5806670165825791E-4</v>
      </c>
      <c r="E2855" s="2">
        <f t="shared" si="140"/>
        <v>4.3058527097044469E-2</v>
      </c>
      <c r="K2855">
        <v>2850</v>
      </c>
      <c r="L2855" s="14">
        <v>-4.9332205719225595E-4</v>
      </c>
      <c r="M2855" s="14">
        <v>0.153125275168674</v>
      </c>
    </row>
    <row r="2856" spans="1:13" x14ac:dyDescent="0.55000000000000004">
      <c r="A2856">
        <v>2851</v>
      </c>
      <c r="C2856">
        <f t="shared" si="138"/>
        <v>-0.12320041744720511</v>
      </c>
      <c r="D2856">
        <f t="shared" si="139"/>
        <v>4.7135105907403961E-4</v>
      </c>
      <c r="E2856" s="2">
        <f t="shared" si="140"/>
        <v>5.1594210267768635E-2</v>
      </c>
      <c r="K2856">
        <v>2851</v>
      </c>
      <c r="L2856" s="14">
        <v>-2.9466712376243902E-4</v>
      </c>
      <c r="M2856" s="14">
        <v>0.10394317208982901</v>
      </c>
    </row>
    <row r="2857" spans="1:13" x14ac:dyDescent="0.55000000000000004">
      <c r="A2857">
        <v>2852</v>
      </c>
      <c r="C2857">
        <f t="shared" si="138"/>
        <v>-0.16109991523543904</v>
      </c>
      <c r="D2857">
        <f t="shared" si="139"/>
        <v>5.6633623595793838E-4</v>
      </c>
      <c r="E2857" s="2">
        <f t="shared" si="140"/>
        <v>3.6034583014853107E-2</v>
      </c>
      <c r="K2857">
        <v>2852</v>
      </c>
      <c r="L2857" s="14">
        <v>-2.22109812041941E-5</v>
      </c>
      <c r="M2857" s="14">
        <v>2.8727856744461499E-2</v>
      </c>
    </row>
    <row r="2858" spans="1:13" x14ac:dyDescent="0.55000000000000004">
      <c r="A2858">
        <v>2853</v>
      </c>
      <c r="C2858">
        <f t="shared" si="138"/>
        <v>-0.15856673001635987</v>
      </c>
      <c r="D2858">
        <f t="shared" si="139"/>
        <v>5.1918295503708119E-4</v>
      </c>
      <c r="E2858" s="2">
        <f t="shared" si="140"/>
        <v>1.1000695719912214E-2</v>
      </c>
      <c r="K2858">
        <v>2853</v>
      </c>
      <c r="L2858" s="14">
        <v>2.5580803938356499E-4</v>
      </c>
      <c r="M2858" s="14">
        <v>-5.3682528537241897E-2</v>
      </c>
    </row>
    <row r="2859" spans="1:13" x14ac:dyDescent="0.55000000000000004">
      <c r="A2859">
        <v>2854</v>
      </c>
      <c r="C2859">
        <f t="shared" si="138"/>
        <v>-0.11623663788464864</v>
      </c>
      <c r="D2859">
        <f t="shared" si="139"/>
        <v>3.4172569591030277E-4</v>
      </c>
      <c r="E2859" s="2">
        <f t="shared" si="140"/>
        <v>4.1102890994587152E-5</v>
      </c>
      <c r="K2859">
        <v>2854</v>
      </c>
      <c r="L2859" s="14">
        <v>4.6975834958984402E-4</v>
      </c>
      <c r="M2859" s="14">
        <v>-0.122647791524563</v>
      </c>
    </row>
    <row r="2860" spans="1:13" x14ac:dyDescent="0.55000000000000004">
      <c r="A2860">
        <v>2855</v>
      </c>
      <c r="C2860">
        <f t="shared" si="138"/>
        <v>-4.4733599718974462E-2</v>
      </c>
      <c r="D2860">
        <f t="shared" si="139"/>
        <v>7.8502490120286656E-5</v>
      </c>
      <c r="E2860" s="2">
        <f t="shared" si="140"/>
        <v>1.3493506756383921E-2</v>
      </c>
      <c r="K2860">
        <v>2855</v>
      </c>
      <c r="L2860" s="14">
        <v>5.6605476697211405E-4</v>
      </c>
      <c r="M2860" s="14">
        <v>-0.160895154272897</v>
      </c>
    </row>
    <row r="2861" spans="1:13" x14ac:dyDescent="0.55000000000000004">
      <c r="A2861">
        <v>2856</v>
      </c>
      <c r="C2861">
        <f t="shared" si="138"/>
        <v>3.7996629067548651E-2</v>
      </c>
      <c r="D2861">
        <f t="shared" si="139"/>
        <v>-2.0442318599202649E-4</v>
      </c>
      <c r="E2861" s="2">
        <f t="shared" si="140"/>
        <v>3.8746755870265694E-2</v>
      </c>
      <c r="K2861">
        <v>2856</v>
      </c>
      <c r="L2861" s="14">
        <v>5.2057925641738197E-4</v>
      </c>
      <c r="M2861" s="14">
        <v>-0.15884532751250999</v>
      </c>
    </row>
    <row r="2862" spans="1:13" x14ac:dyDescent="0.55000000000000004">
      <c r="A2862">
        <v>2857</v>
      </c>
      <c r="C2862">
        <f t="shared" si="138"/>
        <v>0.11119050486351045</v>
      </c>
      <c r="D2862">
        <f t="shared" si="139"/>
        <v>-4.3604295131921474E-4</v>
      </c>
      <c r="E2862" s="2">
        <f t="shared" si="140"/>
        <v>5.207624770652465E-2</v>
      </c>
      <c r="K2862">
        <v>2857</v>
      </c>
      <c r="L2862" s="14">
        <v>3.4472144165366599E-4</v>
      </c>
      <c r="M2862" s="14">
        <v>-0.117011703071743</v>
      </c>
    </row>
    <row r="2863" spans="1:13" x14ac:dyDescent="0.55000000000000004">
      <c r="A2863">
        <v>2858</v>
      </c>
      <c r="C2863">
        <f t="shared" si="138"/>
        <v>0.15647790764822861</v>
      </c>
      <c r="D2863">
        <f t="shared" si="139"/>
        <v>-5.5822512692065311E-4</v>
      </c>
      <c r="E2863" s="2">
        <f t="shared" si="140"/>
        <v>4.0945392735872777E-2</v>
      </c>
      <c r="K2863">
        <v>2858</v>
      </c>
      <c r="L2863" s="14">
        <v>8.2526003331220407E-5</v>
      </c>
      <c r="M2863" s="14">
        <v>-4.5871771708751799E-2</v>
      </c>
    </row>
    <row r="2864" spans="1:13" x14ac:dyDescent="0.55000000000000004">
      <c r="A2864">
        <v>2859</v>
      </c>
      <c r="C2864">
        <f t="shared" si="138"/>
        <v>0.1624926539067223</v>
      </c>
      <c r="D2864">
        <f t="shared" si="139"/>
        <v>-5.4030456211973479E-4</v>
      </c>
      <c r="E2864" s="2">
        <f t="shared" si="140"/>
        <v>1.5809447258399917E-2</v>
      </c>
      <c r="K2864">
        <v>2859</v>
      </c>
      <c r="L2864" s="14">
        <v>-2.00338584479686E-4</v>
      </c>
      <c r="M2864" s="14">
        <v>3.67570294465085E-2</v>
      </c>
    </row>
    <row r="2865" spans="1:13" x14ac:dyDescent="0.55000000000000004">
      <c r="A2865">
        <v>2860</v>
      </c>
      <c r="C2865">
        <f t="shared" si="138"/>
        <v>0.12772516910801265</v>
      </c>
      <c r="D2865">
        <f t="shared" si="139"/>
        <v>-3.8677894094330179E-4</v>
      </c>
      <c r="E2865" s="2">
        <f t="shared" si="140"/>
        <v>3.0783981737411969E-4</v>
      </c>
      <c r="K2865">
        <v>2860</v>
      </c>
      <c r="L2865" s="14">
        <v>-4.3302713099730502E-4</v>
      </c>
      <c r="M2865" s="14">
        <v>0.11017980455283399</v>
      </c>
    </row>
    <row r="2866" spans="1:13" x14ac:dyDescent="0.55000000000000004">
      <c r="A2866">
        <v>2861</v>
      </c>
      <c r="C2866">
        <f t="shared" si="138"/>
        <v>6.0901359097260195E-2</v>
      </c>
      <c r="D2866">
        <f t="shared" si="139"/>
        <v>-1.3617995824732356E-4</v>
      </c>
      <c r="E2866" s="2">
        <f t="shared" si="140"/>
        <v>9.0451521881552283E-3</v>
      </c>
      <c r="K2866">
        <v>2861</v>
      </c>
      <c r="L2866" s="14">
        <v>-5.5726134625135395E-4</v>
      </c>
      <c r="M2866" s="14">
        <v>0.15600736410301799</v>
      </c>
    </row>
    <row r="2867" spans="1:13" x14ac:dyDescent="0.55000000000000004">
      <c r="A2867">
        <v>2862</v>
      </c>
      <c r="C2867">
        <f t="shared" si="138"/>
        <v>-2.1207408348871141E-2</v>
      </c>
      <c r="D2867">
        <f t="shared" si="139"/>
        <v>1.4859732352599805E-4</v>
      </c>
      <c r="E2867" s="2">
        <f t="shared" si="140"/>
        <v>3.3844710650872148E-2</v>
      </c>
      <c r="K2867">
        <v>2862</v>
      </c>
      <c r="L2867" s="14">
        <v>-5.41926000338336E-4</v>
      </c>
      <c r="M2867" s="14">
        <v>0.16276191151417599</v>
      </c>
    </row>
    <row r="2868" spans="1:13" x14ac:dyDescent="0.55000000000000004">
      <c r="A2868">
        <v>2863</v>
      </c>
      <c r="C2868">
        <f t="shared" si="138"/>
        <v>-9.799356331613554E-2</v>
      </c>
      <c r="D2868">
        <f t="shared" si="139"/>
        <v>3.9607980927735295E-4</v>
      </c>
      <c r="E2868" s="2">
        <f t="shared" si="140"/>
        <v>5.1413427353988003E-2</v>
      </c>
      <c r="K2868">
        <v>2863</v>
      </c>
      <c r="L2868" s="14">
        <v>-3.9086192577574599E-4</v>
      </c>
      <c r="M2868" s="14">
        <v>0.12875172848501301</v>
      </c>
    </row>
    <row r="2869" spans="1:13" x14ac:dyDescent="0.55000000000000004">
      <c r="A2869">
        <v>2864</v>
      </c>
      <c r="C2869">
        <f t="shared" si="138"/>
        <v>-0.15018539943097534</v>
      </c>
      <c r="D2869">
        <f t="shared" si="139"/>
        <v>5.4415461159885222E-4</v>
      </c>
      <c r="E2869" s="2">
        <f t="shared" si="140"/>
        <v>4.5232899701611012E-2</v>
      </c>
      <c r="K2869">
        <v>2864</v>
      </c>
      <c r="L2869" s="14">
        <v>-1.4190405717126901E-4</v>
      </c>
      <c r="M2869" s="14">
        <v>6.2494876339042903E-2</v>
      </c>
    </row>
    <row r="2870" spans="1:13" x14ac:dyDescent="0.55000000000000004">
      <c r="A2870">
        <v>2865</v>
      </c>
      <c r="C2870">
        <f t="shared" si="138"/>
        <v>-0.16468386594665063</v>
      </c>
      <c r="D2870">
        <f t="shared" si="139"/>
        <v>5.5565807628114936E-4</v>
      </c>
      <c r="E2870" s="2">
        <f t="shared" si="140"/>
        <v>2.1103274311334661E-2</v>
      </c>
      <c r="K2870">
        <v>2865</v>
      </c>
      <c r="L2870" s="14">
        <v>1.42594562860613E-4</v>
      </c>
      <c r="M2870" s="14">
        <v>-1.94142052761078E-2</v>
      </c>
    </row>
    <row r="2871" spans="1:13" x14ac:dyDescent="0.55000000000000004">
      <c r="A2871">
        <v>2866</v>
      </c>
      <c r="C2871">
        <f t="shared" si="138"/>
        <v>-0.13785015337018575</v>
      </c>
      <c r="D2871">
        <f t="shared" si="139"/>
        <v>4.2770307615981731E-4</v>
      </c>
      <c r="E2871" s="2">
        <f t="shared" si="140"/>
        <v>1.7130720541752309E-3</v>
      </c>
      <c r="K2871">
        <v>2866</v>
      </c>
      <c r="L2871" s="14">
        <v>3.9137949003160798E-4</v>
      </c>
      <c r="M2871" s="14">
        <v>-9.6460878742871597E-2</v>
      </c>
    </row>
    <row r="2872" spans="1:13" x14ac:dyDescent="0.55000000000000004">
      <c r="A2872">
        <v>2867</v>
      </c>
      <c r="C2872">
        <f t="shared" si="138"/>
        <v>-7.641895794955561E-2</v>
      </c>
      <c r="D2872">
        <f t="shared" si="139"/>
        <v>1.9240361919179789E-4</v>
      </c>
      <c r="E2872" s="2">
        <f t="shared" si="140"/>
        <v>5.3186928305149579E-3</v>
      </c>
      <c r="K2872">
        <v>2867</v>
      </c>
      <c r="L2872" s="14">
        <v>5.4214099598209897E-4</v>
      </c>
      <c r="M2872" s="14">
        <v>-0.14934832672863499</v>
      </c>
    </row>
    <row r="2873" spans="1:13" x14ac:dyDescent="0.55000000000000004">
      <c r="A2873">
        <v>2868</v>
      </c>
      <c r="C2873">
        <f t="shared" si="138"/>
        <v>4.1917851332481356E-3</v>
      </c>
      <c r="D2873">
        <f t="shared" si="139"/>
        <v>-9.1185090649579872E-5</v>
      </c>
      <c r="E2873" s="2">
        <f t="shared" si="140"/>
        <v>2.8568553085197835E-2</v>
      </c>
      <c r="K2873">
        <v>2868</v>
      </c>
      <c r="L2873" s="14">
        <v>5.5711992629030197E-4</v>
      </c>
      <c r="M2873" s="14">
        <v>-0.16483055979545599</v>
      </c>
    </row>
    <row r="2874" spans="1:13" x14ac:dyDescent="0.55000000000000004">
      <c r="A2874">
        <v>2869</v>
      </c>
      <c r="C2874">
        <f t="shared" si="138"/>
        <v>8.3750478503426665E-2</v>
      </c>
      <c r="D2874">
        <f t="shared" si="139"/>
        <v>-3.5188826476712176E-4</v>
      </c>
      <c r="E2874" s="2">
        <f t="shared" si="140"/>
        <v>4.9631122276878624E-2</v>
      </c>
      <c r="K2874">
        <v>2869</v>
      </c>
      <c r="L2874" s="14">
        <v>4.3256471493799002E-4</v>
      </c>
      <c r="M2874" s="14">
        <v>-0.139029956626947</v>
      </c>
    </row>
    <row r="2875" spans="1:13" x14ac:dyDescent="0.55000000000000004">
      <c r="A2875">
        <v>2870</v>
      </c>
      <c r="C2875">
        <f t="shared" si="138"/>
        <v>0.1422895670886534</v>
      </c>
      <c r="D2875">
        <f t="shared" si="139"/>
        <v>-5.2427490164262366E-4</v>
      </c>
      <c r="E2875" s="2">
        <f t="shared" si="140"/>
        <v>4.870760960106231E-2</v>
      </c>
      <c r="K2875">
        <v>2870</v>
      </c>
      <c r="L2875" s="14">
        <v>1.99670987292783E-4</v>
      </c>
      <c r="M2875" s="14">
        <v>-7.8408438341985506E-2</v>
      </c>
    </row>
    <row r="2876" spans="1:13" x14ac:dyDescent="0.55000000000000004">
      <c r="A2876">
        <v>2871</v>
      </c>
      <c r="C2876">
        <f t="shared" si="138"/>
        <v>0.16511697356176644</v>
      </c>
      <c r="D2876">
        <f t="shared" si="139"/>
        <v>-5.650795890471803E-4</v>
      </c>
      <c r="E2876" s="2">
        <f t="shared" si="140"/>
        <v>2.6655791270436116E-2</v>
      </c>
      <c r="K2876">
        <v>2871</v>
      </c>
      <c r="L2876" s="14">
        <v>-8.3231577788778305E-5</v>
      </c>
      <c r="M2876" s="14">
        <v>1.8509597363651901E-3</v>
      </c>
    </row>
    <row r="2877" spans="1:13" x14ac:dyDescent="0.55000000000000004">
      <c r="A2877">
        <v>2872</v>
      </c>
      <c r="C2877">
        <f t="shared" si="138"/>
        <v>0.14650350006052937</v>
      </c>
      <c r="D2877">
        <f t="shared" si="139"/>
        <v>-4.6406121053356599E-4</v>
      </c>
      <c r="E2877" s="2">
        <f t="shared" si="140"/>
        <v>4.2063949845286448E-3</v>
      </c>
      <c r="K2877">
        <v>2872</v>
      </c>
      <c r="L2877" s="14">
        <v>-3.4528827788191699E-4</v>
      </c>
      <c r="M2877" s="14">
        <v>8.1646773466222705E-2</v>
      </c>
    </row>
    <row r="2878" spans="1:13" x14ac:dyDescent="0.55000000000000004">
      <c r="A2878">
        <v>2873</v>
      </c>
      <c r="C2878">
        <f t="shared" si="138"/>
        <v>9.1120736093863744E-2</v>
      </c>
      <c r="D2878">
        <f t="shared" si="139"/>
        <v>-2.4657324981395374E-4</v>
      </c>
      <c r="E2878" s="2">
        <f t="shared" si="140"/>
        <v>2.4873071705993938E-3</v>
      </c>
      <c r="K2878">
        <v>2873</v>
      </c>
      <c r="L2878" s="14">
        <v>-5.20865386766564E-4</v>
      </c>
      <c r="M2878" s="14">
        <v>0.14099364628165401</v>
      </c>
    </row>
    <row r="2879" spans="1:13" x14ac:dyDescent="0.55000000000000004">
      <c r="A2879">
        <v>2874</v>
      </c>
      <c r="C2879">
        <f t="shared" si="138"/>
        <v>1.2868588039805515E-2</v>
      </c>
      <c r="D2879">
        <f t="shared" si="139"/>
        <v>3.2799399259624611E-5</v>
      </c>
      <c r="E2879" s="2">
        <f t="shared" si="140"/>
        <v>2.3152421440129977E-2</v>
      </c>
      <c r="K2879">
        <v>2874</v>
      </c>
      <c r="L2879" s="14">
        <v>-5.6598852832125102E-4</v>
      </c>
      <c r="M2879" s="14">
        <v>0.16502778572476301</v>
      </c>
    </row>
    <row r="2880" spans="1:13" x14ac:dyDescent="0.55000000000000004">
      <c r="A2880">
        <v>2875</v>
      </c>
      <c r="C2880">
        <f t="shared" si="138"/>
        <v>-6.8613304363930039E-2</v>
      </c>
      <c r="D2880">
        <f t="shared" si="139"/>
        <v>3.0394009047551835E-4</v>
      </c>
      <c r="E2880" s="2">
        <f t="shared" si="140"/>
        <v>4.680429228127006E-2</v>
      </c>
      <c r="K2880">
        <v>2875</v>
      </c>
      <c r="L2880" s="14">
        <v>-4.6935633181995903E-4</v>
      </c>
      <c r="M2880" s="14">
        <v>0.147729692475048</v>
      </c>
    </row>
    <row r="2881" spans="1:13" x14ac:dyDescent="0.55000000000000004">
      <c r="A2881">
        <v>2876</v>
      </c>
      <c r="C2881">
        <f t="shared" si="138"/>
        <v>-0.13287470362530912</v>
      </c>
      <c r="D2881">
        <f t="shared" si="139"/>
        <v>4.9879822552885617E-4</v>
      </c>
      <c r="E2881" s="2">
        <f t="shared" si="140"/>
        <v>5.1214625117655566E-2</v>
      </c>
      <c r="K2881">
        <v>2876</v>
      </c>
      <c r="L2881" s="14">
        <v>-2.5517093033906299E-4</v>
      </c>
      <c r="M2881" s="14">
        <v>9.3431781296479097E-2</v>
      </c>
    </row>
    <row r="2882" spans="1:13" x14ac:dyDescent="0.55000000000000004">
      <c r="A2882">
        <v>2877</v>
      </c>
      <c r="C2882">
        <f t="shared" si="138"/>
        <v>-0.16378735305435535</v>
      </c>
      <c r="D2882">
        <f t="shared" si="139"/>
        <v>5.6846851981032709E-4</v>
      </c>
      <c r="E2882" s="2">
        <f t="shared" si="140"/>
        <v>3.2227665190280572E-2</v>
      </c>
      <c r="K2882">
        <v>2877</v>
      </c>
      <c r="L2882" s="14">
        <v>2.2923613610780399E-5</v>
      </c>
      <c r="M2882" s="14">
        <v>1.5733300883514899E-2</v>
      </c>
    </row>
    <row r="2883" spans="1:13" x14ac:dyDescent="0.55000000000000004">
      <c r="A2883">
        <v>2878</v>
      </c>
      <c r="C2883">
        <f t="shared" si="138"/>
        <v>-0.15359282923023507</v>
      </c>
      <c r="D2883">
        <f t="shared" si="139"/>
        <v>4.9546519798507002E-4</v>
      </c>
      <c r="E2883" s="2">
        <f t="shared" si="140"/>
        <v>7.6890357300937106E-3</v>
      </c>
      <c r="K2883">
        <v>2878</v>
      </c>
      <c r="L2883" s="14">
        <v>2.9527679632402899E-4</v>
      </c>
      <c r="M2883" s="14">
        <v>-6.5905682338038202E-2</v>
      </c>
    </row>
    <row r="2884" spans="1:13" x14ac:dyDescent="0.55000000000000004">
      <c r="A2884">
        <v>2879</v>
      </c>
      <c r="C2884">
        <f t="shared" si="138"/>
        <v>-0.10484974274929008</v>
      </c>
      <c r="D2884">
        <f t="shared" si="139"/>
        <v>2.9811055504329451E-4</v>
      </c>
      <c r="E2884" s="2">
        <f t="shared" si="140"/>
        <v>6.8583417067567983E-4</v>
      </c>
      <c r="K2884">
        <v>2879</v>
      </c>
      <c r="L2884" s="14">
        <v>4.9367607363366597E-4</v>
      </c>
      <c r="M2884" s="14">
        <v>-0.13103817856885899</v>
      </c>
    </row>
    <row r="2885" spans="1:13" x14ac:dyDescent="0.55000000000000004">
      <c r="A2885">
        <v>2880</v>
      </c>
      <c r="C2885">
        <f t="shared" si="138"/>
        <v>-2.9791580896676877E-2</v>
      </c>
      <c r="D2885">
        <f t="shared" si="139"/>
        <v>2.5936446461710145E-5</v>
      </c>
      <c r="E2885" s="2">
        <f t="shared" si="140"/>
        <v>1.7838211943037734E-2</v>
      </c>
      <c r="K2885">
        <v>2880</v>
      </c>
      <c r="L2885" s="14">
        <v>5.6843111575773098E-4</v>
      </c>
      <c r="M2885" s="14">
        <v>-0.16335135007526499</v>
      </c>
    </row>
    <row r="2886" spans="1:13" x14ac:dyDescent="0.55000000000000004">
      <c r="A2886">
        <v>2881</v>
      </c>
      <c r="C2886">
        <f t="shared" ref="C2886:C2949" si="141">$D$1*COS($B$2*(A2886-$L$2)+$B$1)</f>
        <v>5.2743639805230377E-2</v>
      </c>
      <c r="D2886">
        <f t="shared" ref="D2886:D2949" si="142">$D$2*COS($B$2*(A2886-$L$3)+$B$3)</f>
        <v>-2.5274716348837122E-4</v>
      </c>
      <c r="E2886" s="2">
        <f t="shared" ref="E2886:E2949" si="143">(M2886-C2886)^2</f>
        <v>4.3054508014593158E-2</v>
      </c>
      <c r="K2886">
        <v>2881</v>
      </c>
      <c r="L2886" s="14">
        <v>5.0081905864963799E-4</v>
      </c>
      <c r="M2886" s="14">
        <v>-0.154752162597115</v>
      </c>
    </row>
    <row r="2887" spans="1:13" x14ac:dyDescent="0.55000000000000004">
      <c r="A2887">
        <v>2882</v>
      </c>
      <c r="C2887">
        <f t="shared" si="141"/>
        <v>0.12204131866374097</v>
      </c>
      <c r="D2887">
        <f t="shared" si="142"/>
        <v>-4.679965628903715E-4</v>
      </c>
      <c r="E2887" s="2">
        <f t="shared" si="143"/>
        <v>5.2640719623544767E-2</v>
      </c>
      <c r="K2887">
        <v>2882</v>
      </c>
      <c r="L2887" s="14">
        <v>3.0777376144686E-4</v>
      </c>
      <c r="M2887" s="14">
        <v>-0.10739433598379799</v>
      </c>
    </row>
    <row r="2888" spans="1:13" x14ac:dyDescent="0.55000000000000004">
      <c r="A2888">
        <v>2883</v>
      </c>
      <c r="C2888">
        <f t="shared" si="141"/>
        <v>0.1607091989642648</v>
      </c>
      <c r="D2888">
        <f t="shared" si="142"/>
        <v>-5.6578868959133283E-4</v>
      </c>
      <c r="E2888" s="2">
        <f t="shared" si="143"/>
        <v>3.7577097760962207E-2</v>
      </c>
      <c r="K2888">
        <v>2883</v>
      </c>
      <c r="L2888" s="14">
        <v>3.7644616399914903E-5</v>
      </c>
      <c r="M2888" s="14">
        <v>-3.3138931697246098E-2</v>
      </c>
    </row>
    <row r="2889" spans="1:13" x14ac:dyDescent="0.55000000000000004">
      <c r="A2889">
        <v>2884</v>
      </c>
      <c r="C2889">
        <f t="shared" si="141"/>
        <v>0.15904245780670453</v>
      </c>
      <c r="D2889">
        <f t="shared" si="142"/>
        <v>-5.2157978108654266E-4</v>
      </c>
      <c r="E2889" s="2">
        <f t="shared" si="143"/>
        <v>1.2017889298499748E-2</v>
      </c>
      <c r="K2889">
        <v>2884</v>
      </c>
      <c r="L2889" s="14">
        <v>-2.4191285635463499E-4</v>
      </c>
      <c r="M2889" s="14">
        <v>4.9416323611888802E-2</v>
      </c>
    </row>
    <row r="2890" spans="1:13" x14ac:dyDescent="0.55000000000000004">
      <c r="A2890">
        <v>2885</v>
      </c>
      <c r="C2890">
        <f t="shared" si="141"/>
        <v>0.11745941208868191</v>
      </c>
      <c r="D2890">
        <f t="shared" si="142"/>
        <v>-3.4646534155850095E-4</v>
      </c>
      <c r="E2890" s="2">
        <f t="shared" si="143"/>
        <v>4.5605397496303762E-6</v>
      </c>
      <c r="K2890">
        <v>2885</v>
      </c>
      <c r="L2890" s="14">
        <v>-4.60881753516758E-4</v>
      </c>
      <c r="M2890" s="14">
        <v>0.11959495411581</v>
      </c>
    </row>
    <row r="2891" spans="1:13" x14ac:dyDescent="0.55000000000000004">
      <c r="A2891">
        <v>2886</v>
      </c>
      <c r="C2891">
        <f t="shared" si="141"/>
        <v>4.6396529785515714E-2</v>
      </c>
      <c r="D2891">
        <f t="shared" si="142"/>
        <v>-8.4395404213321025E-5</v>
      </c>
      <c r="E2891" s="2">
        <f t="shared" si="143"/>
        <v>1.2864948575474454E-2</v>
      </c>
      <c r="K2891">
        <v>2886</v>
      </c>
      <c r="L2891" s="14">
        <v>-5.6441995640778102E-4</v>
      </c>
      <c r="M2891" s="14">
        <v>0.15982028644819399</v>
      </c>
    </row>
    <row r="2892" spans="1:13" x14ac:dyDescent="0.55000000000000004">
      <c r="A2892">
        <v>2887</v>
      </c>
      <c r="C2892">
        <f t="shared" si="141"/>
        <v>-3.631090353340774E-2</v>
      </c>
      <c r="D2892">
        <f t="shared" si="142"/>
        <v>1.9885600067870779E-4</v>
      </c>
      <c r="E2892" s="2">
        <f t="shared" si="143"/>
        <v>3.8544895665633856E-2</v>
      </c>
      <c r="K2892">
        <v>2887</v>
      </c>
      <c r="L2892" s="14">
        <v>-5.2659567980926599E-4</v>
      </c>
      <c r="M2892" s="14">
        <v>0.16001763658654999</v>
      </c>
    </row>
    <row r="2893" spans="1:13" x14ac:dyDescent="0.55000000000000004">
      <c r="A2893">
        <v>2888</v>
      </c>
      <c r="C2893">
        <f t="shared" si="141"/>
        <v>-0.10990506543856428</v>
      </c>
      <c r="D2893">
        <f t="shared" si="142"/>
        <v>4.3219874095229909E-4</v>
      </c>
      <c r="E2893" s="2">
        <f t="shared" si="143"/>
        <v>5.2919617323763865E-2</v>
      </c>
      <c r="K2893">
        <v>2888</v>
      </c>
      <c r="L2893" s="14">
        <v>-3.5688224844009E-4</v>
      </c>
      <c r="M2893" s="14">
        <v>0.120137576964456</v>
      </c>
    </row>
    <row r="2894" spans="1:13" x14ac:dyDescent="0.55000000000000004">
      <c r="A2894">
        <v>2889</v>
      </c>
      <c r="C2894">
        <f t="shared" si="141"/>
        <v>-0.1559153725332135</v>
      </c>
      <c r="D2894">
        <f t="shared" si="142"/>
        <v>5.5706870727266846E-4</v>
      </c>
      <c r="E2894" s="2">
        <f t="shared" si="143"/>
        <v>4.2470486643263451E-2</v>
      </c>
      <c r="K2894">
        <v>2889</v>
      </c>
      <c r="L2894" s="14">
        <v>-9.7785444012355799E-5</v>
      </c>
      <c r="M2894" s="14">
        <v>5.0168315912193201E-2</v>
      </c>
    </row>
    <row r="2895" spans="1:13" x14ac:dyDescent="0.55000000000000004">
      <c r="A2895">
        <v>2890</v>
      </c>
      <c r="C2895">
        <f t="shared" si="141"/>
        <v>-0.16279420755821605</v>
      </c>
      <c r="D2895">
        <f t="shared" si="142"/>
        <v>5.4212617014696637E-4</v>
      </c>
      <c r="E2895" s="2">
        <f t="shared" si="143"/>
        <v>1.7011540521709653E-2</v>
      </c>
      <c r="K2895">
        <v>2890</v>
      </c>
      <c r="L2895" s="14">
        <v>1.8580233148512699E-4</v>
      </c>
      <c r="M2895" s="14">
        <v>-3.2365911081915902E-2</v>
      </c>
    </row>
    <row r="2896" spans="1:13" x14ac:dyDescent="0.55000000000000004">
      <c r="A2896">
        <v>2891</v>
      </c>
      <c r="C2896">
        <f t="shared" si="141"/>
        <v>-0.12881512791573702</v>
      </c>
      <c r="D2896">
        <f t="shared" si="142"/>
        <v>3.911213914273651E-4</v>
      </c>
      <c r="E2896" s="2">
        <f t="shared" si="143"/>
        <v>4.8493470520598694E-4</v>
      </c>
      <c r="K2896">
        <v>2891</v>
      </c>
      <c r="L2896" s="14">
        <v>4.2285476042817698E-4</v>
      </c>
      <c r="M2896" s="14">
        <v>-0.10679389486202299</v>
      </c>
    </row>
    <row r="2897" spans="1:13" x14ac:dyDescent="0.55000000000000004">
      <c r="A2897">
        <v>2892</v>
      </c>
      <c r="C2897">
        <f t="shared" si="141"/>
        <v>-6.2506166374980368E-2</v>
      </c>
      <c r="D2897">
        <f t="shared" si="142"/>
        <v>1.4195338764830181E-4</v>
      </c>
      <c r="E2897" s="2">
        <f t="shared" si="143"/>
        <v>8.4582084498485352E-3</v>
      </c>
      <c r="K2897">
        <v>2892</v>
      </c>
      <c r="L2897" s="14">
        <v>5.5400059142150001E-4</v>
      </c>
      <c r="M2897" s="14">
        <v>-0.15447468517271101</v>
      </c>
    </row>
    <row r="2898" spans="1:13" x14ac:dyDescent="0.55000000000000004">
      <c r="A2898">
        <v>2893</v>
      </c>
      <c r="C2898">
        <f t="shared" si="141"/>
        <v>1.9490525401199651E-2</v>
      </c>
      <c r="D2898">
        <f t="shared" si="142"/>
        <v>-1.4284192429348482E-4</v>
      </c>
      <c r="E2898" s="2">
        <f t="shared" si="143"/>
        <v>3.3473211776427425E-2</v>
      </c>
      <c r="K2898">
        <v>2893</v>
      </c>
      <c r="L2898" s="14">
        <v>5.4639353752314801E-4</v>
      </c>
      <c r="M2898" s="14">
        <v>-0.16346633229051799</v>
      </c>
    </row>
    <row r="2899" spans="1:13" x14ac:dyDescent="0.55000000000000004">
      <c r="A2899">
        <v>2894</v>
      </c>
      <c r="C2899">
        <f t="shared" si="141"/>
        <v>9.6595506129357148E-2</v>
      </c>
      <c r="D2899">
        <f t="shared" si="142"/>
        <v>-3.9178692410647529E-4</v>
      </c>
      <c r="E2899" s="2">
        <f t="shared" si="143"/>
        <v>5.2035234433774072E-2</v>
      </c>
      <c r="K2899">
        <v>2894</v>
      </c>
      <c r="L2899" s="14">
        <v>4.0193883257269998E-4</v>
      </c>
      <c r="M2899" s="14">
        <v>-0.13151682241466101</v>
      </c>
    </row>
    <row r="2900" spans="1:13" x14ac:dyDescent="0.55000000000000004">
      <c r="A2900">
        <v>2895</v>
      </c>
      <c r="C2900">
        <f t="shared" si="141"/>
        <v>0.14945705089025269</v>
      </c>
      <c r="D2900">
        <f t="shared" si="142"/>
        <v>-5.4240166418061944E-4</v>
      </c>
      <c r="E2900" s="2">
        <f t="shared" si="143"/>
        <v>4.6692796106082318E-2</v>
      </c>
      <c r="K2900">
        <v>2895</v>
      </c>
      <c r="L2900" s="14">
        <v>1.5681605355692501E-4</v>
      </c>
      <c r="M2900" s="14">
        <v>-6.6628108493917704E-2</v>
      </c>
    </row>
    <row r="2901" spans="1:13" x14ac:dyDescent="0.55000000000000004">
      <c r="A2901">
        <v>2896</v>
      </c>
      <c r="C2901">
        <f t="shared" si="141"/>
        <v>0.16480802618334342</v>
      </c>
      <c r="D2901">
        <f t="shared" si="142"/>
        <v>-5.568850194683678E-4</v>
      </c>
      <c r="E2901" s="2">
        <f t="shared" si="143"/>
        <v>2.2458018896688692E-2</v>
      </c>
      <c r="K2901">
        <v>2896</v>
      </c>
      <c r="L2901" s="14">
        <v>-1.2758227888834999E-4</v>
      </c>
      <c r="M2901" s="14">
        <v>1.49480285299046E-2</v>
      </c>
    </row>
    <row r="2902" spans="1:13" x14ac:dyDescent="0.55000000000000004">
      <c r="A2902">
        <v>2897</v>
      </c>
      <c r="C2902">
        <f t="shared" si="141"/>
        <v>0.13879566078197417</v>
      </c>
      <c r="D2902">
        <f t="shared" si="142"/>
        <v>-4.3160197307440566E-4</v>
      </c>
      <c r="E2902" s="2">
        <f t="shared" si="143"/>
        <v>2.1174098315592848E-3</v>
      </c>
      <c r="K2902">
        <v>2897</v>
      </c>
      <c r="L2902" s="14">
        <v>-3.8002683812304199E-4</v>
      </c>
      <c r="M2902" s="14">
        <v>9.2780339077575699E-2</v>
      </c>
    </row>
    <row r="2903" spans="1:13" x14ac:dyDescent="0.55000000000000004">
      <c r="A2903">
        <v>2898</v>
      </c>
      <c r="C2903">
        <f t="shared" si="141"/>
        <v>7.7948510105789875E-2</v>
      </c>
      <c r="D2903">
        <f t="shared" si="142"/>
        <v>-1.9799592889040583E-4</v>
      </c>
      <c r="E2903" s="2">
        <f t="shared" si="143"/>
        <v>4.8200705649571601E-3</v>
      </c>
      <c r="K2903">
        <v>2898</v>
      </c>
      <c r="L2903" s="14">
        <v>-5.3729131823446804E-4</v>
      </c>
      <c r="M2903" s="14">
        <v>0.14737523813583001</v>
      </c>
    </row>
    <row r="2904" spans="1:13" x14ac:dyDescent="0.55000000000000004">
      <c r="A2904">
        <v>2899</v>
      </c>
      <c r="C2904">
        <f t="shared" si="141"/>
        <v>-2.4620735833709487E-3</v>
      </c>
      <c r="D2904">
        <f t="shared" si="142"/>
        <v>8.5302920024734569E-5</v>
      </c>
      <c r="E2904" s="2">
        <f t="shared" si="143"/>
        <v>2.8063341773895887E-2</v>
      </c>
      <c r="K2904">
        <v>2899</v>
      </c>
      <c r="L2904" s="14">
        <v>-5.5998785458071703E-4</v>
      </c>
      <c r="M2904" s="14">
        <v>0.16505909455336301</v>
      </c>
    </row>
    <row r="2905" spans="1:13" x14ac:dyDescent="0.55000000000000004">
      <c r="A2905">
        <v>2900</v>
      </c>
      <c r="C2905">
        <f t="shared" si="141"/>
        <v>-8.2254728699499111E-2</v>
      </c>
      <c r="D2905">
        <f t="shared" si="142"/>
        <v>3.4719253405655605E-4</v>
      </c>
      <c r="E2905" s="2">
        <f t="shared" si="143"/>
        <v>5.0022724492277452E-2</v>
      </c>
      <c r="K2905">
        <v>2900</v>
      </c>
      <c r="L2905" s="14">
        <v>-4.4243195883478102E-4</v>
      </c>
      <c r="M2905" s="14">
        <v>0.14140287678772201</v>
      </c>
    </row>
    <row r="2906" spans="1:13" x14ac:dyDescent="0.55000000000000004">
      <c r="A2906">
        <v>2901</v>
      </c>
      <c r="C2906">
        <f t="shared" si="141"/>
        <v>-0.14140318070354616</v>
      </c>
      <c r="D2906">
        <f t="shared" si="142"/>
        <v>5.2194414027649982E-4</v>
      </c>
      <c r="E2906" s="2">
        <f t="shared" si="143"/>
        <v>5.0057176622174425E-2</v>
      </c>
      <c r="K2906">
        <v>2901</v>
      </c>
      <c r="L2906" s="14">
        <v>-2.1406623435006299E-4</v>
      </c>
      <c r="M2906" s="14">
        <v>8.2331431330833593E-2</v>
      </c>
    </row>
    <row r="2907" spans="1:13" x14ac:dyDescent="0.55000000000000004">
      <c r="A2907">
        <v>2902</v>
      </c>
      <c r="C2907">
        <f t="shared" si="141"/>
        <v>-0.16506241489460521</v>
      </c>
      <c r="D2907">
        <f t="shared" si="142"/>
        <v>5.656987689998703E-4</v>
      </c>
      <c r="E2907" s="2">
        <f t="shared" si="143"/>
        <v>2.8123955117098993E-2</v>
      </c>
      <c r="K2907">
        <v>2902</v>
      </c>
      <c r="L2907" s="14">
        <v>6.7913706498136197E-5</v>
      </c>
      <c r="M2907" s="14">
        <v>2.6395681500177102E-3</v>
      </c>
    </row>
    <row r="2908" spans="1:13" x14ac:dyDescent="0.55000000000000004">
      <c r="A2908">
        <v>2903</v>
      </c>
      <c r="C2908">
        <f t="shared" si="141"/>
        <v>-0.14729446218676617</v>
      </c>
      <c r="D2908">
        <f t="shared" si="142"/>
        <v>4.6747493068822262E-4</v>
      </c>
      <c r="E2908" s="2">
        <f t="shared" si="143"/>
        <v>4.8415254328934712E-3</v>
      </c>
      <c r="K2908">
        <v>2903</v>
      </c>
      <c r="L2908" s="14">
        <v>3.3288423824782802E-4</v>
      </c>
      <c r="M2908" s="14">
        <v>-7.7713391248662098E-2</v>
      </c>
    </row>
    <row r="2909" spans="1:13" x14ac:dyDescent="0.55000000000000004">
      <c r="A2909">
        <v>2904</v>
      </c>
      <c r="C2909">
        <f t="shared" si="141"/>
        <v>-9.255870419096951E-2</v>
      </c>
      <c r="D2909">
        <f t="shared" si="142"/>
        <v>2.5192473836354288E-4</v>
      </c>
      <c r="E2909" s="2">
        <f t="shared" si="143"/>
        <v>2.120035710201985E-3</v>
      </c>
      <c r="K2909">
        <v>2904</v>
      </c>
      <c r="L2909" s="14">
        <v>5.1448184746446103E-4</v>
      </c>
      <c r="M2909" s="14">
        <v>-0.138602549710235</v>
      </c>
    </row>
    <row r="2910" spans="1:13" x14ac:dyDescent="0.55000000000000004">
      <c r="A2910">
        <v>2905</v>
      </c>
      <c r="C2910">
        <f t="shared" si="141"/>
        <v>-1.4592662427121417E-2</v>
      </c>
      <c r="D2910">
        <f t="shared" si="142"/>
        <v>-2.68532531341006E-5</v>
      </c>
      <c r="E2910" s="2">
        <f t="shared" si="143"/>
        <v>2.2555587493237047E-2</v>
      </c>
      <c r="K2910">
        <v>2905</v>
      </c>
      <c r="L2910" s="14">
        <v>5.6722428636994898E-4</v>
      </c>
      <c r="M2910" s="14">
        <v>-0.164777839769085</v>
      </c>
    </row>
    <row r="2911" spans="1:13" x14ac:dyDescent="0.55000000000000004">
      <c r="A2911">
        <v>2906</v>
      </c>
      <c r="C2911">
        <f t="shared" si="141"/>
        <v>6.7035830018011014E-2</v>
      </c>
      <c r="D2911">
        <f t="shared" si="142"/>
        <v>-2.9889164412045816E-4</v>
      </c>
      <c r="E2911" s="2">
        <f t="shared" si="143"/>
        <v>4.6967266984988286E-2</v>
      </c>
      <c r="K2911">
        <v>2906</v>
      </c>
      <c r="L2911" s="14">
        <v>4.7790188395007501E-4</v>
      </c>
      <c r="M2911" s="14">
        <v>-0.14968349765026201</v>
      </c>
    </row>
    <row r="2912" spans="1:13" x14ac:dyDescent="0.55000000000000004">
      <c r="A2912">
        <v>2907</v>
      </c>
      <c r="C2912">
        <f t="shared" si="141"/>
        <v>0.13183974213180558</v>
      </c>
      <c r="D2912">
        <f t="shared" si="142"/>
        <v>-4.9591453256855834E-4</v>
      </c>
      <c r="E2912" s="2">
        <f t="shared" si="143"/>
        <v>5.241340322695684E-2</v>
      </c>
      <c r="K2912">
        <v>2907</v>
      </c>
      <c r="L2912" s="14">
        <v>2.6888599000685201E-4</v>
      </c>
      <c r="M2912" s="14">
        <v>-9.70999949759251E-2</v>
      </c>
    </row>
    <row r="2913" spans="1:13" x14ac:dyDescent="0.55000000000000004">
      <c r="A2913">
        <v>2908</v>
      </c>
      <c r="C2913">
        <f t="shared" si="141"/>
        <v>0.16355465793161822</v>
      </c>
      <c r="D2913">
        <f t="shared" si="142"/>
        <v>-5.6847332639088774E-4</v>
      </c>
      <c r="E2913" s="2">
        <f t="shared" si="143"/>
        <v>3.3764743895054621E-2</v>
      </c>
      <c r="K2913">
        <v>2908</v>
      </c>
      <c r="L2913" s="14">
        <v>-7.4740681811686102E-6</v>
      </c>
      <c r="M2913" s="14">
        <v>-2.0197196195230301E-2</v>
      </c>
    </row>
    <row r="2914" spans="1:13" x14ac:dyDescent="0.55000000000000004">
      <c r="A2914">
        <v>2909</v>
      </c>
      <c r="C2914">
        <f t="shared" si="141"/>
        <v>0.15422080204997135</v>
      </c>
      <c r="D2914">
        <f t="shared" si="142"/>
        <v>-4.9835729775810523E-4</v>
      </c>
      <c r="E2914" s="2">
        <f t="shared" si="143"/>
        <v>8.5482388569434187E-3</v>
      </c>
      <c r="K2914">
        <v>2909</v>
      </c>
      <c r="L2914" s="14">
        <v>-2.8196219962746302E-4</v>
      </c>
      <c r="M2914" s="14">
        <v>6.1764115666868603E-2</v>
      </c>
    </row>
    <row r="2915" spans="1:13" x14ac:dyDescent="0.55000000000000004">
      <c r="A2915">
        <v>2910</v>
      </c>
      <c r="C2915">
        <f t="shared" si="141"/>
        <v>0.10618077557036275</v>
      </c>
      <c r="D2915">
        <f t="shared" si="142"/>
        <v>-3.0316409192639876E-4</v>
      </c>
      <c r="E2915" s="2">
        <f t="shared" si="143"/>
        <v>4.8732531755948244E-4</v>
      </c>
      <c r="K2915">
        <v>2910</v>
      </c>
      <c r="L2915" s="14">
        <v>-4.8583114901056202E-4</v>
      </c>
      <c r="M2915" s="14">
        <v>0.12825622160344399</v>
      </c>
    </row>
    <row r="2916" spans="1:13" x14ac:dyDescent="0.55000000000000004">
      <c r="A2916">
        <v>2911</v>
      </c>
      <c r="C2916">
        <f t="shared" si="141"/>
        <v>3.1491612536940126E-2</v>
      </c>
      <c r="D2916">
        <f t="shared" si="142"/>
        <v>-3.1883089217327847E-5</v>
      </c>
      <c r="E2916" s="2">
        <f t="shared" si="143"/>
        <v>1.7196164944431765E-2</v>
      </c>
      <c r="K2916">
        <v>2911</v>
      </c>
      <c r="L2916" s="14">
        <v>-5.6802067324632395E-4</v>
      </c>
      <c r="M2916" s="14">
        <v>0.16262576119560099</v>
      </c>
    </row>
    <row r="2917" spans="1:13" x14ac:dyDescent="0.55000000000000004">
      <c r="A2917">
        <v>2912</v>
      </c>
      <c r="C2917">
        <f t="shared" si="141"/>
        <v>-5.110128145365081E-2</v>
      </c>
      <c r="D2917">
        <f t="shared" si="142"/>
        <v>2.4739989684659339E-4</v>
      </c>
      <c r="E2917" s="2">
        <f t="shared" si="143"/>
        <v>4.3000637838593828E-2</v>
      </c>
      <c r="K2917">
        <v>2912</v>
      </c>
      <c r="L2917" s="14">
        <v>-5.0794589612311104E-4</v>
      </c>
      <c r="M2917" s="14">
        <v>0.156264670039341</v>
      </c>
    </row>
    <row r="2918" spans="1:13" x14ac:dyDescent="0.55000000000000004">
      <c r="A2918">
        <v>2913</v>
      </c>
      <c r="C2918">
        <f t="shared" si="141"/>
        <v>-0.12086883092892425</v>
      </c>
      <c r="D2918">
        <f t="shared" si="142"/>
        <v>4.6459072357808197E-4</v>
      </c>
      <c r="E2918" s="2">
        <f t="shared" si="143"/>
        <v>5.3654751824252014E-2</v>
      </c>
      <c r="K2918">
        <v>2913</v>
      </c>
      <c r="L2918" s="14">
        <v>-3.2065291824829201E-4</v>
      </c>
      <c r="M2918" s="14">
        <v>0.110766122876092</v>
      </c>
    </row>
    <row r="2919" spans="1:13" x14ac:dyDescent="0.55000000000000004">
      <c r="A2919">
        <v>2914</v>
      </c>
      <c r="C2919">
        <f t="shared" si="141"/>
        <v>-0.16030085155355717</v>
      </c>
      <c r="D2919">
        <f t="shared" si="142"/>
        <v>5.6517907148647653E-4</v>
      </c>
      <c r="E2919" s="2">
        <f t="shared" si="143"/>
        <v>3.9135270550217018E-2</v>
      </c>
      <c r="K2919">
        <v>2914</v>
      </c>
      <c r="L2919" s="14">
        <v>-5.3050427811898498E-5</v>
      </c>
      <c r="M2919" s="14">
        <v>3.7525513095387E-2</v>
      </c>
    </row>
    <row r="2920" spans="1:13" x14ac:dyDescent="0.55000000000000004">
      <c r="A2920">
        <v>2915</v>
      </c>
      <c r="C2920">
        <f t="shared" si="141"/>
        <v>-0.15950073731292241</v>
      </c>
      <c r="D2920">
        <f t="shared" si="142"/>
        <v>5.2391938548374396E-4</v>
      </c>
      <c r="E2920" s="2">
        <f t="shared" si="143"/>
        <v>1.3084418502343324E-2</v>
      </c>
      <c r="K2920">
        <v>2915</v>
      </c>
      <c r="L2920" s="14">
        <v>2.2783887137094701E-4</v>
      </c>
      <c r="M2920" s="14">
        <v>-4.5113594231440901E-2</v>
      </c>
    </row>
    <row r="2921" spans="1:13" x14ac:dyDescent="0.55000000000000004">
      <c r="A2921">
        <v>2916</v>
      </c>
      <c r="C2921">
        <f t="shared" si="141"/>
        <v>-0.11866930001553011</v>
      </c>
      <c r="D2921">
        <f t="shared" si="142"/>
        <v>3.5116697706901026E-4</v>
      </c>
      <c r="E2921" s="2">
        <f t="shared" si="143"/>
        <v>4.9087858605561443E-6</v>
      </c>
      <c r="K2921">
        <v>2916</v>
      </c>
      <c r="L2921" s="14">
        <v>4.5166451180919399E-4</v>
      </c>
      <c r="M2921" s="14">
        <v>-0.11645372201858301</v>
      </c>
    </row>
    <row r="2922" spans="1:13" x14ac:dyDescent="0.55000000000000004">
      <c r="A2922">
        <v>2917</v>
      </c>
      <c r="C2922">
        <f t="shared" si="141"/>
        <v>-4.8054369765765791E-2</v>
      </c>
      <c r="D2922">
        <f t="shared" si="142"/>
        <v>9.0279059426607062E-5</v>
      </c>
      <c r="E2922" s="2">
        <f t="shared" si="143"/>
        <v>1.2226371286160165E-2</v>
      </c>
      <c r="K2922">
        <v>2917</v>
      </c>
      <c r="L2922" s="14">
        <v>5.62367973341616E-4</v>
      </c>
      <c r="M2922" s="14">
        <v>-0.158627292699729</v>
      </c>
    </row>
    <row r="2923" spans="1:13" x14ac:dyDescent="0.55000000000000004">
      <c r="A2923">
        <v>2918</v>
      </c>
      <c r="C2923">
        <f t="shared" si="141"/>
        <v>3.4621194390295429E-2</v>
      </c>
      <c r="D2923">
        <f t="shared" si="142"/>
        <v>-1.932669992035414E-4</v>
      </c>
      <c r="E2923" s="2">
        <f t="shared" si="143"/>
        <v>3.8295698688702584E-2</v>
      </c>
      <c r="K2923">
        <v>2918</v>
      </c>
      <c r="L2923" s="14">
        <v>5.3222288727300198E-4</v>
      </c>
      <c r="M2923" s="14">
        <v>-0.16107167387194499</v>
      </c>
    </row>
    <row r="2924" spans="1:13" x14ac:dyDescent="0.55000000000000004">
      <c r="A2924">
        <v>2919</v>
      </c>
      <c r="C2924">
        <f t="shared" si="141"/>
        <v>0.10860756851126813</v>
      </c>
      <c r="D2924">
        <f t="shared" si="142"/>
        <v>-4.2830711477871534E-4</v>
      </c>
      <c r="E2924" s="2">
        <f t="shared" si="143"/>
        <v>5.3722999185341236E-2</v>
      </c>
      <c r="K2924">
        <v>2919</v>
      </c>
      <c r="L2924" s="14">
        <v>3.6877927741577201E-4</v>
      </c>
      <c r="M2924" s="14">
        <v>-0.123174655106811</v>
      </c>
    </row>
    <row r="2925" spans="1:13" x14ac:dyDescent="0.55000000000000004">
      <c r="A2925">
        <v>2920</v>
      </c>
      <c r="C2925">
        <f t="shared" si="141"/>
        <v>0.15533573220140776</v>
      </c>
      <c r="D2925">
        <f t="shared" si="142"/>
        <v>-5.5585117254122339E-4</v>
      </c>
      <c r="E2925" s="2">
        <f t="shared" si="143"/>
        <v>4.4000730988179221E-2</v>
      </c>
      <c r="K2925">
        <v>2920</v>
      </c>
      <c r="L2925" s="14">
        <v>1.12972609789214E-4</v>
      </c>
      <c r="M2925" s="14">
        <v>-5.4427779850090903E-2</v>
      </c>
    </row>
    <row r="2926" spans="1:13" x14ac:dyDescent="0.55000000000000004">
      <c r="A2926">
        <v>2921</v>
      </c>
      <c r="C2926">
        <f t="shared" si="141"/>
        <v>0.16307790132734351</v>
      </c>
      <c r="D2926">
        <f t="shared" si="142"/>
        <v>-5.4388830241168952E-4</v>
      </c>
      <c r="E2926" s="2">
        <f t="shared" si="143"/>
        <v>1.8259314456020068E-2</v>
      </c>
      <c r="K2926">
        <v>2921</v>
      </c>
      <c r="L2926" s="14">
        <v>-1.7112874879024199E-4</v>
      </c>
      <c r="M2926" s="14">
        <v>2.7950870515517898E-2</v>
      </c>
    </row>
    <row r="2927" spans="1:13" x14ac:dyDescent="0.55000000000000004">
      <c r="A2927">
        <v>2922</v>
      </c>
      <c r="C2927">
        <f t="shared" si="141"/>
        <v>0.12989095462953687</v>
      </c>
      <c r="D2927">
        <f t="shared" si="142"/>
        <v>-3.9542093263261199E-4</v>
      </c>
      <c r="E2927" s="2">
        <f t="shared" si="143"/>
        <v>7.0553467311235997E-4</v>
      </c>
      <c r="K2927">
        <v>2922</v>
      </c>
      <c r="L2927" s="14">
        <v>-4.1236985062949799E-4</v>
      </c>
      <c r="M2927" s="14">
        <v>0.103329051965903</v>
      </c>
    </row>
    <row r="2928" spans="1:13" x14ac:dyDescent="0.55000000000000004">
      <c r="A2928">
        <v>2923</v>
      </c>
      <c r="C2928">
        <f t="shared" si="141"/>
        <v>6.410411620491191E-2</v>
      </c>
      <c r="D2928">
        <f t="shared" si="142"/>
        <v>-1.4771124357868226E-4</v>
      </c>
      <c r="E2928" s="2">
        <f t="shared" si="143"/>
        <v>7.8718976281753842E-3</v>
      </c>
      <c r="K2928">
        <v>2923</v>
      </c>
      <c r="L2928" s="14">
        <v>-5.5033036522176399E-4</v>
      </c>
      <c r="M2928" s="14">
        <v>0.15282783134452599</v>
      </c>
    </row>
    <row r="2929" spans="1:13" x14ac:dyDescent="0.55000000000000004">
      <c r="A2929">
        <v>2924</v>
      </c>
      <c r="C2929">
        <f t="shared" si="141"/>
        <v>-1.7771504180329481E-2</v>
      </c>
      <c r="D2929">
        <f t="shared" si="142"/>
        <v>1.3707085411049293E-4</v>
      </c>
      <c r="E2929" s="2">
        <f t="shared" si="143"/>
        <v>3.3059034759362046E-2</v>
      </c>
      <c r="K2929">
        <v>2924</v>
      </c>
      <c r="L2929" s="14">
        <v>-5.5045722584251002E-4</v>
      </c>
      <c r="M2929" s="14">
        <v>0.16404993228787701</v>
      </c>
    </row>
    <row r="2930" spans="1:13" x14ac:dyDescent="0.55000000000000004">
      <c r="A2930">
        <v>2925</v>
      </c>
      <c r="C2930">
        <f t="shared" si="141"/>
        <v>-9.5186851609894388E-2</v>
      </c>
      <c r="D2930">
        <f t="shared" si="142"/>
        <v>3.8745105664229527E-4</v>
      </c>
      <c r="E2930" s="2">
        <f t="shared" si="143"/>
        <v>5.2611313274367931E-2</v>
      </c>
      <c r="K2930">
        <v>2925</v>
      </c>
      <c r="L2930" s="14">
        <v>-4.1271865946228297E-4</v>
      </c>
      <c r="M2930" s="14">
        <v>0.134184709997834</v>
      </c>
    </row>
    <row r="2931" spans="1:13" x14ac:dyDescent="0.55000000000000004">
      <c r="A2931">
        <v>2926</v>
      </c>
      <c r="C2931">
        <f t="shared" si="141"/>
        <v>-0.14871230566448976</v>
      </c>
      <c r="D2931">
        <f t="shared" si="142"/>
        <v>5.4058921077588455E-4</v>
      </c>
      <c r="E2931" s="2">
        <f t="shared" si="143"/>
        <v>4.8147067460976897E-2</v>
      </c>
      <c r="K2931">
        <v>2926</v>
      </c>
      <c r="L2931" s="14">
        <v>-1.7161214449904299E-4</v>
      </c>
      <c r="M2931" s="14">
        <v>7.0712094667325906E-2</v>
      </c>
    </row>
    <row r="2932" spans="1:13" x14ac:dyDescent="0.55000000000000004">
      <c r="A2932">
        <v>2927</v>
      </c>
      <c r="C2932">
        <f t="shared" si="141"/>
        <v>-0.16491410560497027</v>
      </c>
      <c r="D2932">
        <f t="shared" si="142"/>
        <v>5.580508677242098E-4</v>
      </c>
      <c r="E2932" s="2">
        <f t="shared" si="143"/>
        <v>2.3852733584052072E-2</v>
      </c>
      <c r="K2932">
        <v>2927</v>
      </c>
      <c r="L2932" s="14">
        <v>1.12475696658437E-4</v>
      </c>
      <c r="M2932" s="14">
        <v>-1.04708034386022E-2</v>
      </c>
    </row>
    <row r="2933" spans="1:13" x14ac:dyDescent="0.55000000000000004">
      <c r="A2933">
        <v>2928</v>
      </c>
      <c r="C2933">
        <f t="shared" si="141"/>
        <v>-0.13972594115213932</v>
      </c>
      <c r="D2933">
        <f t="shared" si="142"/>
        <v>4.3545351965273944E-4</v>
      </c>
      <c r="E2933" s="2">
        <f t="shared" si="143"/>
        <v>2.5699543606015679E-3</v>
      </c>
      <c r="K2933">
        <v>2928</v>
      </c>
      <c r="L2933" s="14">
        <v>3.6839330183924599E-4</v>
      </c>
      <c r="M2933" s="14">
        <v>-8.9031223867183804E-2</v>
      </c>
    </row>
    <row r="2934" spans="1:13" x14ac:dyDescent="0.55000000000000004">
      <c r="A2934">
        <v>2929</v>
      </c>
      <c r="C2934">
        <f t="shared" si="141"/>
        <v>-7.946951065927664E-2</v>
      </c>
      <c r="D2934">
        <f t="shared" si="142"/>
        <v>2.035665167803528E-4</v>
      </c>
      <c r="E2934" s="2">
        <f t="shared" si="143"/>
        <v>4.3327609705348545E-3</v>
      </c>
      <c r="K2934">
        <v>2929</v>
      </c>
      <c r="L2934" s="14">
        <v>5.3204451922828598E-4</v>
      </c>
      <c r="M2934" s="14">
        <v>-0.145293221968613</v>
      </c>
    </row>
    <row r="2935" spans="1:13" x14ac:dyDescent="0.55000000000000004">
      <c r="A2935">
        <v>2930</v>
      </c>
      <c r="C2935">
        <f t="shared" si="141"/>
        <v>7.3209192348655798E-4</v>
      </c>
      <c r="D2935">
        <f t="shared" si="142"/>
        <v>-7.9411390958087209E-5</v>
      </c>
      <c r="E2935" s="2">
        <f t="shared" si="143"/>
        <v>2.7522054568842658E-2</v>
      </c>
      <c r="K2935">
        <v>2930</v>
      </c>
      <c r="L2935" s="14">
        <v>5.6244188621202597E-4</v>
      </c>
      <c r="M2935" s="14">
        <v>-0.16516563129429199</v>
      </c>
    </row>
    <row r="2936" spans="1:13" x14ac:dyDescent="0.55000000000000004">
      <c r="A2936">
        <v>2931</v>
      </c>
      <c r="C2936">
        <f t="shared" si="141"/>
        <v>8.0749954865781556E-2</v>
      </c>
      <c r="D2936">
        <f t="shared" si="142"/>
        <v>-3.4245871342921931E-4</v>
      </c>
      <c r="E2936" s="2">
        <f t="shared" si="143"/>
        <v>5.0364892296564566E-2</v>
      </c>
      <c r="K2936">
        <v>2931</v>
      </c>
      <c r="L2936" s="14">
        <v>4.5197219365781198E-4</v>
      </c>
      <c r="M2936" s="14">
        <v>-0.14367128364912499</v>
      </c>
    </row>
    <row r="2937" spans="1:13" x14ac:dyDescent="0.55000000000000004">
      <c r="A2937">
        <v>2932</v>
      </c>
      <c r="C2937">
        <f t="shared" si="141"/>
        <v>0.14050128121076391</v>
      </c>
      <c r="D2937">
        <f t="shared" si="142"/>
        <v>-5.1955611728655233E-4</v>
      </c>
      <c r="E2937" s="2">
        <f t="shared" si="143"/>
        <v>5.1390556355319368E-2</v>
      </c>
      <c r="K2937">
        <v>2932</v>
      </c>
      <c r="L2937" s="14">
        <v>2.2830326137006799E-4</v>
      </c>
      <c r="M2937" s="14">
        <v>-8.6193571742097297E-2</v>
      </c>
    </row>
    <row r="2938" spans="1:13" x14ac:dyDescent="0.55000000000000004">
      <c r="A2938">
        <v>2933</v>
      </c>
      <c r="C2938">
        <f t="shared" si="141"/>
        <v>0.16498974750381473</v>
      </c>
      <c r="D2938">
        <f t="shared" si="142"/>
        <v>-5.6625588707934845E-4</v>
      </c>
      <c r="E2938" s="2">
        <f t="shared" si="143"/>
        <v>2.9624568949614634E-2</v>
      </c>
      <c r="K2938">
        <v>2933</v>
      </c>
      <c r="L2938" s="14">
        <v>-5.2545639018421002E-5</v>
      </c>
      <c r="M2938" s="14">
        <v>-7.1281450861616002E-3</v>
      </c>
    </row>
    <row r="2939" spans="1:13" x14ac:dyDescent="0.55000000000000004">
      <c r="A2939">
        <v>2934</v>
      </c>
      <c r="C2939">
        <f t="shared" si="141"/>
        <v>0.14806926488198069</v>
      </c>
      <c r="D2939">
        <f t="shared" si="142"/>
        <v>-4.7083736494397347E-4</v>
      </c>
      <c r="E2939" s="2">
        <f t="shared" si="143"/>
        <v>5.5274310805561028E-3</v>
      </c>
      <c r="K2939">
        <v>2934</v>
      </c>
      <c r="L2939" s="14">
        <v>-3.2023415814526698E-4</v>
      </c>
      <c r="M2939" s="14">
        <v>7.3722569726404993E-2</v>
      </c>
    </row>
    <row r="2940" spans="1:13" x14ac:dyDescent="0.55000000000000004">
      <c r="A2940">
        <v>2935</v>
      </c>
      <c r="C2940">
        <f t="shared" si="141"/>
        <v>9.3986517827235175E-2</v>
      </c>
      <c r="D2940">
        <f t="shared" si="142"/>
        <v>-2.5724858867186349E-4</v>
      </c>
      <c r="E2940" s="2">
        <f t="shared" si="143"/>
        <v>1.7743043139362687E-3</v>
      </c>
      <c r="K2940">
        <v>2935</v>
      </c>
      <c r="L2940" s="14">
        <v>-5.0771804577614003E-4</v>
      </c>
      <c r="M2940" s="14">
        <v>0.136109009609373</v>
      </c>
    </row>
    <row r="2941" spans="1:13" x14ac:dyDescent="0.55000000000000004">
      <c r="A2941">
        <v>2936</v>
      </c>
      <c r="C2941">
        <f t="shared" si="141"/>
        <v>1.6315135877657882E-2</v>
      </c>
      <c r="D2941">
        <f t="shared" si="142"/>
        <v>2.0904160982736234E-5</v>
      </c>
      <c r="E2941" s="2">
        <f t="shared" si="143"/>
        <v>2.193093474365071E-2</v>
      </c>
      <c r="K2941">
        <v>2936</v>
      </c>
      <c r="L2941" s="14">
        <v>-5.6804079918828696E-4</v>
      </c>
      <c r="M2941" s="14">
        <v>0.16440610367667899</v>
      </c>
    </row>
    <row r="2942" spans="1:13" x14ac:dyDescent="0.55000000000000004">
      <c r="A2942">
        <v>2937</v>
      </c>
      <c r="C2942">
        <f t="shared" si="141"/>
        <v>-6.545100128242172E-2</v>
      </c>
      <c r="D2942">
        <f t="shared" si="142"/>
        <v>2.9381040685911008E-4</v>
      </c>
      <c r="E2942" s="2">
        <f t="shared" si="143"/>
        <v>4.7079309477883712E-2</v>
      </c>
      <c r="K2942">
        <v>2937</v>
      </c>
      <c r="L2942" s="14">
        <v>-4.8609421057444201E-4</v>
      </c>
      <c r="M2942" s="14">
        <v>0.15152666917673799</v>
      </c>
    </row>
    <row r="2943" spans="1:13" x14ac:dyDescent="0.55000000000000004">
      <c r="A2943">
        <v>2938</v>
      </c>
      <c r="C2943">
        <f t="shared" si="141"/>
        <v>-0.13079031671825717</v>
      </c>
      <c r="D2943">
        <f t="shared" si="142"/>
        <v>4.9297643364584146E-4</v>
      </c>
      <c r="E2943" s="2">
        <f t="shared" si="143"/>
        <v>5.3586118711067034E-2</v>
      </c>
      <c r="K2943">
        <v>2938</v>
      </c>
      <c r="L2943" s="14">
        <v>-2.82402311412671E-4</v>
      </c>
      <c r="M2943" s="14">
        <v>0.100696440378271</v>
      </c>
    </row>
    <row r="2944" spans="1:13" x14ac:dyDescent="0.55000000000000004">
      <c r="A2944">
        <v>2939</v>
      </c>
      <c r="C2944">
        <f t="shared" si="141"/>
        <v>-0.16330401949876625</v>
      </c>
      <c r="D2944">
        <f t="shared" si="142"/>
        <v>5.6841576670614937E-4</v>
      </c>
      <c r="E2944" s="2">
        <f t="shared" si="143"/>
        <v>3.5325271256078546E-2</v>
      </c>
      <c r="K2944">
        <v>2939</v>
      </c>
      <c r="L2944" s="14">
        <v>-7.9810014608435094E-6</v>
      </c>
      <c r="M2944" s="14">
        <v>2.4646163411702199E-2</v>
      </c>
    </row>
    <row r="2945" spans="1:13" x14ac:dyDescent="0.55000000000000004">
      <c r="A2945">
        <v>2940</v>
      </c>
      <c r="C2945">
        <f t="shared" si="141"/>
        <v>-0.1548318555614327</v>
      </c>
      <c r="D2945">
        <f t="shared" si="142"/>
        <v>5.0119472357899029E-4</v>
      </c>
      <c r="E2945" s="2">
        <f t="shared" si="143"/>
        <v>9.4585267556827352E-3</v>
      </c>
      <c r="K2945">
        <v>2940</v>
      </c>
      <c r="L2945" s="14">
        <v>2.6843919981738999E-4</v>
      </c>
      <c r="M2945" s="14">
        <v>-5.7576898075026202E-2</v>
      </c>
    </row>
    <row r="2946" spans="1:13" x14ac:dyDescent="0.55000000000000004">
      <c r="A2946">
        <v>2941</v>
      </c>
      <c r="C2946">
        <f t="shared" si="141"/>
        <v>-0.10750015947474668</v>
      </c>
      <c r="D2946">
        <f t="shared" si="142"/>
        <v>3.0818436918005608E-4</v>
      </c>
      <c r="E2946" s="2">
        <f t="shared" si="143"/>
        <v>3.1966968255687123E-4</v>
      </c>
      <c r="K2946">
        <v>2941</v>
      </c>
      <c r="L2946" s="14">
        <v>4.77627138225462E-4</v>
      </c>
      <c r="M2946" s="14">
        <v>-0.12537946825771901</v>
      </c>
    </row>
    <row r="2947" spans="1:13" x14ac:dyDescent="0.55000000000000004">
      <c r="A2947">
        <v>2942</v>
      </c>
      <c r="C2947">
        <f t="shared" si="141"/>
        <v>-3.3188189284649949E-2</v>
      </c>
      <c r="D2947">
        <f t="shared" si="142"/>
        <v>3.7826234132135141E-5</v>
      </c>
      <c r="E2947" s="2">
        <f t="shared" si="143"/>
        <v>1.6535846792162964E-2</v>
      </c>
      <c r="K2947">
        <v>2942</v>
      </c>
      <c r="L2947" s="14">
        <v>5.6719039688131402E-4</v>
      </c>
      <c r="M2947" s="14">
        <v>-0.161779972817514</v>
      </c>
    </row>
    <row r="2948" spans="1:13" x14ac:dyDescent="0.55000000000000004">
      <c r="A2948">
        <v>2943</v>
      </c>
      <c r="C2948">
        <f t="shared" si="141"/>
        <v>4.9453316865281732E-2</v>
      </c>
      <c r="D2948">
        <f t="shared" si="142"/>
        <v>-2.4202548837267429E-4</v>
      </c>
      <c r="E2948" s="2">
        <f t="shared" si="143"/>
        <v>4.2896621750488147E-2</v>
      </c>
      <c r="K2948">
        <v>2943</v>
      </c>
      <c r="L2948" s="14">
        <v>5.1469730204446696E-4</v>
      </c>
      <c r="M2948" s="14">
        <v>-0.15766167957507299</v>
      </c>
    </row>
    <row r="2949" spans="1:13" x14ac:dyDescent="0.55000000000000004">
      <c r="A2949">
        <v>2944</v>
      </c>
      <c r="C2949">
        <f t="shared" si="141"/>
        <v>0.11968308287523917</v>
      </c>
      <c r="D2949">
        <f t="shared" si="142"/>
        <v>-4.611339147884625E-4</v>
      </c>
      <c r="E2949" s="2">
        <f t="shared" si="143"/>
        <v>5.4633977852790602E-2</v>
      </c>
      <c r="K2949">
        <v>2944</v>
      </c>
      <c r="L2949" s="14">
        <v>3.3329507496032901E-4</v>
      </c>
      <c r="M2949" s="14">
        <v>-0.114056040621001</v>
      </c>
    </row>
    <row r="2950" spans="1:13" x14ac:dyDescent="0.55000000000000004">
      <c r="A2950">
        <v>2945</v>
      </c>
      <c r="C2950">
        <f t="shared" ref="C2950:C3013" si="144">$D$1*COS($B$2*(A2950-$L$2)+$B$1)</f>
        <v>0.15987491780243299</v>
      </c>
      <c r="D2950">
        <f t="shared" ref="D2950:D3013" si="145">$D$2*COS($B$2*(A2950-$L$3)+$B$3)</f>
        <v>-5.6450744852356031E-4</v>
      </c>
      <c r="E2950" s="2">
        <f t="shared" ref="E2950:E3013" si="146">(M2950-C2950)^2</f>
        <v>4.0706805671366919E-2</v>
      </c>
      <c r="K2950">
        <v>2945</v>
      </c>
      <c r="L2950" s="14">
        <v>6.84170287398407E-5</v>
      </c>
      <c r="M2950" s="14">
        <v>-4.1884358741092802E-2</v>
      </c>
    </row>
    <row r="2951" spans="1:13" x14ac:dyDescent="0.55000000000000004">
      <c r="A2951">
        <v>2946</v>
      </c>
      <c r="C2951">
        <f t="shared" si="144"/>
        <v>0.15994151825792929</v>
      </c>
      <c r="D2951">
        <f t="shared" si="145"/>
        <v>-5.2620151155456933E-4</v>
      </c>
      <c r="E2951" s="2">
        <f t="shared" si="146"/>
        <v>1.420005833371478E-2</v>
      </c>
      <c r="K2951">
        <v>2946</v>
      </c>
      <c r="L2951" s="14">
        <v>-2.1359648675697401E-4</v>
      </c>
      <c r="M2951" s="14">
        <v>4.07775206172208E-2</v>
      </c>
    </row>
    <row r="2952" spans="1:13" x14ac:dyDescent="0.55000000000000004">
      <c r="A2952">
        <v>2947</v>
      </c>
      <c r="C2952">
        <f t="shared" si="144"/>
        <v>0.11986616893039652</v>
      </c>
      <c r="D2952">
        <f t="shared" si="145"/>
        <v>-3.5583008663320084E-4</v>
      </c>
      <c r="E2952" s="2">
        <f t="shared" si="146"/>
        <v>4.4086306074634426E-5</v>
      </c>
      <c r="K2952">
        <v>2947</v>
      </c>
      <c r="L2952" s="14">
        <v>-4.4211343708909999E-4</v>
      </c>
      <c r="M2952" s="14">
        <v>0.113226416971578</v>
      </c>
    </row>
    <row r="2953" spans="1:13" x14ac:dyDescent="0.55000000000000004">
      <c r="A2953">
        <v>2948</v>
      </c>
      <c r="C2953">
        <f t="shared" si="144"/>
        <v>4.9706937780851529E-2</v>
      </c>
      <c r="D2953">
        <f t="shared" si="145"/>
        <v>-9.615281027409482E-5</v>
      </c>
      <c r="E2953" s="2">
        <f t="shared" si="146"/>
        <v>1.1579937282659781E-2</v>
      </c>
      <c r="K2953">
        <v>2948</v>
      </c>
      <c r="L2953" s="14">
        <v>-5.59900334429614E-4</v>
      </c>
      <c r="M2953" s="14">
        <v>0.15731705478970801</v>
      </c>
    </row>
    <row r="2954" spans="1:13" x14ac:dyDescent="0.55000000000000004">
      <c r="A2954">
        <v>2949</v>
      </c>
      <c r="C2954">
        <f t="shared" si="144"/>
        <v>-3.2927687013397856E-2</v>
      </c>
      <c r="D2954">
        <f t="shared" si="145"/>
        <v>1.876567947266047E-4</v>
      </c>
      <c r="E2954" s="2">
        <f t="shared" si="146"/>
        <v>3.7999399767022504E-2</v>
      </c>
      <c r="K2954">
        <v>2949</v>
      </c>
      <c r="L2954" s="14">
        <v>-5.3745671964272297E-4</v>
      </c>
      <c r="M2954" s="14">
        <v>0.16200666031159899</v>
      </c>
    </row>
    <row r="2955" spans="1:13" x14ac:dyDescent="0.55000000000000004">
      <c r="A2955">
        <v>2950</v>
      </c>
      <c r="C2955">
        <f t="shared" si="144"/>
        <v>-0.10729815642785681</v>
      </c>
      <c r="D2955">
        <f t="shared" si="145"/>
        <v>4.2436849974231318E-4</v>
      </c>
      <c r="E2955" s="2">
        <f t="shared" si="146"/>
        <v>5.4484359147824249E-2</v>
      </c>
      <c r="K2955">
        <v>2950</v>
      </c>
      <c r="L2955" s="14">
        <v>-3.8040373528188098E-4</v>
      </c>
      <c r="M2955" s="14">
        <v>0.126120692742094</v>
      </c>
    </row>
    <row r="2956" spans="1:13" x14ac:dyDescent="0.55000000000000004">
      <c r="A2956">
        <v>2951</v>
      </c>
      <c r="C2956">
        <f t="shared" si="144"/>
        <v>-0.15473905024419032</v>
      </c>
      <c r="D2956">
        <f t="shared" si="145"/>
        <v>5.5457265630003247E-4</v>
      </c>
      <c r="E2956" s="2">
        <f t="shared" si="146"/>
        <v>4.5533612959618899E-2</v>
      </c>
      <c r="K2956">
        <v>2951</v>
      </c>
      <c r="L2956" s="14">
        <v>-1.28076275566243E-4</v>
      </c>
      <c r="M2956" s="14">
        <v>5.86470152793553E-2</v>
      </c>
    </row>
    <row r="2957" spans="1:13" x14ac:dyDescent="0.55000000000000004">
      <c r="A2957">
        <v>2952</v>
      </c>
      <c r="C2957">
        <f t="shared" si="144"/>
        <v>-0.16334370409053203</v>
      </c>
      <c r="D2957">
        <f t="shared" si="145"/>
        <v>5.4559076559329719E-4</v>
      </c>
      <c r="E2957" s="2">
        <f t="shared" si="146"/>
        <v>1.9552018671908145E-2</v>
      </c>
      <c r="K2957">
        <v>2952</v>
      </c>
      <c r="L2957" s="14">
        <v>1.56328681892491E-4</v>
      </c>
      <c r="M2957" s="14">
        <v>-2.3515170979767599E-2</v>
      </c>
    </row>
    <row r="2958" spans="1:13" x14ac:dyDescent="0.55000000000000004">
      <c r="A2958">
        <v>2953</v>
      </c>
      <c r="C2958">
        <f t="shared" si="144"/>
        <v>-0.1309525312222487</v>
      </c>
      <c r="D2958">
        <f t="shared" si="145"/>
        <v>3.9967709286351134E-4</v>
      </c>
      <c r="E2958" s="2">
        <f t="shared" si="146"/>
        <v>9.712381790879821E-4</v>
      </c>
      <c r="K2958">
        <v>2953</v>
      </c>
      <c r="L2958" s="14">
        <v>4.0158015117851498E-4</v>
      </c>
      <c r="M2958" s="14">
        <v>-9.9787836789477793E-2</v>
      </c>
    </row>
    <row r="2959" spans="1:13" x14ac:dyDescent="0.55000000000000004">
      <c r="A2959">
        <v>2954</v>
      </c>
      <c r="C2959">
        <f t="shared" si="144"/>
        <v>-6.5695033277527959E-2</v>
      </c>
      <c r="D2959">
        <f t="shared" si="145"/>
        <v>1.534528943496629E-4</v>
      </c>
      <c r="E2959" s="2">
        <f t="shared" si="146"/>
        <v>7.2885468339926162E-3</v>
      </c>
      <c r="K2959">
        <v>2954</v>
      </c>
      <c r="L2959" s="14">
        <v>5.4625338037948498E-4</v>
      </c>
      <c r="M2959" s="14">
        <v>-0.15106801983646601</v>
      </c>
    </row>
    <row r="2960" spans="1:13" x14ac:dyDescent="0.55000000000000004">
      <c r="A2960">
        <v>2955</v>
      </c>
      <c r="C2960">
        <f t="shared" si="144"/>
        <v>1.6050533277226182E-2</v>
      </c>
      <c r="D2960">
        <f t="shared" si="145"/>
        <v>-1.3128474611155547E-4</v>
      </c>
      <c r="E2960" s="2">
        <f t="shared" si="146"/>
        <v>3.2602929595446764E-2</v>
      </c>
      <c r="K2960">
        <v>2955</v>
      </c>
      <c r="L2960" s="14">
        <v>5.54114061754461E-4</v>
      </c>
      <c r="M2960" s="14">
        <v>-0.16451228015745301</v>
      </c>
    </row>
    <row r="2961" spans="1:13" x14ac:dyDescent="0.55000000000000004">
      <c r="A2961">
        <v>2956</v>
      </c>
      <c r="C2961">
        <f t="shared" si="144"/>
        <v>9.3767754298897013E-2</v>
      </c>
      <c r="D2961">
        <f t="shared" si="145"/>
        <v>-3.8307268256563735E-4</v>
      </c>
      <c r="E2961" s="2">
        <f t="shared" si="146"/>
        <v>5.314001150180795E-2</v>
      </c>
      <c r="K2961">
        <v>2956</v>
      </c>
      <c r="L2961" s="14">
        <v>4.23193438888953E-4</v>
      </c>
      <c r="M2961" s="14">
        <v>-0.13675341935291299</v>
      </c>
    </row>
    <row r="2962" spans="1:13" x14ac:dyDescent="0.55000000000000004">
      <c r="A2962">
        <v>2957</v>
      </c>
      <c r="C2962">
        <f t="shared" si="144"/>
        <v>0.14795124545898372</v>
      </c>
      <c r="D2962">
        <f t="shared" si="145"/>
        <v>-5.3871745022722396E-4</v>
      </c>
      <c r="E2962" s="2">
        <f t="shared" si="146"/>
        <v>4.9593090538435088E-2</v>
      </c>
      <c r="K2962">
        <v>2957</v>
      </c>
      <c r="L2962" s="14">
        <v>1.8628139395220701E-4</v>
      </c>
      <c r="M2962" s="14">
        <v>-7.4743816314812903E-2</v>
      </c>
    </row>
    <row r="2963" spans="1:13" x14ac:dyDescent="0.55000000000000004">
      <c r="A2963">
        <v>2958</v>
      </c>
      <c r="C2963">
        <f t="shared" si="144"/>
        <v>0.16500209257373397</v>
      </c>
      <c r="D2963">
        <f t="shared" si="145"/>
        <v>-5.5915549314539765E-4</v>
      </c>
      <c r="E2963" s="2">
        <f t="shared" si="146"/>
        <v>2.5286168838194401E-2</v>
      </c>
      <c r="K2963">
        <v>2958</v>
      </c>
      <c r="L2963" s="14">
        <v>-9.7285981705738403E-5</v>
      </c>
      <c r="M2963" s="14">
        <v>5.9858391963059001E-3</v>
      </c>
    </row>
    <row r="2964" spans="1:13" x14ac:dyDescent="0.55000000000000004">
      <c r="A2964">
        <v>2959</v>
      </c>
      <c r="C2964">
        <f t="shared" si="144"/>
        <v>0.14064089242116551</v>
      </c>
      <c r="D2964">
        <f t="shared" si="145"/>
        <v>-4.3925729334803496E-4</v>
      </c>
      <c r="E2964" s="2">
        <f t="shared" si="146"/>
        <v>3.0718849853319991E-3</v>
      </c>
      <c r="K2964">
        <v>2959</v>
      </c>
      <c r="L2964" s="14">
        <v>-3.5648747972706699E-4</v>
      </c>
      <c r="M2964" s="14">
        <v>8.5216304147259503E-2</v>
      </c>
    </row>
    <row r="2965" spans="1:13" x14ac:dyDescent="0.55000000000000004">
      <c r="A2965">
        <v>2960</v>
      </c>
      <c r="C2965">
        <f t="shared" si="144"/>
        <v>8.0981792745682291E-2</v>
      </c>
      <c r="D2965">
        <f t="shared" si="145"/>
        <v>-2.091147717294246E-4</v>
      </c>
      <c r="E2965" s="2">
        <f t="shared" si="146"/>
        <v>3.8591459075128375E-3</v>
      </c>
      <c r="K2965">
        <v>2960</v>
      </c>
      <c r="L2965" s="14">
        <v>-5.2640447696298198E-4</v>
      </c>
      <c r="M2965" s="14">
        <v>0.14310381708096001</v>
      </c>
    </row>
    <row r="2966" spans="1:13" x14ac:dyDescent="0.55000000000000004">
      <c r="A2966">
        <v>2961</v>
      </c>
      <c r="C2966">
        <f t="shared" si="144"/>
        <v>9.979700529879061E-4</v>
      </c>
      <c r="D2966">
        <f t="shared" si="145"/>
        <v>7.3511149799515153E-5</v>
      </c>
      <c r="E2966" s="2">
        <f t="shared" si="146"/>
        <v>2.6945918901720295E-2</v>
      </c>
      <c r="K2966">
        <v>2961</v>
      </c>
      <c r="L2966" s="14">
        <v>-5.6448020736722302E-4</v>
      </c>
      <c r="M2966" s="14">
        <v>0.16515009127510399</v>
      </c>
    </row>
    <row r="2967" spans="1:13" x14ac:dyDescent="0.55000000000000004">
      <c r="A2967">
        <v>2962</v>
      </c>
      <c r="C2967">
        <f t="shared" si="144"/>
        <v>-7.9236322088514236E-2</v>
      </c>
      <c r="D2967">
        <f t="shared" si="145"/>
        <v>3.376873222247171E-4</v>
      </c>
      <c r="E2967" s="2">
        <f t="shared" si="146"/>
        <v>5.0656425081713162E-2</v>
      </c>
      <c r="K2967">
        <v>2962</v>
      </c>
      <c r="L2967" s="14">
        <v>-4.6117836805536502E-4</v>
      </c>
      <c r="M2967" s="14">
        <v>0.14583350059261099</v>
      </c>
    </row>
    <row r="2968" spans="1:13" x14ac:dyDescent="0.55000000000000004">
      <c r="A2968">
        <v>2963</v>
      </c>
      <c r="C2968">
        <f t="shared" si="144"/>
        <v>-0.13958396755495034</v>
      </c>
      <c r="D2968">
        <f t="shared" si="145"/>
        <v>5.1711109465550327E-4</v>
      </c>
      <c r="E2968" s="2">
        <f t="shared" si="146"/>
        <v>5.2705127175167454E-2</v>
      </c>
      <c r="K2968">
        <v>2963</v>
      </c>
      <c r="L2968" s="14">
        <v>-2.4237154552114899E-4</v>
      </c>
      <c r="M2968" s="14">
        <v>8.9992005001341899E-2</v>
      </c>
    </row>
    <row r="2969" spans="1:13" x14ac:dyDescent="0.55000000000000004">
      <c r="A2969">
        <v>2964</v>
      </c>
      <c r="C2969">
        <f t="shared" si="144"/>
        <v>-0.16489897936161385</v>
      </c>
      <c r="D2969">
        <f t="shared" si="145"/>
        <v>5.6675088216511492E-4</v>
      </c>
      <c r="E2969" s="2">
        <f t="shared" si="146"/>
        <v>3.115593290462294E-2</v>
      </c>
      <c r="K2969">
        <v>2964</v>
      </c>
      <c r="L2969" s="14">
        <v>3.7138734152748003E-5</v>
      </c>
      <c r="M2969" s="14">
        <v>1.16114534876173E-2</v>
      </c>
    </row>
    <row r="2970" spans="1:13" x14ac:dyDescent="0.55000000000000004">
      <c r="A2970">
        <v>2965</v>
      </c>
      <c r="C2970">
        <f t="shared" si="144"/>
        <v>-0.14882782314385495</v>
      </c>
      <c r="D2970">
        <f t="shared" si="145"/>
        <v>4.7414814441373599E-4</v>
      </c>
      <c r="E2970" s="2">
        <f t="shared" si="146"/>
        <v>6.2648118700948524E-3</v>
      </c>
      <c r="K2970">
        <v>2965</v>
      </c>
      <c r="L2970" s="14">
        <v>3.0734738746610903E-4</v>
      </c>
      <c r="M2970" s="14">
        <v>-6.9677258584308996E-2</v>
      </c>
    </row>
    <row r="2971" spans="1:13" x14ac:dyDescent="0.55000000000000004">
      <c r="A2971">
        <v>2966</v>
      </c>
      <c r="C2971">
        <f t="shared" si="144"/>
        <v>-9.5404020358593675E-2</v>
      </c>
      <c r="D2971">
        <f t="shared" si="145"/>
        <v>2.625442166644059E-4</v>
      </c>
      <c r="E2971" s="2">
        <f t="shared" si="146"/>
        <v>1.4524367839748849E-3</v>
      </c>
      <c r="K2971">
        <v>2966</v>
      </c>
      <c r="L2971" s="14">
        <v>5.0057898094381403E-4</v>
      </c>
      <c r="M2971" s="14">
        <v>-0.13351486899746401</v>
      </c>
    </row>
    <row r="2972" spans="1:13" x14ac:dyDescent="0.55000000000000004">
      <c r="A2972">
        <v>2967</v>
      </c>
      <c r="C2972">
        <f t="shared" si="144"/>
        <v>-1.803581942171097E-2</v>
      </c>
      <c r="D2972">
        <f t="shared" si="145"/>
        <v>-1.4952775470559354E-5</v>
      </c>
      <c r="E2972" s="2">
        <f t="shared" si="146"/>
        <v>2.1280108693390698E-2</v>
      </c>
      <c r="K2972">
        <v>2967</v>
      </c>
      <c r="L2972" s="14">
        <v>5.6843746327759096E-4</v>
      </c>
      <c r="M2972" s="14">
        <v>-0.16391285220408799</v>
      </c>
    </row>
    <row r="2973" spans="1:13" x14ac:dyDescent="0.55000000000000004">
      <c r="A2973">
        <v>2968</v>
      </c>
      <c r="C2973">
        <f t="shared" si="144"/>
        <v>6.3858992026092798E-2</v>
      </c>
      <c r="D2973">
        <f t="shared" si="145"/>
        <v>-2.8869693614558202E-4</v>
      </c>
      <c r="E2973" s="2">
        <f t="shared" si="146"/>
        <v>4.7139720805007106E-2</v>
      </c>
      <c r="K2973">
        <v>2968</v>
      </c>
      <c r="L2973" s="14">
        <v>4.93927256603485E-4</v>
      </c>
      <c r="M2973" s="14">
        <v>-0.15325784473468701</v>
      </c>
    </row>
    <row r="2974" spans="1:13" x14ac:dyDescent="0.55000000000000004">
      <c r="A2974">
        <v>2969</v>
      </c>
      <c r="C2974">
        <f t="shared" si="144"/>
        <v>0.12972654251609839</v>
      </c>
      <c r="D2974">
        <f t="shared" si="145"/>
        <v>-4.8998425109664722E-4</v>
      </c>
      <c r="E2974" s="2">
        <f t="shared" si="146"/>
        <v>5.473026387886902E-2</v>
      </c>
      <c r="K2974">
        <v>2969</v>
      </c>
      <c r="L2974" s="14">
        <v>2.95709904410789E-4</v>
      </c>
      <c r="M2974" s="14">
        <v>-0.104218459308837</v>
      </c>
    </row>
    <row r="2975" spans="1:13" x14ac:dyDescent="0.55000000000000004">
      <c r="A2975">
        <v>2970</v>
      </c>
      <c r="C2975">
        <f t="shared" si="144"/>
        <v>0.16303546525292598</v>
      </c>
      <c r="D2975">
        <f t="shared" si="145"/>
        <v>-5.6829584707088947E-4</v>
      </c>
      <c r="E2975" s="2">
        <f t="shared" si="146"/>
        <v>3.6907166348557785E-2</v>
      </c>
      <c r="K2975">
        <v>2970</v>
      </c>
      <c r="L2975" s="14">
        <v>2.34301722073454E-5</v>
      </c>
      <c r="M2975" s="14">
        <v>-2.9076914224706301E-2</v>
      </c>
    </row>
    <row r="2976" spans="1:13" x14ac:dyDescent="0.55000000000000004">
      <c r="A2976">
        <v>2971</v>
      </c>
      <c r="C2976">
        <f t="shared" si="144"/>
        <v>0.15542592272695241</v>
      </c>
      <c r="D2976">
        <f t="shared" si="145"/>
        <v>-5.0397716415844711E-4</v>
      </c>
      <c r="E2976" s="2">
        <f t="shared" si="146"/>
        <v>1.0420081066428553E-2</v>
      </c>
      <c r="K2976">
        <v>2971</v>
      </c>
      <c r="L2976" s="14">
        <v>-2.5471779197566399E-4</v>
      </c>
      <c r="M2976" s="14">
        <v>5.3347124407083099E-2</v>
      </c>
    </row>
    <row r="2977" spans="1:13" x14ac:dyDescent="0.55000000000000004">
      <c r="A2977">
        <v>2972</v>
      </c>
      <c r="C2977">
        <f t="shared" si="144"/>
        <v>0.10880774971502322</v>
      </c>
      <c r="D2977">
        <f t="shared" si="145"/>
        <v>-3.1317083603797982E-4</v>
      </c>
      <c r="E2977" s="2">
        <f t="shared" si="146"/>
        <v>1.8502243129544786E-4</v>
      </c>
      <c r="K2977">
        <v>2972</v>
      </c>
      <c r="L2977" s="14">
        <v>-4.6907010500390599E-4</v>
      </c>
      <c r="M2977" s="14">
        <v>0.122410044789585</v>
      </c>
    </row>
    <row r="2978" spans="1:13" x14ac:dyDescent="0.55000000000000004">
      <c r="A2978">
        <v>2973</v>
      </c>
      <c r="C2978">
        <f t="shared" si="144"/>
        <v>3.4881125011186689E-2</v>
      </c>
      <c r="D2978">
        <f t="shared" si="145"/>
        <v>-4.3765229193565628E-5</v>
      </c>
      <c r="E2978" s="2">
        <f t="shared" si="146"/>
        <v>1.5859242661009822E-2</v>
      </c>
      <c r="K2978">
        <v>2973</v>
      </c>
      <c r="L2978" s="14">
        <v>-5.6594090033424695E-4</v>
      </c>
      <c r="M2978" s="14">
        <v>0.160814610077748</v>
      </c>
    </row>
    <row r="2979" spans="1:13" x14ac:dyDescent="0.55000000000000004">
      <c r="A2979">
        <v>2974</v>
      </c>
      <c r="C2979">
        <f t="shared" si="144"/>
        <v>-4.7799926835583484E-2</v>
      </c>
      <c r="D2979">
        <f t="shared" si="145"/>
        <v>2.3662452768404918E-4</v>
      </c>
      <c r="E2979" s="2">
        <f t="shared" si="146"/>
        <v>4.2742289911145384E-2</v>
      </c>
      <c r="K2979">
        <v>2974</v>
      </c>
      <c r="L2979" s="14">
        <v>-5.2106828633341604E-4</v>
      </c>
      <c r="M2979" s="14">
        <v>0.158942158650525</v>
      </c>
    </row>
    <row r="2980" spans="1:13" x14ac:dyDescent="0.55000000000000004">
      <c r="A2980">
        <v>2975</v>
      </c>
      <c r="C2980">
        <f t="shared" si="144"/>
        <v>-0.11848420458913704</v>
      </c>
      <c r="D2980">
        <f t="shared" si="145"/>
        <v>4.576265157622692E-4</v>
      </c>
      <c r="E2980" s="2">
        <f t="shared" si="146"/>
        <v>5.5576111531618996E-2</v>
      </c>
      <c r="K2980">
        <v>2975</v>
      </c>
      <c r="L2980" s="14">
        <v>-3.4569088754740998E-4</v>
      </c>
      <c r="M2980" s="14">
        <v>0.11726165758371</v>
      </c>
    </row>
    <row r="2981" spans="1:13" x14ac:dyDescent="0.55000000000000004">
      <c r="A2981">
        <v>2976</v>
      </c>
      <c r="C2981">
        <f t="shared" si="144"/>
        <v>-0.15943144443937723</v>
      </c>
      <c r="D2981">
        <f t="shared" si="145"/>
        <v>5.6377389438522468E-4</v>
      </c>
      <c r="E2981" s="2">
        <f t="shared" si="146"/>
        <v>4.2289327802714771E-2</v>
      </c>
      <c r="K2981">
        <v>2976</v>
      </c>
      <c r="L2981" s="14">
        <v>-8.373306146458E-5</v>
      </c>
      <c r="M2981" s="14">
        <v>4.6212246936543099E-2</v>
      </c>
    </row>
    <row r="2982" spans="1:13" x14ac:dyDescent="0.55000000000000004">
      <c r="A2982">
        <v>2977</v>
      </c>
      <c r="C2982">
        <f t="shared" si="144"/>
        <v>-0.16036475228437921</v>
      </c>
      <c r="D2982">
        <f t="shared" si="145"/>
        <v>5.2842590893075435E-4</v>
      </c>
      <c r="E2982" s="2">
        <f t="shared" si="146"/>
        <v>1.5364456440236391E-2</v>
      </c>
      <c r="K2982">
        <v>2977</v>
      </c>
      <c r="L2982" s="14">
        <v>1.9919622930425601E-4</v>
      </c>
      <c r="M2982" s="14">
        <v>-3.6411307635848399E-2</v>
      </c>
    </row>
    <row r="2983" spans="1:13" x14ac:dyDescent="0.55000000000000004">
      <c r="A2983">
        <v>2978</v>
      </c>
      <c r="C2983">
        <f t="shared" si="144"/>
        <v>-0.1210498875267786</v>
      </c>
      <c r="D2983">
        <f t="shared" si="145"/>
        <v>3.6045415866906054E-4</v>
      </c>
      <c r="E2983" s="2">
        <f t="shared" si="146"/>
        <v>1.2397627064728096E-4</v>
      </c>
      <c r="K2983">
        <v>2978</v>
      </c>
      <c r="L2983" s="14">
        <v>4.3223558872014799E-4</v>
      </c>
      <c r="M2983" s="14">
        <v>-0.109915424331488</v>
      </c>
    </row>
    <row r="2984" spans="1:13" x14ac:dyDescent="0.55000000000000004">
      <c r="A2984">
        <v>2979</v>
      </c>
      <c r="C2984">
        <f t="shared" si="144"/>
        <v>-5.1354052529136066E-2</v>
      </c>
      <c r="D2984">
        <f t="shared" si="145"/>
        <v>1.0201601235225677E-4</v>
      </c>
      <c r="E2984" s="2">
        <f t="shared" si="146"/>
        <v>1.0927877450570155E-2</v>
      </c>
      <c r="K2984">
        <v>2979</v>
      </c>
      <c r="L2984" s="14">
        <v>5.5701886354615499E-4</v>
      </c>
      <c r="M2984" s="14">
        <v>-0.15589054113751699</v>
      </c>
    </row>
    <row r="2985" spans="1:13" x14ac:dyDescent="0.55000000000000004">
      <c r="A2985">
        <v>2980</v>
      </c>
      <c r="C2985">
        <f t="shared" si="144"/>
        <v>3.1230567194599105E-2</v>
      </c>
      <c r="D2985">
        <f t="shared" si="145"/>
        <v>-1.8202600273412102E-4</v>
      </c>
      <c r="E2985" s="2">
        <f t="shared" si="146"/>
        <v>3.7656361903106401E-2</v>
      </c>
      <c r="K2985">
        <v>2980</v>
      </c>
      <c r="L2985" s="14">
        <v>5.4229330850286703E-4</v>
      </c>
      <c r="M2985" s="14">
        <v>-0.162821904840947</v>
      </c>
    </row>
    <row r="2986" spans="1:13" x14ac:dyDescent="0.55000000000000004">
      <c r="A2986">
        <v>2981</v>
      </c>
      <c r="C2986">
        <f t="shared" si="144"/>
        <v>0.10597697284175714</v>
      </c>
      <c r="D2986">
        <f t="shared" si="145"/>
        <v>-4.2038332794201228E-4</v>
      </c>
      <c r="E2986" s="2">
        <f t="shared" si="146"/>
        <v>5.5201730516838937E-2</v>
      </c>
      <c r="K2986">
        <v>2981</v>
      </c>
      <c r="L2986" s="14">
        <v>3.9174703020158598E-4</v>
      </c>
      <c r="M2986" s="14">
        <v>-0.12897351240319599</v>
      </c>
    </row>
    <row r="2987" spans="1:13" x14ac:dyDescent="0.55000000000000004">
      <c r="A2987">
        <v>2982</v>
      </c>
      <c r="C2987">
        <f t="shared" si="144"/>
        <v>0.15412539212298074</v>
      </c>
      <c r="D2987">
        <f t="shared" si="145"/>
        <v>-5.5323329881394265E-4</v>
      </c>
      <c r="E2987" s="2">
        <f t="shared" si="146"/>
        <v>4.706656305636478E-2</v>
      </c>
      <c r="K2987">
        <v>2982</v>
      </c>
      <c r="L2987" s="14">
        <v>1.43085277964176E-4</v>
      </c>
      <c r="M2987" s="14">
        <v>-6.2822903690479798E-2</v>
      </c>
    </row>
    <row r="2988" spans="1:13" x14ac:dyDescent="0.55000000000000004">
      <c r="A2988">
        <v>2983</v>
      </c>
      <c r="C2988">
        <f t="shared" si="144"/>
        <v>0.16359158668700152</v>
      </c>
      <c r="D2988">
        <f t="shared" si="145"/>
        <v>-5.472333729173791E-4</v>
      </c>
      <c r="E2988" s="2">
        <f t="shared" si="146"/>
        <v>2.0888775130326848E-2</v>
      </c>
      <c r="K2988">
        <v>2983</v>
      </c>
      <c r="L2988" s="14">
        <v>-1.4141306977598399E-4</v>
      </c>
      <c r="M2988" s="14">
        <v>1.9062090976517398E-2</v>
      </c>
    </row>
    <row r="2989" spans="1:13" x14ac:dyDescent="0.55000000000000004">
      <c r="A2989">
        <v>2984</v>
      </c>
      <c r="C2989">
        <f t="shared" si="144"/>
        <v>0.13199974123006619</v>
      </c>
      <c r="D2989">
        <f t="shared" si="145"/>
        <v>-4.0388940518378718E-4</v>
      </c>
      <c r="E2989" s="2">
        <f t="shared" si="146"/>
        <v>1.2835649381761735E-3</v>
      </c>
      <c r="K2989">
        <v>2984</v>
      </c>
      <c r="L2989" s="14">
        <v>-3.90493636927753E-4</v>
      </c>
      <c r="M2989" s="14">
        <v>9.6172866705818705E-2</v>
      </c>
    </row>
    <row r="2990" spans="1:13" x14ac:dyDescent="0.55000000000000004">
      <c r="A2990">
        <v>2985</v>
      </c>
      <c r="C2990">
        <f t="shared" si="144"/>
        <v>6.7278743058166779E-2</v>
      </c>
      <c r="D2990">
        <f t="shared" si="145"/>
        <v>-1.591777100622423E-4</v>
      </c>
      <c r="E2990" s="2">
        <f t="shared" si="146"/>
        <v>6.7105273162379811E-3</v>
      </c>
      <c r="K2990">
        <v>2985</v>
      </c>
      <c r="L2990" s="14">
        <v>-5.4177265026431195E-4</v>
      </c>
      <c r="M2990" s="14">
        <v>0.149196551355496</v>
      </c>
    </row>
    <row r="2991" spans="1:13" x14ac:dyDescent="0.55000000000000004">
      <c r="A2991">
        <v>2986</v>
      </c>
      <c r="C2991">
        <f t="shared" si="144"/>
        <v>-1.4327801496751705E-2</v>
      </c>
      <c r="D2991">
        <f t="shared" si="145"/>
        <v>1.2548423508097943E-4</v>
      </c>
      <c r="E2991" s="2">
        <f t="shared" si="146"/>
        <v>3.2105771870228311E-2</v>
      </c>
      <c r="K2991">
        <v>2986</v>
      </c>
      <c r="L2991" s="14">
        <v>-5.5736134242865404E-4</v>
      </c>
      <c r="M2991" s="14">
        <v>0.16485303416998001</v>
      </c>
    </row>
    <row r="2992" spans="1:13" x14ac:dyDescent="0.55000000000000004">
      <c r="A2992">
        <v>2987</v>
      </c>
      <c r="C2992">
        <f t="shared" si="144"/>
        <v>-9.2338369883176147E-2</v>
      </c>
      <c r="D2992">
        <f t="shared" si="145"/>
        <v>3.786522822206558E-4</v>
      </c>
      <c r="E2992" s="2">
        <f t="shared" si="146"/>
        <v>5.3619765817769463E-2</v>
      </c>
      <c r="K2992">
        <v>2987</v>
      </c>
      <c r="L2992" s="14">
        <v>-4.3335542876299301E-4</v>
      </c>
      <c r="M2992" s="14">
        <v>0.139221051902614</v>
      </c>
    </row>
    <row r="2993" spans="1:13" x14ac:dyDescent="0.55000000000000004">
      <c r="A2993">
        <v>2988</v>
      </c>
      <c r="C2993">
        <f t="shared" si="144"/>
        <v>-0.1471739537673295</v>
      </c>
      <c r="D2993">
        <f t="shared" si="145"/>
        <v>5.3678658787978091E-4</v>
      </c>
      <c r="E2993" s="2">
        <f t="shared" si="146"/>
        <v>5.1028210958202584E-2</v>
      </c>
      <c r="K2993">
        <v>2988</v>
      </c>
      <c r="L2993" s="14">
        <v>-2.0081295962173399E-4</v>
      </c>
      <c r="M2993" s="14">
        <v>7.8720293521534798E-2</v>
      </c>
    </row>
    <row r="2994" spans="1:13" x14ac:dyDescent="0.55000000000000004">
      <c r="A2994">
        <v>2989</v>
      </c>
      <c r="C2994">
        <f t="shared" si="144"/>
        <v>-0.16507197743673013</v>
      </c>
      <c r="D2994">
        <f t="shared" si="145"/>
        <v>5.6019877454530976E-4</v>
      </c>
      <c r="E2994" s="2">
        <f t="shared" si="146"/>
        <v>2.6756952941551938E-2</v>
      </c>
      <c r="K2994">
        <v>2989</v>
      </c>
      <c r="L2994" s="14">
        <v>8.2024361009948605E-5</v>
      </c>
      <c r="M2994" s="14">
        <v>-1.4964507172604499E-3</v>
      </c>
    </row>
    <row r="2995" spans="1:13" x14ac:dyDescent="0.55000000000000004">
      <c r="A2995">
        <v>2990</v>
      </c>
      <c r="C2995">
        <f t="shared" si="144"/>
        <v>-0.14154041421126731</v>
      </c>
      <c r="D2995">
        <f t="shared" si="145"/>
        <v>4.4301287685459214E-4</v>
      </c>
      <c r="E2995" s="2">
        <f t="shared" si="146"/>
        <v>3.6242825643856315E-3</v>
      </c>
      <c r="K2995">
        <v>2990</v>
      </c>
      <c r="L2995" s="14">
        <v>3.4431817158449502E-4</v>
      </c>
      <c r="M2995" s="14">
        <v>-8.1338399590611704E-2</v>
      </c>
    </row>
    <row r="2996" spans="1:13" x14ac:dyDescent="0.55000000000000004">
      <c r="A2996">
        <v>2991</v>
      </c>
      <c r="C2996">
        <f t="shared" si="144"/>
        <v>-8.2485190453989096E-2</v>
      </c>
      <c r="D2996">
        <f t="shared" si="145"/>
        <v>2.1464008504390041E-4</v>
      </c>
      <c r="E2996" s="2">
        <f t="shared" si="146"/>
        <v>3.4016249652103511E-3</v>
      </c>
      <c r="K2996">
        <v>2991</v>
      </c>
      <c r="L2996" s="14">
        <v>5.2037536009084202E-4</v>
      </c>
      <c r="M2996" s="14">
        <v>-0.14080864169969601</v>
      </c>
    </row>
    <row r="2997" spans="1:13" x14ac:dyDescent="0.55000000000000004">
      <c r="A2997">
        <v>2992</v>
      </c>
      <c r="C2997">
        <f t="shared" si="144"/>
        <v>-2.7279225438239141E-3</v>
      </c>
      <c r="D2997">
        <f t="shared" si="145"/>
        <v>-6.7602843854684894E-5</v>
      </c>
      <c r="E2997" s="2">
        <f t="shared" si="146"/>
        <v>2.6336279530220399E-2</v>
      </c>
      <c r="K2997">
        <v>2992</v>
      </c>
      <c r="L2997" s="14">
        <v>5.6610131148806804E-4</v>
      </c>
      <c r="M2997" s="14">
        <v>-0.16501248598169499</v>
      </c>
    </row>
    <row r="2998" spans="1:13" x14ac:dyDescent="0.55000000000000004">
      <c r="A2998">
        <v>2993</v>
      </c>
      <c r="C2998">
        <f t="shared" si="144"/>
        <v>7.7713996425837373E-2</v>
      </c>
      <c r="D2998">
        <f t="shared" si="145"/>
        <v>-3.3287888390446063E-4</v>
      </c>
      <c r="E2998" s="2">
        <f t="shared" si="146"/>
        <v>5.089622897532553E-2</v>
      </c>
      <c r="K2998">
        <v>2993</v>
      </c>
      <c r="L2998" s="14">
        <v>4.7004367758553001E-4</v>
      </c>
      <c r="M2998" s="14">
        <v>-0.14788792948643301</v>
      </c>
    </row>
    <row r="2999" spans="1:13" x14ac:dyDescent="0.55000000000000004">
      <c r="A2999">
        <v>2994</v>
      </c>
      <c r="C2999">
        <f t="shared" si="144"/>
        <v>0.13865134037368557</v>
      </c>
      <c r="D2999">
        <f t="shared" si="145"/>
        <v>-5.1460934062436711E-4</v>
      </c>
      <c r="E2999" s="2">
        <f t="shared" si="146"/>
        <v>5.3998263316686113E-2</v>
      </c>
      <c r="K2999">
        <v>2994</v>
      </c>
      <c r="L2999" s="14">
        <v>2.5626068869241599E-4</v>
      </c>
      <c r="M2999" s="14">
        <v>-9.3723923621185701E-2</v>
      </c>
    </row>
    <row r="3000" spans="1:13" x14ac:dyDescent="0.55000000000000004">
      <c r="A3000">
        <v>2995</v>
      </c>
      <c r="C3000">
        <f t="shared" si="144"/>
        <v>0.16479012042602487</v>
      </c>
      <c r="D3000">
        <f t="shared" si="145"/>
        <v>-5.6718369995207999E-4</v>
      </c>
      <c r="E3000" s="2">
        <f t="shared" si="146"/>
        <v>3.2716235934256911E-2</v>
      </c>
      <c r="K3000">
        <v>2995</v>
      </c>
      <c r="L3000" s="14">
        <v>-2.1704379409611199E-5</v>
      </c>
      <c r="M3000" s="14">
        <v>-1.6086179664000499E-2</v>
      </c>
    </row>
    <row r="3001" spans="1:13" x14ac:dyDescent="0.55000000000000004">
      <c r="A3001">
        <v>2996</v>
      </c>
      <c r="C3001">
        <f t="shared" si="144"/>
        <v>0.14957005375222085</v>
      </c>
      <c r="D3001">
        <f t="shared" si="145"/>
        <v>-4.7740690587738855E-4</v>
      </c>
      <c r="E3001" s="2">
        <f t="shared" si="146"/>
        <v>7.0542539111258006E-3</v>
      </c>
      <c r="K3001">
        <v>2996</v>
      </c>
      <c r="L3001" s="14">
        <v>-2.9423345104430702E-4</v>
      </c>
      <c r="M3001" s="14">
        <v>6.5580447781447296E-2</v>
      </c>
    </row>
    <row r="3002" spans="1:13" x14ac:dyDescent="0.55000000000000004">
      <c r="A3002">
        <v>2997</v>
      </c>
      <c r="C3002">
        <f t="shared" si="144"/>
        <v>9.6811056273194529E-2</v>
      </c>
      <c r="D3002">
        <f t="shared" si="145"/>
        <v>-2.6781104136661062E-4</v>
      </c>
      <c r="E3002" s="2">
        <f t="shared" si="146"/>
        <v>1.1567473710762412E-3</v>
      </c>
      <c r="K3002">
        <v>2997</v>
      </c>
      <c r="L3002" s="14">
        <v>-4.9306992957314204E-4</v>
      </c>
      <c r="M3002" s="14">
        <v>0.13082204524846899</v>
      </c>
    </row>
    <row r="3003" spans="1:13" x14ac:dyDescent="0.55000000000000004">
      <c r="A3003">
        <v>2998</v>
      </c>
      <c r="C3003">
        <f t="shared" si="144"/>
        <v>1.9754524285944403E-2</v>
      </c>
      <c r="D3003">
        <f t="shared" si="145"/>
        <v>8.9997495141986185E-6</v>
      </c>
      <c r="E3003" s="2">
        <f t="shared" si="146"/>
        <v>2.0604858586998835E-2</v>
      </c>
      <c r="K3003">
        <v>2998</v>
      </c>
      <c r="L3003" s="14">
        <v>-5.6841398545660698E-4</v>
      </c>
      <c r="M3003" s="14">
        <v>0.16329844992196299</v>
      </c>
    </row>
    <row r="3004" spans="1:13" x14ac:dyDescent="0.55000000000000004">
      <c r="A3004">
        <v>2999</v>
      </c>
      <c r="C3004">
        <f t="shared" si="144"/>
        <v>-6.225997690571794E-2</v>
      </c>
      <c r="D3004">
        <f t="shared" si="145"/>
        <v>2.8355179297026063E-4</v>
      </c>
      <c r="E3004" s="2">
        <f t="shared" si="146"/>
        <v>4.7147921633047166E-2</v>
      </c>
      <c r="K3004">
        <v>2999</v>
      </c>
      <c r="L3004" s="14">
        <v>-5.0139523249809995E-4</v>
      </c>
      <c r="M3004" s="14">
        <v>0.15487574478246299</v>
      </c>
    </row>
    <row r="3005" spans="1:13" x14ac:dyDescent="0.55000000000000004">
      <c r="A3005">
        <v>3000</v>
      </c>
      <c r="C3005">
        <f t="shared" si="144"/>
        <v>-0.12864853623023176</v>
      </c>
      <c r="D3005">
        <f t="shared" si="145"/>
        <v>4.869383131883577E-4</v>
      </c>
      <c r="E3005" s="2">
        <f t="shared" si="146"/>
        <v>5.5843354166287315E-2</v>
      </c>
      <c r="K3005">
        <v>3000</v>
      </c>
      <c r="L3005" s="14">
        <v>-3.08798933130238E-4</v>
      </c>
      <c r="M3005" s="14">
        <v>0.107663448582827</v>
      </c>
    </row>
    <row r="3006" spans="1:13" x14ac:dyDescent="0.55000000000000004">
      <c r="A3006">
        <v>3001</v>
      </c>
      <c r="C3006">
        <f t="shared" si="144"/>
        <v>-0.16274902465673804</v>
      </c>
      <c r="D3006">
        <f t="shared" si="145"/>
        <v>5.6811358064129207E-4</v>
      </c>
      <c r="E3006" s="2">
        <f t="shared" si="146"/>
        <v>3.8508253109460766E-2</v>
      </c>
      <c r="K3006">
        <v>3001</v>
      </c>
      <c r="L3006" s="14">
        <v>-3.8862025310403203E-5</v>
      </c>
      <c r="M3006" s="14">
        <v>3.34861737900767E-2</v>
      </c>
    </row>
    <row r="3007" spans="1:13" x14ac:dyDescent="0.55000000000000004">
      <c r="A3007">
        <v>3002</v>
      </c>
      <c r="C3007">
        <f t="shared" si="144"/>
        <v>-0.1560029383724075</v>
      </c>
      <c r="D3007">
        <f t="shared" si="145"/>
        <v>5.067043142395367E-4</v>
      </c>
      <c r="E3007" s="2">
        <f t="shared" si="146"/>
        <v>1.1432959348314382E-2</v>
      </c>
      <c r="K3007">
        <v>3002</v>
      </c>
      <c r="L3007" s="14">
        <v>2.4080811783092499E-4</v>
      </c>
      <c r="M3007" s="14">
        <v>-4.9077920961539699E-2</v>
      </c>
    </row>
    <row r="3008" spans="1:13" x14ac:dyDescent="0.55000000000000004">
      <c r="A3008">
        <v>3003</v>
      </c>
      <c r="C3008">
        <f t="shared" si="144"/>
        <v>-0.11010340283763689</v>
      </c>
      <c r="D3008">
        <f t="shared" si="145"/>
        <v>3.181229454431656E-4</v>
      </c>
      <c r="E3008" s="2">
        <f t="shared" si="146"/>
        <v>8.5502258204897969E-5</v>
      </c>
      <c r="K3008">
        <v>3003</v>
      </c>
      <c r="L3008" s="14">
        <v>4.6016637399638901E-4</v>
      </c>
      <c r="M3008" s="14">
        <v>-0.11935014595102</v>
      </c>
    </row>
    <row r="3009" spans="1:13" x14ac:dyDescent="0.55000000000000004">
      <c r="A3009">
        <v>3004</v>
      </c>
      <c r="C3009">
        <f t="shared" si="144"/>
        <v>-3.6570233986209122E-2</v>
      </c>
      <c r="D3009">
        <f t="shared" si="145"/>
        <v>4.9699422840206045E-5</v>
      </c>
      <c r="E3009" s="2">
        <f t="shared" si="146"/>
        <v>1.5168423165376524E-2</v>
      </c>
      <c r="K3009">
        <v>3004</v>
      </c>
      <c r="L3009" s="14">
        <v>5.6427310712952304E-4</v>
      </c>
      <c r="M3009" s="14">
        <v>-0.159730386492515</v>
      </c>
    </row>
    <row r="3010" spans="1:13" x14ac:dyDescent="0.55000000000000004">
      <c r="A3010">
        <v>3005</v>
      </c>
      <c r="C3010">
        <f t="shared" si="144"/>
        <v>4.6141292755232537E-2</v>
      </c>
      <c r="D3010">
        <f t="shared" si="145"/>
        <v>-2.3119760731115269E-4</v>
      </c>
      <c r="E3010" s="2">
        <f t="shared" si="146"/>
        <v>4.2537599621262148E-2</v>
      </c>
      <c r="K3010">
        <v>3005</v>
      </c>
      <c r="L3010" s="14">
        <v>5.2705414008584505E-4</v>
      </c>
      <c r="M3010" s="14">
        <v>-0.16010516084158</v>
      </c>
    </row>
    <row r="3011" spans="1:13" x14ac:dyDescent="0.55000000000000004">
      <c r="A3011">
        <v>3006</v>
      </c>
      <c r="C3011">
        <f t="shared" si="144"/>
        <v>0.1172723275975652</v>
      </c>
      <c r="D3011">
        <f t="shared" si="145"/>
        <v>-4.5406891129042882E-4</v>
      </c>
      <c r="E3011" s="2">
        <f t="shared" si="146"/>
        <v>5.6478916104892321E-2</v>
      </c>
      <c r="K3011">
        <v>3006</v>
      </c>
      <c r="L3011" s="14">
        <v>3.57831194051155E-4</v>
      </c>
      <c r="M3011" s="14">
        <v>-0.120380604437561</v>
      </c>
    </row>
    <row r="3012" spans="1:13" x14ac:dyDescent="0.55000000000000004">
      <c r="A3012">
        <v>3007</v>
      </c>
      <c r="C3012">
        <f t="shared" si="144"/>
        <v>0.158970480117443</v>
      </c>
      <c r="D3012">
        <f t="shared" si="145"/>
        <v>-5.6297848954905115E-4</v>
      </c>
      <c r="E3012" s="2">
        <f t="shared" si="146"/>
        <v>4.3880386867866064E-2</v>
      </c>
      <c r="K3012">
        <v>3007</v>
      </c>
      <c r="L3012" s="14">
        <v>9.8987205642785101E-5</v>
      </c>
      <c r="M3012" s="14">
        <v>-5.0505978865102497E-2</v>
      </c>
    </row>
    <row r="3013" spans="1:13" x14ac:dyDescent="0.55000000000000004">
      <c r="A3013">
        <v>3008</v>
      </c>
      <c r="C3013">
        <f t="shared" si="144"/>
        <v>0.16077039295996942</v>
      </c>
      <c r="D3013">
        <f t="shared" si="145"/>
        <v>-5.3059233357735419E-4</v>
      </c>
      <c r="E3013" s="2">
        <f t="shared" si="146"/>
        <v>1.657713171623303E-2</v>
      </c>
      <c r="K3013">
        <v>3008</v>
      </c>
      <c r="L3013" s="14">
        <v>-1.8464874249086299E-4</v>
      </c>
      <c r="M3013" s="14">
        <v>3.2018182430468098E-2</v>
      </c>
    </row>
    <row r="3014" spans="1:13" x14ac:dyDescent="0.55000000000000004">
      <c r="A3014">
        <v>3009</v>
      </c>
      <c r="C3014">
        <f t="shared" ref="C3014:C3077" si="147">$D$1*COS($B$2*(A3014-$L$2)+$B$1)</f>
        <v>0.1222203259408734</v>
      </c>
      <c r="D3014">
        <f t="shared" ref="D3014:D3077" si="148">$D$2*COS($B$2*(A3014-$L$3)+$B$3)</f>
        <v>-3.650386858773196E-4</v>
      </c>
      <c r="E3014" s="2">
        <f t="shared" ref="E3014:E3077" si="149">(M3014-C3014)^2</f>
        <v>2.4640003562152285E-4</v>
      </c>
      <c r="K3014">
        <v>3009</v>
      </c>
      <c r="L3014" s="14">
        <v>-4.2203826759003798E-4</v>
      </c>
      <c r="M3014" s="14">
        <v>0.106523191309944</v>
      </c>
    </row>
    <row r="3015" spans="1:13" x14ac:dyDescent="0.55000000000000004">
      <c r="A3015">
        <v>3010</v>
      </c>
      <c r="C3015">
        <f t="shared" si="147"/>
        <v>5.2995533310681971E-2</v>
      </c>
      <c r="D3015">
        <f t="shared" si="148"/>
        <v>-1.0786802242706821E-4</v>
      </c>
      <c r="E3015" s="2">
        <f t="shared" si="149"/>
        <v>1.0272485905904783E-2</v>
      </c>
      <c r="K3015">
        <v>3010</v>
      </c>
      <c r="L3015" s="14">
        <v>-5.5372569043595204E-4</v>
      </c>
      <c r="M3015" s="14">
        <v>0.154348806103941</v>
      </c>
    </row>
    <row r="3016" spans="1:13" x14ac:dyDescent="0.55000000000000004">
      <c r="A3016">
        <v>3011</v>
      </c>
      <c r="C3016">
        <f t="shared" si="147"/>
        <v>-2.9530021122098245E-2</v>
      </c>
      <c r="D3016">
        <f t="shared" si="148"/>
        <v>1.7637524097093601E-4</v>
      </c>
      <c r="E3016" s="2">
        <f t="shared" si="149"/>
        <v>3.7267077036715154E-2</v>
      </c>
      <c r="K3016">
        <v>3011</v>
      </c>
      <c r="L3016" s="14">
        <v>-5.4672907904738304E-4</v>
      </c>
      <c r="M3016" s="14">
        <v>0.163516804898728</v>
      </c>
    </row>
    <row r="3017" spans="1:13" x14ac:dyDescent="0.55000000000000004">
      <c r="A3017">
        <v>3012</v>
      </c>
      <c r="C3017">
        <f t="shared" si="147"/>
        <v>-0.10464416269782792</v>
      </c>
      <c r="D3017">
        <f t="shared" si="148"/>
        <v>4.1635203658439782E-4</v>
      </c>
      <c r="E3017" s="2">
        <f t="shared" si="149"/>
        <v>5.5873220150959038E-2</v>
      </c>
      <c r="K3017">
        <v>3012</v>
      </c>
      <c r="L3017" s="14">
        <v>-4.0280077815042401E-4</v>
      </c>
      <c r="M3017" s="14">
        <v>0.131731005522015</v>
      </c>
    </row>
    <row r="3018" spans="1:13" x14ac:dyDescent="0.55000000000000004">
      <c r="A3018">
        <v>3013</v>
      </c>
      <c r="C3018">
        <f t="shared" si="147"/>
        <v>-0.15349482516034063</v>
      </c>
      <c r="D3018">
        <f t="shared" si="148"/>
        <v>5.5183324701978012E-4</v>
      </c>
      <c r="E3018" s="2">
        <f t="shared" si="149"/>
        <v>4.8596960833369736E-2</v>
      </c>
      <c r="K3018">
        <v>3013</v>
      </c>
      <c r="L3018" s="14">
        <v>-1.57988523571077E-4</v>
      </c>
      <c r="M3018" s="14">
        <v>6.6952358612484497E-2</v>
      </c>
    </row>
    <row r="3019" spans="1:13" x14ac:dyDescent="0.55000000000000004">
      <c r="A3019">
        <v>3014</v>
      </c>
      <c r="C3019">
        <f t="shared" si="147"/>
        <v>-0.16382152192196373</v>
      </c>
      <c r="D3019">
        <f t="shared" si="148"/>
        <v>5.4881594417621141E-4</v>
      </c>
      <c r="E3019" s="2">
        <f t="shared" si="149"/>
        <v>2.2268578167896909E-2</v>
      </c>
      <c r="K3019">
        <v>3014</v>
      </c>
      <c r="L3019" s="14">
        <v>1.2639293682629199E-4</v>
      </c>
      <c r="M3019" s="14">
        <v>-1.45949218538227E-2</v>
      </c>
    </row>
    <row r="3020" spans="1:13" x14ac:dyDescent="0.55000000000000004">
      <c r="A3020">
        <v>3015</v>
      </c>
      <c r="C3020">
        <f t="shared" si="147"/>
        <v>-0.1330324697653171</v>
      </c>
      <c r="D3020">
        <f t="shared" si="148"/>
        <v>4.0805740746764483E-4</v>
      </c>
      <c r="E3020" s="2">
        <f t="shared" si="149"/>
        <v>1.6439502337530199E-3</v>
      </c>
      <c r="K3020">
        <v>3015</v>
      </c>
      <c r="L3020" s="14">
        <v>3.79118502110661E-4</v>
      </c>
      <c r="M3020" s="14">
        <v>-9.2486813601518003E-2</v>
      </c>
    </row>
    <row r="3021" spans="1:13" x14ac:dyDescent="0.55000000000000004">
      <c r="A3021">
        <v>3016</v>
      </c>
      <c r="C3021">
        <f t="shared" si="147"/>
        <v>-6.8855071799548764E-2</v>
      </c>
      <c r="D3021">
        <f t="shared" si="148"/>
        <v>1.6488506265239434E-4</v>
      </c>
      <c r="E3021" s="2">
        <f t="shared" si="149"/>
        <v>6.1402484354650538E-3</v>
      </c>
      <c r="K3021">
        <v>3016</v>
      </c>
      <c r="L3021" s="14">
        <v>5.3689148666097503E-4</v>
      </c>
      <c r="M3021" s="14">
        <v>-0.14721480913617499</v>
      </c>
    </row>
    <row r="3022" spans="1:13" x14ac:dyDescent="0.55000000000000004">
      <c r="A3022">
        <v>3017</v>
      </c>
      <c r="C3022">
        <f t="shared" si="147"/>
        <v>1.2603497836950944E-2</v>
      </c>
      <c r="D3022">
        <f t="shared" si="148"/>
        <v>-1.1966995738320443E-4</v>
      </c>
      <c r="E3022" s="2">
        <f t="shared" si="149"/>
        <v>3.1568562087666216E-2</v>
      </c>
      <c r="K3022">
        <v>3017</v>
      </c>
      <c r="L3022" s="14">
        <v>5.6019666774406599E-4</v>
      </c>
      <c r="M3022" s="14">
        <v>-0.16507194246830401</v>
      </c>
    </row>
    <row r="3023" spans="1:13" x14ac:dyDescent="0.55000000000000004">
      <c r="A3023">
        <v>3018</v>
      </c>
      <c r="C3023">
        <f t="shared" si="147"/>
        <v>9.0898855178124086E-2</v>
      </c>
      <c r="D3023">
        <f t="shared" si="148"/>
        <v>-3.7419034056213724E-4</v>
      </c>
      <c r="E3023" s="2">
        <f t="shared" si="149"/>
        <v>5.4049107350214821E-2</v>
      </c>
      <c r="K3023">
        <v>3018</v>
      </c>
      <c r="L3023" s="14">
        <v>4.4319711818283E-4</v>
      </c>
      <c r="M3023" s="14">
        <v>-0.141585783777259</v>
      </c>
    </row>
    <row r="3024" spans="1:13" x14ac:dyDescent="0.55000000000000004">
      <c r="A3024">
        <v>3019</v>
      </c>
      <c r="C3024">
        <f t="shared" si="147"/>
        <v>0.14638051586543172</v>
      </c>
      <c r="D3024">
        <f t="shared" si="148"/>
        <v>-5.3479683556653917E-4</v>
      </c>
      <c r="E3024" s="2">
        <f t="shared" si="149"/>
        <v>5.244974957107712E-2</v>
      </c>
      <c r="K3024">
        <v>3019</v>
      </c>
      <c r="L3024" s="14">
        <v>2.1519610097738801E-4</v>
      </c>
      <c r="M3024" s="14">
        <v>-8.2638587204764399E-2</v>
      </c>
    </row>
    <row r="3025" spans="1:13" x14ac:dyDescent="0.55000000000000004">
      <c r="A3025">
        <v>3020</v>
      </c>
      <c r="C3025">
        <f t="shared" si="147"/>
        <v>0.16512375252700642</v>
      </c>
      <c r="D3025">
        <f t="shared" si="148"/>
        <v>-5.6118059746727465E-4</v>
      </c>
      <c r="E3025" s="2">
        <f t="shared" si="149"/>
        <v>2.8263593446643448E-2</v>
      </c>
      <c r="K3025">
        <v>3020</v>
      </c>
      <c r="L3025" s="14">
        <v>-6.6702114697531799E-5</v>
      </c>
      <c r="M3025" s="14">
        <v>-2.99404381425975E-3</v>
      </c>
    </row>
    <row r="3026" spans="1:13" x14ac:dyDescent="0.55000000000000004">
      <c r="A3026">
        <v>3021</v>
      </c>
      <c r="C3026">
        <f t="shared" si="147"/>
        <v>0.14242440783740179</v>
      </c>
      <c r="D3026">
        <f t="shared" si="148"/>
        <v>-4.4671985815357662E-4</v>
      </c>
      <c r="E3026" s="2">
        <f t="shared" si="149"/>
        <v>4.2281246613517717E-3</v>
      </c>
      <c r="K3026">
        <v>3021</v>
      </c>
      <c r="L3026" s="14">
        <v>-3.31894371956576E-4</v>
      </c>
      <c r="M3026" s="14">
        <v>7.74003764232256E-2</v>
      </c>
    </row>
    <row r="3027" spans="1:13" x14ac:dyDescent="0.55000000000000004">
      <c r="A3027">
        <v>3022</v>
      </c>
      <c r="C3027">
        <f t="shared" si="147"/>
        <v>8.3979538848929253E-2</v>
      </c>
      <c r="D3027">
        <f t="shared" si="148"/>
        <v>-2.2014185055082533E-4</v>
      </c>
      <c r="E3027" s="2">
        <f t="shared" si="149"/>
        <v>2.9626089389148211E-3</v>
      </c>
      <c r="K3027">
        <v>3022</v>
      </c>
      <c r="L3027" s="14">
        <v>-5.1396162483589001E-4</v>
      </c>
      <c r="M3027" s="14">
        <v>0.13840939222843801</v>
      </c>
    </row>
    <row r="3028" spans="1:13" x14ac:dyDescent="0.55000000000000004">
      <c r="A3028">
        <v>3023</v>
      </c>
      <c r="C3028">
        <f t="shared" si="147"/>
        <v>4.4575757588044239E-3</v>
      </c>
      <c r="D3028">
        <f t="shared" si="148"/>
        <v>6.1687121314037247E-5</v>
      </c>
      <c r="E3028" s="2">
        <f t="shared" si="149"/>
        <v>2.5694596462264113E-2</v>
      </c>
      <c r="K3028">
        <v>3023</v>
      </c>
      <c r="L3028" s="14">
        <v>-5.6730400038861105E-4</v>
      </c>
      <c r="M3028" s="14">
        <v>0.16475291712050499</v>
      </c>
    </row>
    <row r="3029" spans="1:13" x14ac:dyDescent="0.55000000000000004">
      <c r="A3029">
        <v>3024</v>
      </c>
      <c r="C3029">
        <f t="shared" si="147"/>
        <v>-7.6183144889573243E-2</v>
      </c>
      <c r="D3029">
        <f t="shared" si="148"/>
        <v>3.2803392599423884E-4</v>
      </c>
      <c r="E3029" s="2">
        <f t="shared" si="149"/>
        <v>5.1083321196235973E-2</v>
      </c>
      <c r="K3029">
        <v>3024</v>
      </c>
      <c r="L3029" s="14">
        <v>-4.7856156974548702E-4</v>
      </c>
      <c r="M3029" s="14">
        <v>0.14983305186684501</v>
      </c>
    </row>
    <row r="3030" spans="1:13" x14ac:dyDescent="0.55000000000000004">
      <c r="A3030">
        <v>3025</v>
      </c>
      <c r="C3030">
        <f t="shared" si="147"/>
        <v>-0.13770350198395001</v>
      </c>
      <c r="D3030">
        <f t="shared" si="148"/>
        <v>5.1205112965642711E-4</v>
      </c>
      <c r="E3030" s="2">
        <f t="shared" si="149"/>
        <v>5.5267341605178058E-2</v>
      </c>
      <c r="K3030">
        <v>3025</v>
      </c>
      <c r="L3030" s="14">
        <v>-2.6996042517915899E-4</v>
      </c>
      <c r="M3030" s="14">
        <v>9.7386569276360899E-2</v>
      </c>
    </row>
    <row r="3031" spans="1:13" x14ac:dyDescent="0.55000000000000004">
      <c r="A3031">
        <v>3026</v>
      </c>
      <c r="C3031">
        <f t="shared" si="147"/>
        <v>-0.16466318263978089</v>
      </c>
      <c r="D3031">
        <f t="shared" si="148"/>
        <v>5.6755429295652271E-4</v>
      </c>
      <c r="E3031" s="2">
        <f t="shared" si="149"/>
        <v>3.4303558624328365E-2</v>
      </c>
      <c r="K3031">
        <v>3026</v>
      </c>
      <c r="L3031" s="14">
        <v>6.2539825861825897E-6</v>
      </c>
      <c r="M3031" s="14">
        <v>2.0549016268196999E-2</v>
      </c>
    </row>
    <row r="3032" spans="1:13" x14ac:dyDescent="0.55000000000000004">
      <c r="A3032">
        <v>3027</v>
      </c>
      <c r="C3032">
        <f t="shared" si="147"/>
        <v>-0.15029587527819002</v>
      </c>
      <c r="D3032">
        <f t="shared" si="148"/>
        <v>4.8061329182161859E-4</v>
      </c>
      <c r="E3032" s="2">
        <f t="shared" si="149"/>
        <v>7.8962257705096264E-3</v>
      </c>
      <c r="K3032">
        <v>3027</v>
      </c>
      <c r="L3032" s="14">
        <v>2.8090204161592298E-4</v>
      </c>
      <c r="M3032" s="14">
        <v>-6.1435165341178898E-2</v>
      </c>
    </row>
    <row r="3033" spans="1:13" x14ac:dyDescent="0.55000000000000004">
      <c r="A3033">
        <v>3028</v>
      </c>
      <c r="C3033">
        <f t="shared" si="147"/>
        <v>-9.8207471207462413E-2</v>
      </c>
      <c r="D3033">
        <f t="shared" si="148"/>
        <v>2.7304848496387962E-4</v>
      </c>
      <c r="E3033" s="2">
        <f t="shared" si="149"/>
        <v>8.8953405292754428E-4</v>
      </c>
      <c r="K3033">
        <v>3028</v>
      </c>
      <c r="L3033" s="14">
        <v>4.8519644173320201E-4</v>
      </c>
      <c r="M3033" s="14">
        <v>-0.12803252867475901</v>
      </c>
    </row>
    <row r="3034" spans="1:13" x14ac:dyDescent="0.55000000000000004">
      <c r="A3034">
        <v>3029</v>
      </c>
      <c r="C3034">
        <f t="shared" si="147"/>
        <v>-2.1471061912907992E-2</v>
      </c>
      <c r="D3034">
        <f t="shared" si="148"/>
        <v>-3.045736214389269E-6</v>
      </c>
      <c r="E3034" s="2">
        <f t="shared" si="149"/>
        <v>1.9907034024485272E-2</v>
      </c>
      <c r="K3034">
        <v>3029</v>
      </c>
      <c r="L3034" s="14">
        <v>5.6797038307819698E-4</v>
      </c>
      <c r="M3034" s="14">
        <v>-0.16256335094560201</v>
      </c>
    </row>
    <row r="3035" spans="1:13" x14ac:dyDescent="0.55000000000000004">
      <c r="A3035">
        <v>3030</v>
      </c>
      <c r="C3035">
        <f t="shared" si="147"/>
        <v>6.0654131346592588E-2</v>
      </c>
      <c r="D3035">
        <f t="shared" si="148"/>
        <v>-2.7837554179826568E-4</v>
      </c>
      <c r="E3035" s="2">
        <f t="shared" si="149"/>
        <v>4.7103455413633637E-2</v>
      </c>
      <c r="K3035">
        <v>3030</v>
      </c>
      <c r="L3035" s="14">
        <v>5.0849261854880097E-4</v>
      </c>
      <c r="M3035" s="14">
        <v>-0.15637917350230299</v>
      </c>
    </row>
    <row r="3036" spans="1:13" x14ac:dyDescent="0.55000000000000004">
      <c r="A3036">
        <v>3031</v>
      </c>
      <c r="C3036">
        <f t="shared" si="147"/>
        <v>0.12755641612693799</v>
      </c>
      <c r="D3036">
        <f t="shared" si="148"/>
        <v>-4.8383895408576623E-4</v>
      </c>
      <c r="E3036" s="2">
        <f t="shared" si="149"/>
        <v>5.6922934914758763E-2</v>
      </c>
      <c r="K3036">
        <v>3031</v>
      </c>
      <c r="L3036" s="14">
        <v>3.21659723244666E-4</v>
      </c>
      <c r="M3036" s="14">
        <v>-0.11102886194939</v>
      </c>
    </row>
    <row r="3037" spans="1:13" x14ac:dyDescent="0.55000000000000004">
      <c r="A3037">
        <v>3032</v>
      </c>
      <c r="C3037">
        <f t="shared" si="147"/>
        <v>0.16244472913534255</v>
      </c>
      <c r="D3037">
        <f t="shared" si="148"/>
        <v>-5.6786898741369662E-4</v>
      </c>
      <c r="E3037" s="2">
        <f t="shared" si="149"/>
        <v>4.012626439832475E-2</v>
      </c>
      <c r="K3037">
        <v>3032</v>
      </c>
      <c r="L3037" s="14">
        <v>5.4265154821849198E-5</v>
      </c>
      <c r="M3037" s="14">
        <v>-3.7870683148197803E-2</v>
      </c>
    </row>
    <row r="3038" spans="1:13" x14ac:dyDescent="0.55000000000000004">
      <c r="A3038">
        <v>3033</v>
      </c>
      <c r="C3038">
        <f t="shared" si="147"/>
        <v>0.15656283919436906</v>
      </c>
      <c r="D3038">
        <f t="shared" si="148"/>
        <v>-5.0937587463114936E-4</v>
      </c>
      <c r="E3038" s="2">
        <f t="shared" si="149"/>
        <v>1.2497092641021936E-2</v>
      </c>
      <c r="K3038">
        <v>3033</v>
      </c>
      <c r="L3038" s="14">
        <v>-2.2672045826268E-4</v>
      </c>
      <c r="M3038" s="14">
        <v>4.4772443180123099E-2</v>
      </c>
    </row>
    <row r="3039" spans="1:13" x14ac:dyDescent="0.55000000000000004">
      <c r="A3039">
        <v>3034</v>
      </c>
      <c r="C3039">
        <f t="shared" si="147"/>
        <v>0.11138697669863368</v>
      </c>
      <c r="D3039">
        <f t="shared" si="148"/>
        <v>-3.2304015410790821E-4</v>
      </c>
      <c r="E3039" s="2">
        <f t="shared" si="149"/>
        <v>2.3184770709072476E-5</v>
      </c>
      <c r="K3039">
        <v>3034</v>
      </c>
      <c r="L3039" s="14">
        <v>-4.5092252610370799E-4</v>
      </c>
      <c r="M3039" s="14">
        <v>0.11620203336590899</v>
      </c>
    </row>
    <row r="3040" spans="1:13" x14ac:dyDescent="0.55000000000000004">
      <c r="A3040">
        <v>3035</v>
      </c>
      <c r="C3040">
        <f t="shared" si="147"/>
        <v>3.8255330902721207E-2</v>
      </c>
      <c r="D3040">
        <f t="shared" si="148"/>
        <v>-5.5628164049763123E-5</v>
      </c>
      <c r="E3040" s="2">
        <f t="shared" si="149"/>
        <v>1.4465539811428134E-2</v>
      </c>
      <c r="K3040">
        <v>3035</v>
      </c>
      <c r="L3040" s="14">
        <v>-5.62188249961795E-4</v>
      </c>
      <c r="M3040" s="14">
        <v>0.158528103430123</v>
      </c>
    </row>
    <row r="3041" spans="1:13" x14ac:dyDescent="0.55000000000000004">
      <c r="A3041">
        <v>3036</v>
      </c>
      <c r="C3041">
        <f t="shared" si="147"/>
        <v>-4.447759659022147E-2</v>
      </c>
      <c r="D3041">
        <f t="shared" si="148"/>
        <v>2.2574532263241339E-4</v>
      </c>
      <c r="E3041" s="2">
        <f t="shared" si="149"/>
        <v>4.2282637148647294E-2</v>
      </c>
      <c r="K3041">
        <v>3036</v>
      </c>
      <c r="L3041" s="14">
        <v>-5.3265043905424496E-4</v>
      </c>
      <c r="M3041" s="14">
        <v>0.16114982655330601</v>
      </c>
    </row>
    <row r="3042" spans="1:13" x14ac:dyDescent="0.55000000000000004">
      <c r="A3042">
        <v>3037</v>
      </c>
      <c r="C3042">
        <f t="shared" si="147"/>
        <v>-0.11604758485353737</v>
      </c>
      <c r="D3042">
        <f t="shared" si="148"/>
        <v>4.5046149167182449E-4</v>
      </c>
      <c r="E3042" s="2">
        <f t="shared" si="149"/>
        <v>5.7340210758779049E-2</v>
      </c>
      <c r="K3042">
        <v>3037</v>
      </c>
      <c r="L3042" s="14">
        <v>-3.6970702136212798E-4</v>
      </c>
      <c r="M3042" s="14">
        <v>0.12341057591526799</v>
      </c>
    </row>
    <row r="3043" spans="1:13" x14ac:dyDescent="0.55000000000000004">
      <c r="A3043">
        <v>3038</v>
      </c>
      <c r="C3043">
        <f t="shared" si="147"/>
        <v>-0.15849207540762067</v>
      </c>
      <c r="D3043">
        <f t="shared" si="148"/>
        <v>5.6212132127647901E-4</v>
      </c>
      <c r="E3043" s="2">
        <f t="shared" si="149"/>
        <v>4.5477463158781067E-2</v>
      </c>
      <c r="K3043">
        <v>3038</v>
      </c>
      <c r="L3043" s="14">
        <v>-1.1416818667401299E-4</v>
      </c>
      <c r="M3043" s="14">
        <v>5.4762380955619402E-2</v>
      </c>
    </row>
    <row r="3044" spans="1:13" x14ac:dyDescent="0.55000000000000004">
      <c r="A3044">
        <v>3039</v>
      </c>
      <c r="C3044">
        <f t="shared" si="147"/>
        <v>-0.16115839578253452</v>
      </c>
      <c r="D3044">
        <f t="shared" si="148"/>
        <v>5.3270054781951598E-4</v>
      </c>
      <c r="E3044" s="2">
        <f t="shared" si="149"/>
        <v>1.7837473249882163E-2</v>
      </c>
      <c r="K3044">
        <v>3039</v>
      </c>
      <c r="L3044" s="14">
        <v>1.6996477861462E-4</v>
      </c>
      <c r="M3044" s="14">
        <v>-2.7601392035512099E-2</v>
      </c>
    </row>
    <row r="3045" spans="1:13" x14ac:dyDescent="0.55000000000000004">
      <c r="A3045">
        <v>3040</v>
      </c>
      <c r="C3045">
        <f t="shared" si="147"/>
        <v>-0.12337735576582481</v>
      </c>
      <c r="D3045">
        <f t="shared" si="148"/>
        <v>3.6958316529710574E-4</v>
      </c>
      <c r="E3045" s="2">
        <f t="shared" si="149"/>
        <v>4.1311093395099202E-4</v>
      </c>
      <c r="K3045">
        <v>3040</v>
      </c>
      <c r="L3045" s="14">
        <v>4.1152901071428303E-4</v>
      </c>
      <c r="M3045" s="14">
        <v>-0.10305222516474399</v>
      </c>
    </row>
    <row r="3046" spans="1:13" x14ac:dyDescent="0.55000000000000004">
      <c r="A3046">
        <v>3041</v>
      </c>
      <c r="C3046">
        <f t="shared" si="147"/>
        <v>-5.4631200040210506E-2</v>
      </c>
      <c r="D3046">
        <f t="shared" si="148"/>
        <v>1.1370819848013814E-4</v>
      </c>
      <c r="E3046" s="2">
        <f t="shared" si="149"/>
        <v>9.6161144955475824E-3</v>
      </c>
      <c r="K3046">
        <v>3041</v>
      </c>
      <c r="L3046" s="14">
        <v>5.5002324913991396E-4</v>
      </c>
      <c r="M3046" s="14">
        <v>-0.15269298921187299</v>
      </c>
    </row>
    <row r="3047" spans="1:13" x14ac:dyDescent="0.55000000000000004">
      <c r="A3047">
        <v>3042</v>
      </c>
      <c r="C3047">
        <f t="shared" si="147"/>
        <v>2.7826235359982954E-2</v>
      </c>
      <c r="D3047">
        <f t="shared" si="148"/>
        <v>-1.7070512937274578E-4</v>
      </c>
      <c r="E3047" s="2">
        <f t="shared" si="149"/>
        <v>3.6832166452573208E-2</v>
      </c>
      <c r="K3047">
        <v>3042</v>
      </c>
      <c r="L3047" s="14">
        <v>5.5076075272193401E-4</v>
      </c>
      <c r="M3047" s="14">
        <v>-0.16409084687235301</v>
      </c>
    </row>
    <row r="3048" spans="1:13" x14ac:dyDescent="0.55000000000000004">
      <c r="A3048">
        <v>3043</v>
      </c>
      <c r="C3048">
        <f t="shared" si="147"/>
        <v>0.10329987221645834</v>
      </c>
      <c r="D3048">
        <f t="shared" si="148"/>
        <v>-4.1227506793575504E-4</v>
      </c>
      <c r="E3048" s="2">
        <f t="shared" si="149"/>
        <v>5.6497014430459805E-2</v>
      </c>
      <c r="K3048">
        <v>3043</v>
      </c>
      <c r="L3048" s="14">
        <v>4.1355680911308598E-4</v>
      </c>
      <c r="M3048" s="14">
        <v>-0.134391133987941</v>
      </c>
    </row>
    <row r="3049" spans="1:13" x14ac:dyDescent="0.55000000000000004">
      <c r="A3049">
        <v>3044</v>
      </c>
      <c r="C3049">
        <f t="shared" si="147"/>
        <v>0.15284741853514544</v>
      </c>
      <c r="D3049">
        <f t="shared" si="148"/>
        <v>-5.5037265451581354E-4</v>
      </c>
      <c r="E3049" s="2">
        <f t="shared" si="149"/>
        <v>5.012214086125924E-2</v>
      </c>
      <c r="K3049">
        <v>3044</v>
      </c>
      <c r="L3049" s="14">
        <v>1.72774997141677E-4</v>
      </c>
      <c r="M3049" s="14">
        <v>-7.1032327894180403E-2</v>
      </c>
    </row>
    <row r="3050" spans="1:13" x14ac:dyDescent="0.55000000000000004">
      <c r="A3050">
        <v>3045</v>
      </c>
      <c r="C3050">
        <f t="shared" si="147"/>
        <v>0.16403348456960551</v>
      </c>
      <c r="D3050">
        <f t="shared" si="148"/>
        <v>-5.5033830574852756E-4</v>
      </c>
      <c r="E3050" s="2">
        <f t="shared" si="149"/>
        <v>2.3690294881522411E-2</v>
      </c>
      <c r="K3050">
        <v>3045</v>
      </c>
      <c r="L3050" s="14">
        <v>-1.11279384682132E-4</v>
      </c>
      <c r="M3050" s="14">
        <v>1.0116965373248899E-2</v>
      </c>
    </row>
    <row r="3051" spans="1:13" x14ac:dyDescent="0.55000000000000004">
      <c r="A3051">
        <v>3046</v>
      </c>
      <c r="C3051">
        <f t="shared" si="147"/>
        <v>0.13405060352906756</v>
      </c>
      <c r="D3051">
        <f t="shared" si="148"/>
        <v>-4.1218064245047016E-4</v>
      </c>
      <c r="E3051" s="2">
        <f t="shared" si="149"/>
        <v>2.0537393987250258E-3</v>
      </c>
      <c r="K3051">
        <v>3046</v>
      </c>
      <c r="L3051" s="14">
        <v>-3.6746315428511702E-4</v>
      </c>
      <c r="M3051" s="14">
        <v>8.8732401901851304E-2</v>
      </c>
    </row>
    <row r="3052" spans="1:13" x14ac:dyDescent="0.55000000000000004">
      <c r="A3052">
        <v>3047</v>
      </c>
      <c r="C3052">
        <f t="shared" si="147"/>
        <v>7.0423846565263515E-2</v>
      </c>
      <c r="D3052">
        <f t="shared" si="148"/>
        <v>-1.7057432597593732E-4</v>
      </c>
      <c r="E3052" s="2">
        <f t="shared" si="149"/>
        <v>5.5801514563092753E-3</v>
      </c>
      <c r="K3052">
        <v>3047</v>
      </c>
      <c r="L3052" s="14">
        <v>-5.3161349732148196E-4</v>
      </c>
      <c r="M3052" s="14">
        <v>0.14512425791827599</v>
      </c>
    </row>
    <row r="3053" spans="1:13" x14ac:dyDescent="0.55000000000000004">
      <c r="A3053">
        <v>3048</v>
      </c>
      <c r="C3053">
        <f t="shared" si="147"/>
        <v>-1.087781146831706E-2</v>
      </c>
      <c r="D3053">
        <f t="shared" si="148"/>
        <v>1.1384255089298833E-4</v>
      </c>
      <c r="E3053" s="2">
        <f t="shared" si="149"/>
        <v>3.0992424638754651E-2</v>
      </c>
      <c r="K3053">
        <v>3048</v>
      </c>
      <c r="L3053" s="14">
        <v>-5.6261794206297099E-4</v>
      </c>
      <c r="M3053" s="14">
        <v>0.16516884325353401</v>
      </c>
    </row>
    <row r="3054" spans="1:13" x14ac:dyDescent="0.55000000000000004">
      <c r="A3054">
        <v>3049</v>
      </c>
      <c r="C3054">
        <f t="shared" si="147"/>
        <v>-8.9449368110510324E-2</v>
      </c>
      <c r="D3054">
        <f t="shared" si="148"/>
        <v>3.6968734710229677E-4</v>
      </c>
      <c r="E3054" s="2">
        <f t="shared" si="149"/>
        <v>5.4426666801242279E-2</v>
      </c>
      <c r="K3054">
        <v>3049</v>
      </c>
      <c r="L3054" s="14">
        <v>-4.5271123298646601E-4</v>
      </c>
      <c r="M3054" s="14">
        <v>0.14384586716282799</v>
      </c>
    </row>
    <row r="3055" spans="1:13" x14ac:dyDescent="0.55000000000000004">
      <c r="A3055">
        <v>3050</v>
      </c>
      <c r="C3055">
        <f t="shared" si="147"/>
        <v>-0.14557101880004594</v>
      </c>
      <c r="D3055">
        <f t="shared" si="148"/>
        <v>5.3274841157992302E-4</v>
      </c>
      <c r="E3055" s="2">
        <f t="shared" si="149"/>
        <v>5.3855008984950256E-2</v>
      </c>
      <c r="K3055">
        <v>3050</v>
      </c>
      <c r="L3055" s="14">
        <v>-2.2942018719190199E-4</v>
      </c>
      <c r="M3055" s="14">
        <v>8.6495801286217699E-2</v>
      </c>
    </row>
    <row r="3056" spans="1:13" x14ac:dyDescent="0.55000000000000004">
      <c r="A3056">
        <v>3051</v>
      </c>
      <c r="C3056">
        <f t="shared" si="147"/>
        <v>-0.16515741216440358</v>
      </c>
      <c r="D3056">
        <f t="shared" si="148"/>
        <v>5.6210085419712899E-4</v>
      </c>
      <c r="E3056" s="2">
        <f t="shared" si="149"/>
        <v>2.9804478985090026E-2</v>
      </c>
      <c r="K3056">
        <v>3051</v>
      </c>
      <c r="L3056" s="14">
        <v>5.1330567704390101E-5</v>
      </c>
      <c r="M3056" s="14">
        <v>7.4823253964778902E-3</v>
      </c>
    </row>
    <row r="3057" spans="1:13" x14ac:dyDescent="0.55000000000000004">
      <c r="A3057">
        <v>3052</v>
      </c>
      <c r="C3057">
        <f t="shared" si="147"/>
        <v>-0.14329277631809517</v>
      </c>
      <c r="D3057">
        <f t="shared" si="148"/>
        <v>4.5037783055822155E-4</v>
      </c>
      <c r="E3057" s="2">
        <f t="shared" si="149"/>
        <v>4.8842809685125952E-3</v>
      </c>
      <c r="K3057">
        <v>3052</v>
      </c>
      <c r="L3057" s="14">
        <v>3.19225263487393E-4</v>
      </c>
      <c r="M3057" s="14">
        <v>-7.3405145305786595E-2</v>
      </c>
    </row>
    <row r="3058" spans="1:13" x14ac:dyDescent="0.55000000000000004">
      <c r="A3058">
        <v>3053</v>
      </c>
      <c r="C3058">
        <f t="shared" si="147"/>
        <v>-8.5464673988020101E-2</v>
      </c>
      <c r="D3058">
        <f t="shared" si="148"/>
        <v>2.2561946466063544E-4</v>
      </c>
      <c r="E3058" s="2">
        <f t="shared" si="149"/>
        <v>2.5445131984547964E-3</v>
      </c>
      <c r="K3058">
        <v>3053</v>
      </c>
      <c r="L3058" s="14">
        <v>5.07168011700216E-4</v>
      </c>
      <c r="M3058" s="14">
        <v>-0.135907841993755</v>
      </c>
    </row>
    <row r="3059" spans="1:13" x14ac:dyDescent="0.55000000000000004">
      <c r="A3059">
        <v>3054</v>
      </c>
      <c r="C3059">
        <f t="shared" si="147"/>
        <v>-6.1867399393444955E-3</v>
      </c>
      <c r="D3059">
        <f t="shared" si="148"/>
        <v>-5.5764631185791726E-5</v>
      </c>
      <c r="E3059" s="2">
        <f t="shared" si="149"/>
        <v>2.5022442531434656E-2</v>
      </c>
      <c r="K3059">
        <v>3054</v>
      </c>
      <c r="L3059" s="14">
        <v>5.68087385140791E-4</v>
      </c>
      <c r="M3059" s="14">
        <v>-0.164371576543346</v>
      </c>
    </row>
    <row r="3060" spans="1:13" x14ac:dyDescent="0.55000000000000004">
      <c r="A3060">
        <v>3055</v>
      </c>
      <c r="C3060">
        <f t="shared" si="147"/>
        <v>7.4643935426903577E-2</v>
      </c>
      <c r="D3060">
        <f t="shared" si="148"/>
        <v>-3.231529800263442E-4</v>
      </c>
      <c r="E3060" s="2">
        <f t="shared" si="149"/>
        <v>5.1216834148738753E-2</v>
      </c>
      <c r="K3060">
        <v>3055</v>
      </c>
      <c r="L3060" s="14">
        <v>4.8672574881457201E-4</v>
      </c>
      <c r="M3060" s="14">
        <v>-0.15166743006042399</v>
      </c>
    </row>
    <row r="3061" spans="1:13" x14ac:dyDescent="0.55000000000000004">
      <c r="A3061">
        <v>3056</v>
      </c>
      <c r="C3061">
        <f t="shared" si="147"/>
        <v>0.13674055637152058</v>
      </c>
      <c r="D3061">
        <f t="shared" si="148"/>
        <v>-5.0943674240876331E-4</v>
      </c>
      <c r="E3061" s="2">
        <f t="shared" si="149"/>
        <v>5.6509748259644152E-2</v>
      </c>
      <c r="K3061">
        <v>3056</v>
      </c>
      <c r="L3061" s="14">
        <v>2.8346062927040702E-4</v>
      </c>
      <c r="M3061" s="14">
        <v>-0.10097723484244001</v>
      </c>
    </row>
    <row r="3062" spans="1:13" x14ac:dyDescent="0.55000000000000004">
      <c r="A3062">
        <v>3057</v>
      </c>
      <c r="C3062">
        <f t="shared" si="147"/>
        <v>0.16451817992912288</v>
      </c>
      <c r="D3062">
        <f t="shared" si="148"/>
        <v>-5.6786262052110675E-4</v>
      </c>
      <c r="E3062" s="2">
        <f t="shared" si="149"/>
        <v>3.591587635029532E-2</v>
      </c>
      <c r="K3062">
        <v>3057</v>
      </c>
      <c r="L3062" s="14">
        <v>9.2010366633888595E-6</v>
      </c>
      <c r="M3062" s="14">
        <v>-2.4996664740880001E-2</v>
      </c>
    </row>
    <row r="3063" spans="1:13" x14ac:dyDescent="0.55000000000000004">
      <c r="A3063">
        <v>3058</v>
      </c>
      <c r="C3063">
        <f t="shared" si="147"/>
        <v>0.15100520809308726</v>
      </c>
      <c r="D3063">
        <f t="shared" si="148"/>
        <v>-4.8376695047914505E-4</v>
      </c>
      <c r="E3063" s="2">
        <f t="shared" si="149"/>
        <v>8.7910750489475463E-3</v>
      </c>
      <c r="K3063">
        <v>3058</v>
      </c>
      <c r="L3063" s="14">
        <v>-2.6736301265506201E-4</v>
      </c>
      <c r="M3063" s="14">
        <v>5.7244475113083601E-2</v>
      </c>
    </row>
    <row r="3064" spans="1:13" x14ac:dyDescent="0.55000000000000004">
      <c r="A3064">
        <v>3059</v>
      </c>
      <c r="C3064">
        <f t="shared" si="147"/>
        <v>9.9593111963032152E-2</v>
      </c>
      <c r="D3064">
        <f t="shared" si="148"/>
        <v>-2.7825597286496696E-4</v>
      </c>
      <c r="E3064" s="2">
        <f t="shared" si="149"/>
        <v>6.5307177841568366E-4</v>
      </c>
      <c r="K3064">
        <v>3059</v>
      </c>
      <c r="L3064" s="14">
        <v>-4.7696433685433698E-4</v>
      </c>
      <c r="M3064" s="14">
        <v>0.12514838105603299</v>
      </c>
    </row>
    <row r="3065" spans="1:13" x14ac:dyDescent="0.55000000000000004">
      <c r="A3065">
        <v>3060</v>
      </c>
      <c r="C3065">
        <f t="shared" si="147"/>
        <v>2.3185243986491924E-2</v>
      </c>
      <c r="D3065">
        <f t="shared" si="148"/>
        <v>-2.9086112322216982E-6</v>
      </c>
      <c r="E3065" s="2">
        <f t="shared" si="149"/>
        <v>1.9188581250083096E-2</v>
      </c>
      <c r="K3065">
        <v>3060</v>
      </c>
      <c r="L3065" s="14">
        <v>-5.6710698401651102E-4</v>
      </c>
      <c r="M3065" s="14">
        <v>0.16170809859930699</v>
      </c>
    </row>
    <row r="3066" spans="1:13" x14ac:dyDescent="0.55000000000000004">
      <c r="A3066">
        <v>3061</v>
      </c>
      <c r="C3066">
        <f t="shared" si="147"/>
        <v>-5.9041631523368228E-2</v>
      </c>
      <c r="D3066">
        <f t="shared" si="148"/>
        <v>2.7316875050752354E-4</v>
      </c>
      <c r="E3066" s="2">
        <f t="shared" si="149"/>
        <v>4.7005991238432403E-2</v>
      </c>
      <c r="K3066">
        <v>3061</v>
      </c>
      <c r="L3066" s="14">
        <v>-5.1521416895543195E-4</v>
      </c>
      <c r="M3066" s="14">
        <v>0.15776701968417101</v>
      </c>
    </row>
    <row r="3067" spans="1:13" x14ac:dyDescent="0.55000000000000004">
      <c r="A3067">
        <v>3062</v>
      </c>
      <c r="C3067">
        <f t="shared" si="147"/>
        <v>-0.12645030202090135</v>
      </c>
      <c r="D3067">
        <f t="shared" si="148"/>
        <v>4.8068651381441693E-4</v>
      </c>
      <c r="E3067" s="2">
        <f t="shared" si="149"/>
        <v>5.7966588144951495E-2</v>
      </c>
      <c r="K3067">
        <v>3062</v>
      </c>
      <c r="L3067" s="14">
        <v>-3.34282769122802E-4</v>
      </c>
      <c r="M3067" s="14">
        <v>0.114312211973598</v>
      </c>
    </row>
    <row r="3068" spans="1:13" x14ac:dyDescent="0.55000000000000004">
      <c r="A3068">
        <v>3063</v>
      </c>
      <c r="C3068">
        <f t="shared" si="147"/>
        <v>-0.16212261207207343</v>
      </c>
      <c r="D3068">
        <f t="shared" si="148"/>
        <v>5.6756209422168013E-4</v>
      </c>
      <c r="E3068" s="2">
        <f t="shared" si="149"/>
        <v>4.1758846361199392E-2</v>
      </c>
      <c r="K3068">
        <v>3063</v>
      </c>
      <c r="L3068" s="14">
        <v>-6.9628176023619296E-5</v>
      </c>
      <c r="M3068" s="14">
        <v>4.2227201632758199E-2</v>
      </c>
    </row>
    <row r="3069" spans="1:13" x14ac:dyDescent="0.55000000000000004">
      <c r="A3069">
        <v>3064</v>
      </c>
      <c r="C3069">
        <f t="shared" si="147"/>
        <v>-0.15710556376704707</v>
      </c>
      <c r="D3069">
        <f t="shared" si="148"/>
        <v>5.1199155224082777E-4</v>
      </c>
      <c r="E3069" s="2">
        <f t="shared" si="149"/>
        <v>1.3612283352810674E-2</v>
      </c>
      <c r="K3069">
        <v>3064</v>
      </c>
      <c r="L3069" s="14">
        <v>2.1246522570252401E-4</v>
      </c>
      <c r="M3069" s="14">
        <v>-4.0433873315546903E-2</v>
      </c>
    </row>
    <row r="3070" spans="1:13" x14ac:dyDescent="0.55000000000000004">
      <c r="A3070">
        <v>3065</v>
      </c>
      <c r="C3070">
        <f t="shared" si="147"/>
        <v>-0.11265833047925528</v>
      </c>
      <c r="D3070">
        <f t="shared" si="148"/>
        <v>3.2792192257340483E-4</v>
      </c>
      <c r="E3070" s="2">
        <f t="shared" si="149"/>
        <v>9.5916183074101948E-8</v>
      </c>
      <c r="K3070">
        <v>3065</v>
      </c>
      <c r="L3070" s="14">
        <v>4.41345393612899E-4</v>
      </c>
      <c r="M3070" s="14">
        <v>-0.112968033858433</v>
      </c>
    </row>
    <row r="3071" spans="1:13" x14ac:dyDescent="0.55000000000000004">
      <c r="A3071">
        <v>3066</v>
      </c>
      <c r="C3071">
        <f t="shared" si="147"/>
        <v>-3.9936230890361843E-2</v>
      </c>
      <c r="D3071">
        <f t="shared" si="148"/>
        <v>6.1550802385753115E-5</v>
      </c>
      <c r="E3071" s="2">
        <f t="shared" si="149"/>
        <v>1.3752820170933627E-2</v>
      </c>
      <c r="K3071">
        <v>3066</v>
      </c>
      <c r="L3071" s="14">
        <v>5.5968786978487304E-4</v>
      </c>
      <c r="M3071" s="14">
        <v>-0.157208649518672</v>
      </c>
    </row>
    <row r="3072" spans="1:13" x14ac:dyDescent="0.55000000000000004">
      <c r="A3072">
        <v>3067</v>
      </c>
      <c r="C3072">
        <f t="shared" si="147"/>
        <v>4.2809020861895752E-2</v>
      </c>
      <c r="D3072">
        <f t="shared" si="148"/>
        <v>-2.2026827180893571E-4</v>
      </c>
      <c r="E3072" s="2">
        <f t="shared" si="149"/>
        <v>4.1977619214365901E-2</v>
      </c>
      <c r="K3072">
        <v>3067</v>
      </c>
      <c r="L3072" s="14">
        <v>5.3785304691775205E-4</v>
      </c>
      <c r="M3072" s="14">
        <v>-0.1620753836553</v>
      </c>
    </row>
    <row r="3073" spans="1:13" x14ac:dyDescent="0.55000000000000004">
      <c r="A3073">
        <v>3068</v>
      </c>
      <c r="C3073">
        <f t="shared" si="147"/>
        <v>0.11481011072154761</v>
      </c>
      <c r="D3073">
        <f t="shared" si="148"/>
        <v>-4.4680465267047629E-4</v>
      </c>
      <c r="E3073" s="2">
        <f t="shared" si="149"/>
        <v>5.8157877061087493E-2</v>
      </c>
      <c r="K3073">
        <v>3068</v>
      </c>
      <c r="L3073" s="14">
        <v>3.8130959185201399E-4</v>
      </c>
      <c r="M3073" s="14">
        <v>-0.126349332512773</v>
      </c>
    </row>
    <row r="3074" spans="1:13" x14ac:dyDescent="0.55000000000000004">
      <c r="A3074">
        <v>3069</v>
      </c>
      <c r="C3074">
        <f t="shared" si="147"/>
        <v>0.15799628279521119</v>
      </c>
      <c r="D3074">
        <f t="shared" si="148"/>
        <v>-5.6120248360654848E-4</v>
      </c>
      <c r="E3074" s="2">
        <f t="shared" si="149"/>
        <v>4.7077972715770258E-2</v>
      </c>
      <c r="K3074">
        <v>3069</v>
      </c>
      <c r="L3074" s="14">
        <v>1.29264784033963E-4</v>
      </c>
      <c r="M3074" s="14">
        <v>-5.8978307228068398E-2</v>
      </c>
    </row>
    <row r="3075" spans="1:13" x14ac:dyDescent="0.55000000000000004">
      <c r="A3075">
        <v>3070</v>
      </c>
      <c r="C3075">
        <f t="shared" si="147"/>
        <v>0.16152871818492873</v>
      </c>
      <c r="D3075">
        <f t="shared" si="148"/>
        <v>-5.3475032036855348E-4</v>
      </c>
      <c r="E3075" s="2">
        <f t="shared" si="149"/>
        <v>1.9144739622249097E-2</v>
      </c>
      <c r="K3075">
        <v>3070</v>
      </c>
      <c r="L3075" s="14">
        <v>-1.55155190845895E-4</v>
      </c>
      <c r="M3075" s="14">
        <v>2.31642009767619E-2</v>
      </c>
    </row>
    <row r="3076" spans="1:13" x14ac:dyDescent="0.55000000000000004">
      <c r="A3076">
        <v>3071</v>
      </c>
      <c r="C3076">
        <f t="shared" si="147"/>
        <v>0.12452085006581072</v>
      </c>
      <c r="D3076">
        <f t="shared" si="148"/>
        <v>-3.740870983611229E-4</v>
      </c>
      <c r="E3076" s="2">
        <f t="shared" si="149"/>
        <v>6.2578818429316434E-4</v>
      </c>
      <c r="K3076">
        <v>3071</v>
      </c>
      <c r="L3076" s="14">
        <v>-4.0071558566547402E-4</v>
      </c>
      <c r="M3076" s="14">
        <v>9.9505091346691998E-2</v>
      </c>
    </row>
    <row r="3077" spans="1:13" x14ac:dyDescent="0.55000000000000004">
      <c r="A3077">
        <v>3072</v>
      </c>
      <c r="C3077">
        <f t="shared" si="147"/>
        <v>5.6260873271439062E-2</v>
      </c>
      <c r="D3077">
        <f t="shared" si="148"/>
        <v>-1.1953589979544314E-4</v>
      </c>
      <c r="E3077" s="2">
        <f t="shared" si="149"/>
        <v>8.9611670681385841E-3</v>
      </c>
      <c r="K3077">
        <v>3072</v>
      </c>
      <c r="L3077" s="14">
        <v>-5.4591427619611404E-4</v>
      </c>
      <c r="M3077" s="14">
        <v>0.15092431430407099</v>
      </c>
    </row>
    <row r="3078" spans="1:13" x14ac:dyDescent="0.55000000000000004">
      <c r="A3078">
        <v>3073</v>
      </c>
      <c r="C3078">
        <f t="shared" ref="C3078:C3141" si="150">$D$1*COS($B$2*(A3078-$L$2)+$B$1)</f>
        <v>-2.6119396827761897E-2</v>
      </c>
      <c r="D3078">
        <f t="shared" ref="D3078:D3141" si="151">$D$2*COS($B$2*(A3078-$L$3)+$B$3)</f>
        <v>1.650162899980845E-4</v>
      </c>
      <c r="E3078" s="2">
        <f t="shared" ref="E3078:E3141" si="152">(M3078-C3078)^2</f>
        <v>3.6352380829390699E-2</v>
      </c>
      <c r="K3078">
        <v>3073</v>
      </c>
      <c r="L3078" s="14">
        <v>-5.5438534964713504E-4</v>
      </c>
      <c r="M3078" s="14">
        <v>0.164543606477522</v>
      </c>
    </row>
    <row r="3079" spans="1:13" x14ac:dyDescent="0.55000000000000004">
      <c r="A3079">
        <v>3074</v>
      </c>
      <c r="C3079">
        <f t="shared" si="150"/>
        <v>-0.10194424887752636</v>
      </c>
      <c r="D3079">
        <f t="shared" si="151"/>
        <v>4.0815286927354882E-4</v>
      </c>
      <c r="E3079" s="2">
        <f t="shared" si="152"/>
        <v>5.707138507267108E-2</v>
      </c>
      <c r="K3079">
        <v>3074</v>
      </c>
      <c r="L3079" s="14">
        <v>-4.2400717312200399E-4</v>
      </c>
      <c r="M3079" s="14">
        <v>0.13695193165424999</v>
      </c>
    </row>
    <row r="3080" spans="1:13" x14ac:dyDescent="0.55000000000000004">
      <c r="A3080">
        <v>3075</v>
      </c>
      <c r="C3080">
        <f t="shared" si="150"/>
        <v>-0.15218324327330168</v>
      </c>
      <c r="D3080">
        <f t="shared" si="151"/>
        <v>5.488516815412227E-4</v>
      </c>
      <c r="E3080" s="2">
        <f t="shared" si="152"/>
        <v>5.1639398880018471E-2</v>
      </c>
      <c r="K3080">
        <v>3075</v>
      </c>
      <c r="L3080" s="14">
        <v>-1.8743376973892801E-4</v>
      </c>
      <c r="M3080" s="14">
        <v>7.5059795960067302E-2</v>
      </c>
    </row>
    <row r="3081" spans="1:13" x14ac:dyDescent="0.55000000000000004">
      <c r="A3081">
        <v>3076</v>
      </c>
      <c r="C3081">
        <f t="shared" si="150"/>
        <v>-0.16422745137585656</v>
      </c>
      <c r="D3081">
        <f t="shared" si="151"/>
        <v>5.5180029061856553E-4</v>
      </c>
      <c r="E3081" s="2">
        <f t="shared" si="152"/>
        <v>2.5152665874387001E-2</v>
      </c>
      <c r="K3081">
        <v>3076</v>
      </c>
      <c r="L3081" s="14">
        <v>9.6083584029954005E-5</v>
      </c>
      <c r="M3081" s="14">
        <v>-5.6315312694837196E-3</v>
      </c>
    </row>
    <row r="3082" spans="1:13" x14ac:dyDescent="0.55000000000000004">
      <c r="A3082">
        <v>3077</v>
      </c>
      <c r="C3082">
        <f t="shared" si="150"/>
        <v>-0.13505403082355188</v>
      </c>
      <c r="D3082">
        <f t="shared" si="151"/>
        <v>4.1625865777899552E-4</v>
      </c>
      <c r="E3082" s="2">
        <f t="shared" si="152"/>
        <v>2.514182484077154E-3</v>
      </c>
      <c r="K3082">
        <v>3077</v>
      </c>
      <c r="L3082" s="14">
        <v>3.55536208119253E-4</v>
      </c>
      <c r="M3082" s="14">
        <v>-8.4912406557108799E-2</v>
      </c>
    </row>
    <row r="3083" spans="1:13" x14ac:dyDescent="0.55000000000000004">
      <c r="A3083">
        <v>3078</v>
      </c>
      <c r="C3083">
        <f t="shared" si="150"/>
        <v>-7.1984895247634725E-2</v>
      </c>
      <c r="D3083">
        <f t="shared" si="151"/>
        <v>1.7624487587323293E-4</v>
      </c>
      <c r="E3083" s="2">
        <f t="shared" si="152"/>
        <v>5.0327031782302755E-3</v>
      </c>
      <c r="K3083">
        <v>3078</v>
      </c>
      <c r="L3083" s="14">
        <v>5.2594258329857399E-4</v>
      </c>
      <c r="M3083" s="14">
        <v>-0.14292644286417799</v>
      </c>
    </row>
    <row r="3084" spans="1:13" x14ac:dyDescent="0.55000000000000004">
      <c r="A3084">
        <v>3079</v>
      </c>
      <c r="C3084">
        <f t="shared" si="150"/>
        <v>9.1509317142378626E-3</v>
      </c>
      <c r="D3084">
        <f t="shared" si="151"/>
        <v>-1.0800265492948792E-4</v>
      </c>
      <c r="E3084" s="2">
        <f t="shared" si="152"/>
        <v>3.0378606410534911E-2</v>
      </c>
      <c r="K3084">
        <v>3079</v>
      </c>
      <c r="L3084" s="14">
        <v>5.6462337577985395E-4</v>
      </c>
      <c r="M3084" s="14">
        <v>-0.165143664904633</v>
      </c>
    </row>
    <row r="3085" spans="1:13" x14ac:dyDescent="0.55000000000000004">
      <c r="A3085">
        <v>3080</v>
      </c>
      <c r="C3085">
        <f t="shared" si="150"/>
        <v>8.799006770115575E-2</v>
      </c>
      <c r="D3085">
        <f t="shared" si="151"/>
        <v>-3.6514379585707432E-4</v>
      </c>
      <c r="E3085" s="2">
        <f t="shared" si="152"/>
        <v>5.4751179375677236E-2</v>
      </c>
      <c r="K3085">
        <v>3080</v>
      </c>
      <c r="L3085" s="14">
        <v>4.6189074112793898E-4</v>
      </c>
      <c r="M3085" s="14">
        <v>-0.14599963159280299</v>
      </c>
    </row>
    <row r="3086" spans="1:13" x14ac:dyDescent="0.55000000000000004">
      <c r="A3086">
        <v>3081</v>
      </c>
      <c r="C3086">
        <f t="shared" si="150"/>
        <v>0.1447455513797519</v>
      </c>
      <c r="D3086">
        <f t="shared" si="151"/>
        <v>-5.3064154064912897E-4</v>
      </c>
      <c r="E3086" s="2">
        <f t="shared" si="152"/>
        <v>5.5241280219470473E-2</v>
      </c>
      <c r="K3086">
        <v>3081</v>
      </c>
      <c r="L3086" s="14">
        <v>2.4347470499839799E-4</v>
      </c>
      <c r="M3086" s="14">
        <v>-9.0289084832595498E-2</v>
      </c>
    </row>
    <row r="3087" spans="1:13" x14ac:dyDescent="0.55000000000000004">
      <c r="A3087">
        <v>3082</v>
      </c>
      <c r="C3087">
        <f t="shared" si="150"/>
        <v>0.16517295265617415</v>
      </c>
      <c r="D3087">
        <f t="shared" si="151"/>
        <v>-5.6295944377445916E-4</v>
      </c>
      <c r="E3087" s="2">
        <f t="shared" si="152"/>
        <v>3.1377881431167827E-2</v>
      </c>
      <c r="K3087">
        <v>3082</v>
      </c>
      <c r="L3087" s="14">
        <v>-3.5921081405405498E-5</v>
      </c>
      <c r="M3087" s="14">
        <v>-1.1965076663246201E-2</v>
      </c>
    </row>
    <row r="3088" spans="1:13" x14ac:dyDescent="0.55000000000000004">
      <c r="A3088">
        <v>3083</v>
      </c>
      <c r="C3088">
        <f t="shared" si="150"/>
        <v>0.14414542438608247</v>
      </c>
      <c r="D3088">
        <f t="shared" si="151"/>
        <v>-4.539863927584445E-4</v>
      </c>
      <c r="E3088" s="2">
        <f t="shared" si="152"/>
        <v>5.5935089792279666E-3</v>
      </c>
      <c r="K3088">
        <v>3083</v>
      </c>
      <c r="L3088" s="14">
        <v>-3.0632021013301402E-4</v>
      </c>
      <c r="M3088" s="14">
        <v>6.9355659182359794E-2</v>
      </c>
    </row>
    <row r="3089" spans="1:13" x14ac:dyDescent="0.55000000000000004">
      <c r="A3089">
        <v>3084</v>
      </c>
      <c r="C3089">
        <f t="shared" si="150"/>
        <v>8.6940432939550005E-2</v>
      </c>
      <c r="D3089">
        <f t="shared" si="151"/>
        <v>-2.3107232643337634E-4</v>
      </c>
      <c r="E3089" s="2">
        <f t="shared" si="152"/>
        <v>2.1497509658045771E-3</v>
      </c>
      <c r="K3089">
        <v>3084</v>
      </c>
      <c r="L3089" s="14">
        <v>-4.9999954196018603E-4</v>
      </c>
      <c r="M3089" s="14">
        <v>0.13330583993447001</v>
      </c>
    </row>
    <row r="3090" spans="1:13" x14ac:dyDescent="0.55000000000000004">
      <c r="A3090">
        <v>3085</v>
      </c>
      <c r="C3090">
        <f t="shared" si="150"/>
        <v>7.9152253841136208E-3</v>
      </c>
      <c r="D3090">
        <f t="shared" si="151"/>
        <v>4.9836023208284268E-5</v>
      </c>
      <c r="E3090" s="2">
        <f t="shared" si="152"/>
        <v>2.4321500625427081E-2</v>
      </c>
      <c r="K3090">
        <v>3085</v>
      </c>
      <c r="L3090" s="14">
        <v>-5.6845088673145895E-4</v>
      </c>
      <c r="M3090" s="14">
        <v>0.16386874610560001</v>
      </c>
    </row>
    <row r="3091" spans="1:13" x14ac:dyDescent="0.55000000000000004">
      <c r="A3091">
        <v>3086</v>
      </c>
      <c r="C3091">
        <f t="shared" si="150"/>
        <v>-7.3096536901944287E-2</v>
      </c>
      <c r="D3091">
        <f t="shared" si="151"/>
        <v>3.1823658148125931E-4</v>
      </c>
      <c r="E3091" s="2">
        <f t="shared" si="152"/>
        <v>5.1296019241524091E-2</v>
      </c>
      <c r="K3091">
        <v>3086</v>
      </c>
      <c r="L3091" s="14">
        <v>-4.9453018050755299E-4</v>
      </c>
      <c r="M3091" s="14">
        <v>0.15338970824668299</v>
      </c>
    </row>
    <row r="3092" spans="1:13" x14ac:dyDescent="0.55000000000000004">
      <c r="A3092">
        <v>3087</v>
      </c>
      <c r="C3092">
        <f t="shared" si="150"/>
        <v>-0.1357626091795624</v>
      </c>
      <c r="D3092">
        <f t="shared" si="151"/>
        <v>5.0676646570146228E-4</v>
      </c>
      <c r="E3092" s="2">
        <f t="shared" si="152"/>
        <v>5.7722885748925125E-2</v>
      </c>
      <c r="K3092">
        <v>3087</v>
      </c>
      <c r="L3092" s="14">
        <v>-2.9675132273301598E-4</v>
      </c>
      <c r="M3092" s="14">
        <v>0.10449326639671799</v>
      </c>
    </row>
    <row r="3093" spans="1:13" x14ac:dyDescent="0.55000000000000004">
      <c r="A3093">
        <v>3088</v>
      </c>
      <c r="C3093">
        <f t="shared" si="150"/>
        <v>-0.16435512820185608</v>
      </c>
      <c r="D3093">
        <f t="shared" si="151"/>
        <v>5.6810864882015516E-4</v>
      </c>
      <c r="E3093" s="2">
        <f t="shared" si="152"/>
        <v>3.7551062764665508E-2</v>
      </c>
      <c r="K3093">
        <v>3088</v>
      </c>
      <c r="L3093" s="14">
        <v>-2.46492552684384E-5</v>
      </c>
      <c r="M3093" s="14">
        <v>2.9425837748532101E-2</v>
      </c>
    </row>
    <row r="3094" spans="1:13" x14ac:dyDescent="0.55000000000000004">
      <c r="A3094">
        <v>3089</v>
      </c>
      <c r="C3094">
        <f t="shared" si="150"/>
        <v>-0.15169797437718657</v>
      </c>
      <c r="D3094">
        <f t="shared" si="151"/>
        <v>4.8686753586730982E-4</v>
      </c>
      <c r="E3094" s="2">
        <f t="shared" si="152"/>
        <v>9.7390252563482622E-3</v>
      </c>
      <c r="K3094">
        <v>3089</v>
      </c>
      <c r="L3094" s="14">
        <v>2.5362637109099698E-4</v>
      </c>
      <c r="M3094" s="14">
        <v>-5.3011474508418997E-2</v>
      </c>
    </row>
    <row r="3095" spans="1:13" x14ac:dyDescent="0.55000000000000004">
      <c r="A3095">
        <v>3090</v>
      </c>
      <c r="C3095">
        <f t="shared" si="150"/>
        <v>-0.10096782652355579</v>
      </c>
      <c r="D3095">
        <f t="shared" si="151"/>
        <v>2.8343293376501639E-4</v>
      </c>
      <c r="E3095" s="2">
        <f t="shared" si="152"/>
        <v>4.4960569716448592E-4</v>
      </c>
      <c r="K3095">
        <v>3090</v>
      </c>
      <c r="L3095" s="14">
        <v>4.6837969942691401E-4</v>
      </c>
      <c r="M3095" s="14">
        <v>-0.12217173411542399</v>
      </c>
    </row>
    <row r="3096" spans="1:13" x14ac:dyDescent="0.55000000000000004">
      <c r="A3096">
        <v>3091</v>
      </c>
      <c r="C3096">
        <f t="shared" si="150"/>
        <v>-2.4896882445432287E-2</v>
      </c>
      <c r="D3096">
        <f t="shared" si="151"/>
        <v>8.8626395799210045E-6</v>
      </c>
      <c r="E3096" s="2">
        <f t="shared" si="152"/>
        <v>1.8451539129902491E-2</v>
      </c>
      <c r="K3096">
        <v>3091</v>
      </c>
      <c r="L3096" s="14">
        <v>5.65824426424653E-4</v>
      </c>
      <c r="M3096" s="14">
        <v>-0.160733325014805</v>
      </c>
    </row>
    <row r="3097" spans="1:13" x14ac:dyDescent="0.55000000000000004">
      <c r="A3097">
        <v>3092</v>
      </c>
      <c r="C3097">
        <f t="shared" si="150"/>
        <v>5.7422654340724653E-2</v>
      </c>
      <c r="D3097">
        <f t="shared" si="151"/>
        <v>-2.6793199032646651E-4</v>
      </c>
      <c r="E3097" s="2">
        <f t="shared" si="152"/>
        <v>4.6855326375296033E-2</v>
      </c>
      <c r="K3097">
        <v>3092</v>
      </c>
      <c r="L3097" s="14">
        <v>5.2155491570442898E-4</v>
      </c>
      <c r="M3097" s="14">
        <v>-0.15903825754707099</v>
      </c>
    </row>
    <row r="3098" spans="1:13" x14ac:dyDescent="0.55000000000000004">
      <c r="A3098">
        <v>3093</v>
      </c>
      <c r="C3098">
        <f t="shared" si="150"/>
        <v>0.12533031526206492</v>
      </c>
      <c r="D3098">
        <f t="shared" si="151"/>
        <v>-4.7748133822330064E-4</v>
      </c>
      <c r="E3098" s="2">
        <f t="shared" si="152"/>
        <v>5.8971939306629556E-2</v>
      </c>
      <c r="K3098">
        <v>3093</v>
      </c>
      <c r="L3098" s="14">
        <v>3.4665874085422997E-4</v>
      </c>
      <c r="M3098" s="14">
        <v>-0.11751107187495</v>
      </c>
    </row>
    <row r="3099" spans="1:13" x14ac:dyDescent="0.55000000000000004">
      <c r="A3099">
        <v>3094</v>
      </c>
      <c r="C3099">
        <f t="shared" si="150"/>
        <v>0.1617827088060643</v>
      </c>
      <c r="D3099">
        <f t="shared" si="151"/>
        <v>-5.6719293473413374E-4</v>
      </c>
      <c r="E3099" s="2">
        <f t="shared" si="152"/>
        <v>4.3403563089127413E-2</v>
      </c>
      <c r="K3099">
        <v>3094</v>
      </c>
      <c r="L3099" s="14">
        <v>8.4939733842388896E-5</v>
      </c>
      <c r="M3099" s="14">
        <v>-4.6552509265982797E-2</v>
      </c>
    </row>
    <row r="3100" spans="1:13" x14ac:dyDescent="0.55000000000000004">
      <c r="A3100">
        <v>3095</v>
      </c>
      <c r="C3100">
        <f t="shared" si="150"/>
        <v>0.15763105254902918</v>
      </c>
      <c r="D3100">
        <f t="shared" si="151"/>
        <v>-5.1455106010692175E-4</v>
      </c>
      <c r="E3100" s="2">
        <f t="shared" si="152"/>
        <v>1.4778203483990874E-2</v>
      </c>
      <c r="K3100">
        <v>3095</v>
      </c>
      <c r="L3100" s="14">
        <v>-1.9805295643813301E-4</v>
      </c>
      <c r="M3100" s="14">
        <v>3.6065418079451898E-2</v>
      </c>
    </row>
    <row r="3101" spans="1:13" x14ac:dyDescent="0.55000000000000004">
      <c r="A3101">
        <v>3096</v>
      </c>
      <c r="C3101">
        <f t="shared" si="150"/>
        <v>0.11391732470138814</v>
      </c>
      <c r="D3101">
        <f t="shared" si="151"/>
        <v>-3.3276771526893808E-4</v>
      </c>
      <c r="E3101" s="2">
        <f t="shared" si="152"/>
        <v>1.8205471031243065E-5</v>
      </c>
      <c r="K3101">
        <v>3096</v>
      </c>
      <c r="L3101" s="14">
        <v>-4.31442055147381E-4</v>
      </c>
      <c r="M3101" s="14">
        <v>0.109650537733277</v>
      </c>
    </row>
    <row r="3102" spans="1:13" x14ac:dyDescent="0.55000000000000004">
      <c r="A3102">
        <v>3097</v>
      </c>
      <c r="C3102">
        <f t="shared" si="150"/>
        <v>4.1612749540382708E-2</v>
      </c>
      <c r="D3102">
        <f t="shared" si="151"/>
        <v>-6.7466688085352362E-5</v>
      </c>
      <c r="E3102" s="2">
        <f t="shared" si="152"/>
        <v>1.3032562782548334E-2</v>
      </c>
      <c r="K3102">
        <v>3097</v>
      </c>
      <c r="L3102" s="14">
        <v>-5.5677381467276901E-4</v>
      </c>
      <c r="M3102" s="14">
        <v>0.15577299998925101</v>
      </c>
    </row>
    <row r="3103" spans="1:13" x14ac:dyDescent="0.55000000000000004">
      <c r="A3103">
        <v>3098</v>
      </c>
      <c r="C3103">
        <f t="shared" si="150"/>
        <v>-4.1135748626929675E-2</v>
      </c>
      <c r="D3103">
        <f t="shared" si="151"/>
        <v>2.1476705571887671E-4</v>
      </c>
      <c r="E3103" s="2">
        <f t="shared" si="152"/>
        <v>4.1622894130656521E-2</v>
      </c>
      <c r="K3103">
        <v>3098</v>
      </c>
      <c r="L3103" s="14">
        <v>-5.4265811833937401E-4</v>
      </c>
      <c r="M3103" s="14">
        <v>0.16288114805238099</v>
      </c>
    </row>
    <row r="3104" spans="1:13" x14ac:dyDescent="0.55000000000000004">
      <c r="A3104">
        <v>3099</v>
      </c>
      <c r="C3104">
        <f t="shared" si="150"/>
        <v>-0.11356004096282944</v>
      </c>
      <c r="D3104">
        <f t="shared" si="151"/>
        <v>4.4309879547212269E-4</v>
      </c>
      <c r="E3104" s="2">
        <f t="shared" si="152"/>
        <v>5.8929865301109406E-2</v>
      </c>
      <c r="K3104">
        <v>3099</v>
      </c>
      <c r="L3104" s="14">
        <v>-3.9263032986131598E-4</v>
      </c>
      <c r="M3104" s="14">
        <v>0.12919470214450801</v>
      </c>
    </row>
    <row r="3105" spans="1:13" x14ac:dyDescent="0.55000000000000004">
      <c r="A3105">
        <v>3100</v>
      </c>
      <c r="C3105">
        <f t="shared" si="150"/>
        <v>-0.15748315667279936</v>
      </c>
      <c r="D3105">
        <f t="shared" si="151"/>
        <v>5.6022207734341518E-4</v>
      </c>
      <c r="E3105" s="2">
        <f t="shared" si="152"/>
        <v>4.8679272948577094E-2</v>
      </c>
      <c r="K3105">
        <v>3100</v>
      </c>
      <c r="L3105" s="14">
        <v>-1.4426583956775801E-4</v>
      </c>
      <c r="M3105" s="14">
        <v>6.3150641618797604E-2</v>
      </c>
    </row>
    <row r="3106" spans="1:13" x14ac:dyDescent="0.55000000000000004">
      <c r="A3106">
        <v>3101</v>
      </c>
      <c r="C3106">
        <f t="shared" si="150"/>
        <v>-0.16188131953969581</v>
      </c>
      <c r="D3106">
        <f t="shared" si="151"/>
        <v>5.3674142634732179E-4</v>
      </c>
      <c r="E3106" s="2">
        <f t="shared" si="152"/>
        <v>2.0498058563306099E-2</v>
      </c>
      <c r="K3106">
        <v>3101</v>
      </c>
      <c r="L3106" s="14">
        <v>1.4023092520584001E-4</v>
      </c>
      <c r="M3106" s="14">
        <v>-1.8709888858480302E-2</v>
      </c>
    </row>
    <row r="3107" spans="1:13" x14ac:dyDescent="0.55000000000000004">
      <c r="A3107">
        <v>3102</v>
      </c>
      <c r="C3107">
        <f t="shared" si="150"/>
        <v>-0.12565068338996901</v>
      </c>
      <c r="D3107">
        <f t="shared" si="151"/>
        <v>3.7854999095034868E-4</v>
      </c>
      <c r="E3107" s="2">
        <f t="shared" si="152"/>
        <v>8.8603093607023977E-4</v>
      </c>
      <c r="K3107">
        <v>3102</v>
      </c>
      <c r="L3107" s="14">
        <v>3.8960598483213301E-4</v>
      </c>
      <c r="M3107" s="14">
        <v>-9.5884411603427797E-2</v>
      </c>
    </row>
    <row r="3108" spans="1:13" x14ac:dyDescent="0.55000000000000004">
      <c r="A3108">
        <v>3103</v>
      </c>
      <c r="C3108">
        <f t="shared" si="150"/>
        <v>-5.7884374215621759E-2</v>
      </c>
      <c r="D3108">
        <f t="shared" si="151"/>
        <v>1.2535048702554255E-4</v>
      </c>
      <c r="E3108" s="2">
        <f t="shared" si="152"/>
        <v>8.3100935336773065E-3</v>
      </c>
      <c r="K3108">
        <v>3103</v>
      </c>
      <c r="L3108" s="14">
        <v>5.4140180861715701E-4</v>
      </c>
      <c r="M3108" s="14">
        <v>-0.149044088638591</v>
      </c>
    </row>
    <row r="3109" spans="1:13" x14ac:dyDescent="0.55000000000000004">
      <c r="A3109">
        <v>3104</v>
      </c>
      <c r="C3109">
        <f t="shared" si="150"/>
        <v>2.4409692781046669E-2</v>
      </c>
      <c r="D3109">
        <f t="shared" si="151"/>
        <v>-1.5930934696405035E-4</v>
      </c>
      <c r="E3109" s="2">
        <f t="shared" si="152"/>
        <v>3.5828599927550893E-2</v>
      </c>
      <c r="K3109">
        <v>3104</v>
      </c>
      <c r="L3109" s="14">
        <v>5.5760019082102803E-4</v>
      </c>
      <c r="M3109" s="14">
        <v>-0.16487474907181901</v>
      </c>
    </row>
    <row r="3110" spans="1:13" x14ac:dyDescent="0.55000000000000004">
      <c r="A3110">
        <v>3105</v>
      </c>
      <c r="C3110">
        <f t="shared" si="150"/>
        <v>0.10057744140421898</v>
      </c>
      <c r="D3110">
        <f t="shared" si="151"/>
        <v>-4.0398589283735411E-4</v>
      </c>
      <c r="E3110" s="2">
        <f t="shared" si="152"/>
        <v>5.7594694776024635E-2</v>
      </c>
      <c r="K3110">
        <v>3105</v>
      </c>
      <c r="L3110" s="14">
        <v>4.3414414613331901E-4</v>
      </c>
      <c r="M3110" s="14">
        <v>-0.139411505791323</v>
      </c>
    </row>
    <row r="3111" spans="1:13" x14ac:dyDescent="0.55000000000000004">
      <c r="A3111">
        <v>3106</v>
      </c>
      <c r="C3111">
        <f t="shared" si="150"/>
        <v>0.15150237224037527</v>
      </c>
      <c r="D3111">
        <f t="shared" si="151"/>
        <v>-5.4727049495942846E-4</v>
      </c>
      <c r="E3111" s="2">
        <f t="shared" si="152"/>
        <v>5.3145998133670276E-2</v>
      </c>
      <c r="K3111">
        <v>3106</v>
      </c>
      <c r="L3111" s="14">
        <v>2.0195400681176601E-4</v>
      </c>
      <c r="M3111" s="14">
        <v>-7.9031786039195695E-2</v>
      </c>
    </row>
    <row r="3112" spans="1:13" x14ac:dyDescent="0.55000000000000004">
      <c r="A3112">
        <v>3107</v>
      </c>
      <c r="C3112">
        <f t="shared" si="150"/>
        <v>0.16440340106082449</v>
      </c>
      <c r="D3112">
        <f t="shared" si="151"/>
        <v>-5.5320173839343908E-4</v>
      </c>
      <c r="E3112" s="2">
        <f t="shared" si="152"/>
        <v>2.6654306364310355E-2</v>
      </c>
      <c r="K3112">
        <v>3107</v>
      </c>
      <c r="L3112" s="14">
        <v>-8.0816766347496306E-5</v>
      </c>
      <c r="M3112" s="14">
        <v>1.1419348040547801E-3</v>
      </c>
    </row>
    <row r="3113" spans="1:13" x14ac:dyDescent="0.55000000000000004">
      <c r="A3113">
        <v>3108</v>
      </c>
      <c r="C3113">
        <f t="shared" si="150"/>
        <v>0.13604264156442672</v>
      </c>
      <c r="D3113">
        <f t="shared" si="151"/>
        <v>-4.2029100606092627E-4</v>
      </c>
      <c r="E3113" s="2">
        <f t="shared" si="152"/>
        <v>3.026429131768045E-3</v>
      </c>
      <c r="K3113">
        <v>3108</v>
      </c>
      <c r="L3113" s="14">
        <v>-3.4334647902420801E-4</v>
      </c>
      <c r="M3113" s="14">
        <v>8.1029650991580701E-2</v>
      </c>
    </row>
    <row r="3114" spans="1:13" x14ac:dyDescent="0.55000000000000004">
      <c r="A3114">
        <v>3109</v>
      </c>
      <c r="C3114">
        <f t="shared" si="150"/>
        <v>7.3538046586601916E-2</v>
      </c>
      <c r="D3114">
        <f t="shared" si="151"/>
        <v>-1.8189609023766179E-4</v>
      </c>
      <c r="E3114" s="2">
        <f t="shared" si="152"/>
        <v>4.5003894203615993E-3</v>
      </c>
      <c r="K3114">
        <v>3109</v>
      </c>
      <c r="L3114" s="14">
        <v>-5.1988293606238705E-4</v>
      </c>
      <c r="M3114" s="14">
        <v>0.14062298841680401</v>
      </c>
    </row>
    <row r="3115" spans="1:13" x14ac:dyDescent="0.55000000000000004">
      <c r="A3115">
        <v>3110</v>
      </c>
      <c r="C3115">
        <f t="shared" si="150"/>
        <v>-7.4230480254263978E-3</v>
      </c>
      <c r="D3115">
        <f t="shared" si="151"/>
        <v>1.0215091016988516E-4</v>
      </c>
      <c r="E3115" s="2">
        <f t="shared" si="152"/>
        <v>2.9728475034016082E-2</v>
      </c>
      <c r="K3115">
        <v>3110</v>
      </c>
      <c r="L3115" s="14">
        <v>-5.66211486644148E-4</v>
      </c>
      <c r="M3115" s="14">
        <v>0.16499642603135201</v>
      </c>
    </row>
    <row r="3116" spans="1:13" x14ac:dyDescent="0.55000000000000004">
      <c r="A3116">
        <v>3111</v>
      </c>
      <c r="C3116">
        <f t="shared" si="150"/>
        <v>-8.6521114047486691E-2</v>
      </c>
      <c r="D3116">
        <f t="shared" si="151"/>
        <v>3.605601852919375E-4</v>
      </c>
      <c r="E3116" s="2">
        <f t="shared" si="152"/>
        <v>5.5021489474476479E-2</v>
      </c>
      <c r="K3116">
        <v>3111</v>
      </c>
      <c r="L3116" s="14">
        <v>-4.7072885787482799E-4</v>
      </c>
      <c r="M3116" s="14">
        <v>0.148045485182831</v>
      </c>
    </row>
    <row r="3117" spans="1:13" x14ac:dyDescent="0.55000000000000004">
      <c r="A3117">
        <v>3112</v>
      </c>
      <c r="C3117">
        <f t="shared" si="150"/>
        <v>-0.14390420416521055</v>
      </c>
      <c r="D3117">
        <f t="shared" si="151"/>
        <v>5.2847645391547059E-4</v>
      </c>
      <c r="E3117" s="2">
        <f t="shared" si="152"/>
        <v>5.6605849470006263E-2</v>
      </c>
      <c r="K3117">
        <v>3112</v>
      </c>
      <c r="L3117" s="14">
        <v>-2.5734926646092801E-4</v>
      </c>
      <c r="M3117" s="14">
        <v>9.40156341627571E-2</v>
      </c>
    </row>
    <row r="3118" spans="1:13" x14ac:dyDescent="0.55000000000000004">
      <c r="A3118">
        <v>3113</v>
      </c>
      <c r="C3118">
        <f t="shared" si="150"/>
        <v>-0.16517037229741816</v>
      </c>
      <c r="D3118">
        <f t="shared" si="151"/>
        <v>5.6375627200602014E-4</v>
      </c>
      <c r="E3118" s="2">
        <f t="shared" si="152"/>
        <v>3.298195841679244E-2</v>
      </c>
      <c r="K3118">
        <v>3113</v>
      </c>
      <c r="L3118" s="14">
        <v>2.0485045217055799E-5</v>
      </c>
      <c r="M3118" s="14">
        <v>1.6438984335968E-2</v>
      </c>
    </row>
    <row r="3119" spans="1:13" x14ac:dyDescent="0.55000000000000004">
      <c r="A3119">
        <v>3114</v>
      </c>
      <c r="C3119">
        <f t="shared" si="150"/>
        <v>-0.14498225849875895</v>
      </c>
      <c r="D3119">
        <f t="shared" si="151"/>
        <v>4.5754514886487465E-4</v>
      </c>
      <c r="E3119" s="2">
        <f t="shared" si="152"/>
        <v>6.3564499235901203E-3</v>
      </c>
      <c r="K3119">
        <v>3114</v>
      </c>
      <c r="L3119" s="14">
        <v>2.9318875024043401E-4</v>
      </c>
      <c r="M3119" s="14">
        <v>-6.5254911097819293E-2</v>
      </c>
    </row>
    <row r="3120" spans="1:13" x14ac:dyDescent="0.55000000000000004">
      <c r="A3120">
        <v>3115</v>
      </c>
      <c r="C3120">
        <f t="shared" si="150"/>
        <v>-8.840665380045333E-2</v>
      </c>
      <c r="D3120">
        <f t="shared" si="151"/>
        <v>2.3649983764463168E-4</v>
      </c>
      <c r="E3120" s="2">
        <f t="shared" si="152"/>
        <v>1.7807265204901771E-3</v>
      </c>
      <c r="K3120">
        <v>3115</v>
      </c>
      <c r="L3120" s="14">
        <v>4.9246151395513401E-4</v>
      </c>
      <c r="M3120" s="14">
        <v>-0.13060530923507799</v>
      </c>
    </row>
    <row r="3121" spans="1:13" x14ac:dyDescent="0.55000000000000004">
      <c r="A3121">
        <v>3116</v>
      </c>
      <c r="C3121">
        <f t="shared" si="150"/>
        <v>-9.6428424626405825E-3</v>
      </c>
      <c r="D3121">
        <f t="shared" si="151"/>
        <v>-4.3901947803369811E-5</v>
      </c>
      <c r="E3121" s="2">
        <f t="shared" si="152"/>
        <v>2.3593560578364165E-2</v>
      </c>
      <c r="K3121">
        <v>3116</v>
      </c>
      <c r="L3121" s="14">
        <v>5.6839423649033204E-4</v>
      </c>
      <c r="M3121" s="14">
        <v>-0.163244797457895</v>
      </c>
    </row>
    <row r="3122" spans="1:13" x14ac:dyDescent="0.55000000000000004">
      <c r="A3122">
        <v>3117</v>
      </c>
      <c r="C3122">
        <f t="shared" si="150"/>
        <v>7.1541119077219759E-2</v>
      </c>
      <c r="D3122">
        <f t="shared" si="151"/>
        <v>-3.1328526972891006E-4</v>
      </c>
      <c r="E3122" s="2">
        <f t="shared" si="152"/>
        <v>5.132025041811708E-2</v>
      </c>
      <c r="K3122">
        <v>3117</v>
      </c>
      <c r="L3122" s="14">
        <v>5.0196909643467405E-4</v>
      </c>
      <c r="M3122" s="14">
        <v>-0.15499861346018101</v>
      </c>
    </row>
    <row r="3123" spans="1:13" x14ac:dyDescent="0.55000000000000004">
      <c r="A3123">
        <v>3118</v>
      </c>
      <c r="C3123">
        <f t="shared" si="150"/>
        <v>0.13476976769703911</v>
      </c>
      <c r="D3123">
        <f t="shared" si="151"/>
        <v>-5.0404059248615061E-4</v>
      </c>
      <c r="E3123" s="2">
        <f t="shared" si="152"/>
        <v>5.8904179681764028E-2</v>
      </c>
      <c r="K3123">
        <v>3118</v>
      </c>
      <c r="L3123" s="14">
        <v>3.0982268218675301E-4</v>
      </c>
      <c r="M3123" s="14">
        <v>-0.107932065179773</v>
      </c>
    </row>
    <row r="3124" spans="1:13" x14ac:dyDescent="0.55000000000000004">
      <c r="A3124">
        <v>3119</v>
      </c>
      <c r="C3124">
        <f t="shared" si="150"/>
        <v>0.16417404534620939</v>
      </c>
      <c r="D3124">
        <f t="shared" si="151"/>
        <v>-5.6829235086207569E-4</v>
      </c>
      <c r="E3124" s="2">
        <f t="shared" si="152"/>
        <v>3.9206893609305855E-2</v>
      </c>
      <c r="K3124">
        <v>3119</v>
      </c>
      <c r="L3124" s="14">
        <v>4.00792551847764E-5</v>
      </c>
      <c r="M3124" s="14">
        <v>-3.38332616131699E-2</v>
      </c>
    </row>
    <row r="3125" spans="1:13" x14ac:dyDescent="0.55000000000000004">
      <c r="A3125">
        <v>3120</v>
      </c>
      <c r="C3125">
        <f t="shared" si="150"/>
        <v>0.15237409812824848</v>
      </c>
      <c r="D3125">
        <f t="shared" si="151"/>
        <v>-4.8991470782603513E-4</v>
      </c>
      <c r="E3125" s="2">
        <f t="shared" si="152"/>
        <v>1.0740172997553496E-2</v>
      </c>
      <c r="K3125">
        <v>3120</v>
      </c>
      <c r="L3125" s="14">
        <v>-2.39702269911876E-4</v>
      </c>
      <c r="M3125" s="14">
        <v>4.8739292210769697E-2</v>
      </c>
    </row>
    <row r="3126" spans="1:13" x14ac:dyDescent="0.55000000000000004">
      <c r="A3126">
        <v>3121</v>
      </c>
      <c r="C3126">
        <f t="shared" si="150"/>
        <v>0.10233146407138015</v>
      </c>
      <c r="D3126">
        <f t="shared" si="151"/>
        <v>-2.8857879970823843E-4</v>
      </c>
      <c r="E3126" s="2">
        <f t="shared" si="152"/>
        <v>2.8134439373257855E-4</v>
      </c>
      <c r="K3126">
        <v>3121</v>
      </c>
      <c r="L3126" s="14">
        <v>-4.5944887450417301E-4</v>
      </c>
      <c r="M3126" s="14">
        <v>0.119104787943904</v>
      </c>
    </row>
    <row r="3127" spans="1:13" x14ac:dyDescent="0.55000000000000004">
      <c r="A3127">
        <v>3122</v>
      </c>
      <c r="C3127">
        <f t="shared" si="150"/>
        <v>2.6605789508714093E-2</v>
      </c>
      <c r="D3127">
        <f t="shared" si="151"/>
        <v>-1.4815695622138889E-5</v>
      </c>
      <c r="E3127" s="2">
        <f t="shared" si="152"/>
        <v>1.7698034820672771E-2</v>
      </c>
      <c r="K3127">
        <v>3122</v>
      </c>
      <c r="L3127" s="14">
        <v>-5.6412365826300696E-4</v>
      </c>
      <c r="M3127" s="14">
        <v>0.159639750664025</v>
      </c>
    </row>
    <row r="3128" spans="1:13" x14ac:dyDescent="0.55000000000000004">
      <c r="A3128">
        <v>3123</v>
      </c>
      <c r="C3128">
        <f t="shared" si="150"/>
        <v>-5.5797377413961985E-2</v>
      </c>
      <c r="D3128">
        <f t="shared" si="151"/>
        <v>2.6266583577136399E-4</v>
      </c>
      <c r="E3128" s="2">
        <f t="shared" si="152"/>
        <v>4.6651388475590735E-2</v>
      </c>
      <c r="K3128">
        <v>3123</v>
      </c>
      <c r="L3128" s="14">
        <v>-5.2751017224076399E-4</v>
      </c>
      <c r="M3128" s="14">
        <v>0.16019194749722601</v>
      </c>
    </row>
    <row r="3129" spans="1:13" x14ac:dyDescent="0.55000000000000004">
      <c r="A3129">
        <v>3124</v>
      </c>
      <c r="C3129">
        <f t="shared" si="150"/>
        <v>-0.12419657872231743</v>
      </c>
      <c r="D3129">
        <f t="shared" si="151"/>
        <v>4.7422377894691274E-4</v>
      </c>
      <c r="E3129" s="2">
        <f t="shared" si="152"/>
        <v>5.993666398519322E-2</v>
      </c>
      <c r="K3129">
        <v>3124</v>
      </c>
      <c r="L3129" s="14">
        <v>-3.5877849114528999E-4</v>
      </c>
      <c r="M3129" s="14">
        <v>0.120623077321051</v>
      </c>
    </row>
    <row r="3130" spans="1:13" x14ac:dyDescent="0.55000000000000004">
      <c r="A3130">
        <v>3125</v>
      </c>
      <c r="C3130">
        <f t="shared" si="150"/>
        <v>-0.16142505662753848</v>
      </c>
      <c r="D3130">
        <f t="shared" si="151"/>
        <v>5.6676154945093239E-4</v>
      </c>
      <c r="E3130" s="2">
        <f t="shared" si="152"/>
        <v>4.505790155869905E-2</v>
      </c>
      <c r="K3130">
        <v>3125</v>
      </c>
      <c r="L3130" s="14">
        <v>-1.00188511242306E-4</v>
      </c>
      <c r="M3130" s="14">
        <v>5.0843409138573499E-2</v>
      </c>
    </row>
    <row r="3131" spans="1:13" x14ac:dyDescent="0.55000000000000004">
      <c r="A3131">
        <v>3126</v>
      </c>
      <c r="C3131">
        <f t="shared" si="150"/>
        <v>-0.15813924788981321</v>
      </c>
      <c r="D3131">
        <f t="shared" si="151"/>
        <v>5.1705411743007074E-4</v>
      </c>
      <c r="E3131" s="2">
        <f t="shared" si="152"/>
        <v>1.5994393193861048E-2</v>
      </c>
      <c r="K3131">
        <v>3126</v>
      </c>
      <c r="L3131" s="14">
        <v>1.83494302825715E-4</v>
      </c>
      <c r="M3131" s="14">
        <v>-3.1670306272271999E-2</v>
      </c>
    </row>
    <row r="3132" spans="1:13" x14ac:dyDescent="0.55000000000000004">
      <c r="A3132">
        <v>3127</v>
      </c>
      <c r="C3132">
        <f t="shared" si="150"/>
        <v>-0.11516382124286538</v>
      </c>
      <c r="D3132">
        <f t="shared" si="151"/>
        <v>3.3757700057063239E-4</v>
      </c>
      <c r="E3132" s="2">
        <f t="shared" si="152"/>
        <v>7.9420611176914425E-5</v>
      </c>
      <c r="K3132">
        <v>3127</v>
      </c>
      <c r="L3132" s="14">
        <v>4.2121983043502301E-4</v>
      </c>
      <c r="M3132" s="14">
        <v>-0.10625199700891</v>
      </c>
    </row>
    <row r="3133" spans="1:13" x14ac:dyDescent="0.55000000000000004">
      <c r="A3133">
        <v>3128</v>
      </c>
      <c r="C3133">
        <f t="shared" si="150"/>
        <v>-4.3284702924704772E-2</v>
      </c>
      <c r="D3133">
        <f t="shared" si="151"/>
        <v>7.3375172126557712E-5</v>
      </c>
      <c r="E3133" s="2">
        <f t="shared" si="152"/>
        <v>1.2307131797375991E-2</v>
      </c>
      <c r="K3133">
        <v>3128</v>
      </c>
      <c r="L3133" s="14">
        <v>5.5344823845375902E-4</v>
      </c>
      <c r="M3133" s="14">
        <v>-0.154222215955131</v>
      </c>
    </row>
    <row r="3134" spans="1:13" x14ac:dyDescent="0.55000000000000004">
      <c r="A3134">
        <v>3129</v>
      </c>
      <c r="C3134">
        <f t="shared" si="150"/>
        <v>3.9457963458410461E-2</v>
      </c>
      <c r="D3134">
        <f t="shared" si="151"/>
        <v>-2.0924227789537064E-4</v>
      </c>
      <c r="E3134" s="2">
        <f t="shared" si="152"/>
        <v>4.1218942584988497E-2</v>
      </c>
      <c r="K3134">
        <v>3129</v>
      </c>
      <c r="L3134" s="14">
        <v>5.4706210180814E-4</v>
      </c>
      <c r="M3134" s="14">
        <v>-0.163566524190219</v>
      </c>
    </row>
    <row r="3135" spans="1:13" x14ac:dyDescent="0.55000000000000004">
      <c r="A3135">
        <v>3130</v>
      </c>
      <c r="C3135">
        <f t="shared" si="150"/>
        <v>0.11229751272046171</v>
      </c>
      <c r="D3135">
        <f t="shared" si="151"/>
        <v>-4.3934432664020749E-4</v>
      </c>
      <c r="E3135" s="2">
        <f t="shared" si="152"/>
        <v>5.9654200710740561E-2</v>
      </c>
      <c r="K3135">
        <v>3130</v>
      </c>
      <c r="L3135" s="14">
        <v>4.0366086803777601E-4</v>
      </c>
      <c r="M3135" s="14">
        <v>-0.13194458174881801</v>
      </c>
    </row>
    <row r="3136" spans="1:13" x14ac:dyDescent="0.55000000000000004">
      <c r="A3136">
        <v>3131</v>
      </c>
      <c r="C3136">
        <f t="shared" si="150"/>
        <v>0.15695275333460057</v>
      </c>
      <c r="D3136">
        <f t="shared" si="151"/>
        <v>-5.5918021004582356E-4</v>
      </c>
      <c r="E3136" s="2">
        <f t="shared" si="152"/>
        <v>5.0278668486542839E-2</v>
      </c>
      <c r="K3136">
        <v>3131</v>
      </c>
      <c r="L3136" s="14">
        <v>1.59160265737125E-4</v>
      </c>
      <c r="M3136" s="14">
        <v>-6.7276300283664603E-2</v>
      </c>
    </row>
    <row r="3137" spans="1:13" x14ac:dyDescent="0.55000000000000004">
      <c r="A3137">
        <v>3132</v>
      </c>
      <c r="C3137">
        <f t="shared" si="150"/>
        <v>0.16221616116329979</v>
      </c>
      <c r="D3137">
        <f t="shared" si="151"/>
        <v>-5.3867364731356639E-4</v>
      </c>
      <c r="E3137" s="2">
        <f t="shared" si="152"/>
        <v>2.1896426968957505E-2</v>
      </c>
      <c r="K3137">
        <v>3132</v>
      </c>
      <c r="L3137" s="14">
        <v>-1.2520301247599401E-4</v>
      </c>
      <c r="M3137" s="14">
        <v>1.42417479393998E-2</v>
      </c>
    </row>
    <row r="3138" spans="1:13" x14ac:dyDescent="0.55000000000000004">
      <c r="A3138">
        <v>3133</v>
      </c>
      <c r="C3138">
        <f t="shared" si="150"/>
        <v>0.1267667317861606</v>
      </c>
      <c r="D3138">
        <f t="shared" si="151"/>
        <v>-3.8297135344824302E-4</v>
      </c>
      <c r="E3138" s="2">
        <f t="shared" si="152"/>
        <v>1.1953524691102684E-3</v>
      </c>
      <c r="K3138">
        <v>3133</v>
      </c>
      <c r="L3138" s="14">
        <v>-3.7820841951140001E-4</v>
      </c>
      <c r="M3138" s="14">
        <v>9.2192862041651696E-2</v>
      </c>
    </row>
    <row r="3139" spans="1:13" x14ac:dyDescent="0.55000000000000004">
      <c r="A3139">
        <v>3134</v>
      </c>
      <c r="C3139">
        <f t="shared" si="150"/>
        <v>5.9501524761164069E-2</v>
      </c>
      <c r="D3139">
        <f t="shared" si="151"/>
        <v>-1.3115132226172022E-4</v>
      </c>
      <c r="E3139" s="2">
        <f t="shared" si="152"/>
        <v>7.6653837257034344E-3</v>
      </c>
      <c r="K3139">
        <v>3134</v>
      </c>
      <c r="L3139" s="14">
        <v>-5.3648918164547798E-4</v>
      </c>
      <c r="M3139" s="14">
        <v>0.147053701922577</v>
      </c>
    </row>
    <row r="3140" spans="1:13" x14ac:dyDescent="0.55000000000000004">
      <c r="A3140">
        <v>3135</v>
      </c>
      <c r="C3140">
        <f t="shared" si="150"/>
        <v>-2.2697310786255826E-2</v>
      </c>
      <c r="D3140">
        <f t="shared" si="151"/>
        <v>1.5358492636196469E-4</v>
      </c>
      <c r="E3140" s="2">
        <f t="shared" si="152"/>
        <v>3.5261831910699842E-2</v>
      </c>
      <c r="K3140">
        <v>3135</v>
      </c>
      <c r="L3140" s="14">
        <v>-5.6040290009918496E-4</v>
      </c>
      <c r="M3140" s="14">
        <v>0.16508402990205601</v>
      </c>
    </row>
    <row r="3141" spans="1:13" x14ac:dyDescent="0.55000000000000004">
      <c r="A3141">
        <v>3136</v>
      </c>
      <c r="C3141">
        <f t="shared" si="150"/>
        <v>-9.9199599746715911E-2</v>
      </c>
      <c r="D3141">
        <f t="shared" si="151"/>
        <v>3.9977459577924081E-4</v>
      </c>
      <c r="E3141" s="2">
        <f t="shared" si="152"/>
        <v>5.8065402675256901E-2</v>
      </c>
      <c r="K3141">
        <v>3136</v>
      </c>
      <c r="L3141" s="14">
        <v>-4.4396023573585198E-4</v>
      </c>
      <c r="M3141" s="14">
        <v>0.141768038485593</v>
      </c>
    </row>
    <row r="3142" spans="1:13" x14ac:dyDescent="0.55000000000000004">
      <c r="A3142">
        <v>3137</v>
      </c>
      <c r="C3142">
        <f t="shared" ref="C3142:C3205" si="153">$D$1*COS($B$2*(A3142-$L$2)+$B$1)</f>
        <v>-0.15080488013359727</v>
      </c>
      <c r="D3142">
        <f t="shared" ref="D3142:D3205" si="154">$D$2*COS($B$2*(A3142-$L$3)+$B$3)</f>
        <v>5.456292682397871E-4</v>
      </c>
      <c r="E3142" s="2">
        <f t="shared" ref="E3142:E3205" si="155">(M3142-C3142)^2</f>
        <v>5.4639175868317728E-2</v>
      </c>
      <c r="K3142">
        <v>3137</v>
      </c>
      <c r="L3142" s="14">
        <v>-2.1632497620311999E-4</v>
      </c>
      <c r="M3142" s="14">
        <v>8.2945362365352299E-2</v>
      </c>
    </row>
    <row r="3143" spans="1:13" x14ac:dyDescent="0.55000000000000004">
      <c r="A3143">
        <v>3138</v>
      </c>
      <c r="C3143">
        <f t="shared" si="153"/>
        <v>-0.16456131432160578</v>
      </c>
      <c r="D3143">
        <f t="shared" si="154"/>
        <v>5.5454249532458516E-4</v>
      </c>
      <c r="E3143" s="2">
        <f t="shared" si="155"/>
        <v>2.8193707654663242E-2</v>
      </c>
      <c r="K3143">
        <v>3138</v>
      </c>
      <c r="L3143" s="14">
        <v>6.5490215602406599E-5</v>
      </c>
      <c r="M3143" s="14">
        <v>3.3485056850371901E-3</v>
      </c>
    </row>
    <row r="3144" spans="1:13" x14ac:dyDescent="0.55000000000000004">
      <c r="A3144">
        <v>3139</v>
      </c>
      <c r="C3144">
        <f t="shared" si="153"/>
        <v>-0.13701632729284818</v>
      </c>
      <c r="D3144">
        <f t="shared" si="154"/>
        <v>4.2427724491402383E-4</v>
      </c>
      <c r="E3144" s="2">
        <f t="shared" si="155"/>
        <v>3.5915236684764297E-3</v>
      </c>
      <c r="K3144">
        <v>3139</v>
      </c>
      <c r="L3144" s="14">
        <v>3.3090297663850802E-4</v>
      </c>
      <c r="M3144" s="14">
        <v>-7.7087005016716698E-2</v>
      </c>
    </row>
    <row r="3145" spans="1:13" x14ac:dyDescent="0.55000000000000004">
      <c r="A3145">
        <v>3140</v>
      </c>
      <c r="C3145">
        <f t="shared" si="153"/>
        <v>-7.508313018850904E-2</v>
      </c>
      <c r="D3145">
        <f t="shared" si="154"/>
        <v>1.8752734908387373E-4</v>
      </c>
      <c r="E3145" s="2">
        <f t="shared" si="155"/>
        <v>3.9857083782008258E-3</v>
      </c>
      <c r="K3145">
        <v>3140</v>
      </c>
      <c r="L3145" s="14">
        <v>5.1343903440246002E-4</v>
      </c>
      <c r="M3145" s="14">
        <v>-0.13821559709897299</v>
      </c>
    </row>
    <row r="3146" spans="1:13" x14ac:dyDescent="0.55000000000000004">
      <c r="A3146">
        <v>3141</v>
      </c>
      <c r="C3146">
        <f t="shared" si="153"/>
        <v>5.6943499663340618E-3</v>
      </c>
      <c r="D3146">
        <f t="shared" si="154"/>
        <v>-9.6287958603439528E-5</v>
      </c>
      <c r="E3146" s="2">
        <f t="shared" si="155"/>
        <v>2.9043516779387515E-2</v>
      </c>
      <c r="K3146">
        <v>3141</v>
      </c>
      <c r="L3146" s="14">
        <v>5.6738110085578699E-4</v>
      </c>
      <c r="M3146" s="14">
        <v>-0.16472723546047599</v>
      </c>
    </row>
    <row r="3147" spans="1:13" x14ac:dyDescent="0.55000000000000004">
      <c r="A3147">
        <v>3142</v>
      </c>
      <c r="C3147">
        <f t="shared" si="153"/>
        <v>8.5042668305970834E-2</v>
      </c>
      <c r="D3147">
        <f t="shared" si="154"/>
        <v>-3.5593701826719517E-4</v>
      </c>
      <c r="E3147" s="2">
        <f t="shared" si="155"/>
        <v>5.5236555137626736E-2</v>
      </c>
      <c r="K3147">
        <v>3142</v>
      </c>
      <c r="L3147" s="14">
        <v>4.7921905082296798E-4</v>
      </c>
      <c r="M3147" s="14">
        <v>-0.14998191580732301</v>
      </c>
    </row>
    <row r="3148" spans="1:13" x14ac:dyDescent="0.55000000000000004">
      <c r="A3148">
        <v>3143</v>
      </c>
      <c r="C3148">
        <f t="shared" si="153"/>
        <v>0.14304706945922854</v>
      </c>
      <c r="D3148">
        <f t="shared" si="154"/>
        <v>-5.2625338890702059E-4</v>
      </c>
      <c r="E3148" s="2">
        <f t="shared" si="155"/>
        <v>5.7946004962776618E-2</v>
      </c>
      <c r="K3148">
        <v>3143</v>
      </c>
      <c r="L3148" s="14">
        <v>2.7103361665237403E-4</v>
      </c>
      <c r="M3148" s="14">
        <v>-9.7672694919969494E-2</v>
      </c>
    </row>
    <row r="3149" spans="1:13" x14ac:dyDescent="0.55000000000000004">
      <c r="A3149">
        <v>3144</v>
      </c>
      <c r="C3149">
        <f t="shared" si="153"/>
        <v>0.16514967137120543</v>
      </c>
      <c r="D3149">
        <f t="shared" si="154"/>
        <v>-5.6449125147249102E-4</v>
      </c>
      <c r="E3149" s="2">
        <f t="shared" si="155"/>
        <v>3.4614756193733137E-2</v>
      </c>
      <c r="K3149">
        <v>3144</v>
      </c>
      <c r="L3149" s="14">
        <v>-5.0338681792970596E-6</v>
      </c>
      <c r="M3149" s="14">
        <v>-2.09007416724993E-2</v>
      </c>
    </row>
    <row r="3150" spans="1:13" x14ac:dyDescent="0.55000000000000004">
      <c r="A3150">
        <v>3145</v>
      </c>
      <c r="C3150">
        <f t="shared" si="153"/>
        <v>0.14580318684844287</v>
      </c>
      <c r="D3150">
        <f t="shared" si="154"/>
        <v>-4.6105370845228512E-4</v>
      </c>
      <c r="E3150" s="2">
        <f t="shared" si="155"/>
        <v>7.1736249812951796E-3</v>
      </c>
      <c r="K3150">
        <v>3145</v>
      </c>
      <c r="L3150" s="14">
        <v>-2.79840589497613E-4</v>
      </c>
      <c r="M3150" s="14">
        <v>6.1105931985636498E-2</v>
      </c>
    </row>
    <row r="3151" spans="1:13" x14ac:dyDescent="0.55000000000000004">
      <c r="A3151">
        <v>3146</v>
      </c>
      <c r="C3151">
        <f t="shared" si="153"/>
        <v>8.9863175714072485E-2</v>
      </c>
      <c r="D3151">
        <f t="shared" si="154"/>
        <v>-2.4190140285115295E-4</v>
      </c>
      <c r="E3151" s="2">
        <f t="shared" si="155"/>
        <v>1.4398283517403816E-3</v>
      </c>
      <c r="K3151">
        <v>3146</v>
      </c>
      <c r="L3151" s="14">
        <v>-4.84559499171267E-4</v>
      </c>
      <c r="M3151" s="14">
        <v>0.12780824590428799</v>
      </c>
    </row>
    <row r="3152" spans="1:13" x14ac:dyDescent="0.55000000000000004">
      <c r="A3152">
        <v>3147</v>
      </c>
      <c r="C3152">
        <f t="shared" si="153"/>
        <v>1.1369401640922551E-2</v>
      </c>
      <c r="D3152">
        <f t="shared" si="154"/>
        <v>3.796305598861388E-5</v>
      </c>
      <c r="E3152" s="2">
        <f t="shared" si="155"/>
        <v>2.284051572546696E-2</v>
      </c>
      <c r="K3152">
        <v>3147</v>
      </c>
      <c r="L3152" s="14">
        <v>-5.6791747628858E-4</v>
      </c>
      <c r="M3152" s="14">
        <v>0.162500191771415</v>
      </c>
    </row>
    <row r="3153" spans="1:13" x14ac:dyDescent="0.55000000000000004">
      <c r="A3153">
        <v>3148</v>
      </c>
      <c r="C3153">
        <f t="shared" si="153"/>
        <v>-6.9977852595038456E-2</v>
      </c>
      <c r="D3153">
        <f t="shared" si="154"/>
        <v>3.0829958796949254E-4</v>
      </c>
      <c r="E3153" s="2">
        <f t="shared" si="155"/>
        <v>5.1289027386378291E-2</v>
      </c>
      <c r="K3153">
        <v>3148</v>
      </c>
      <c r="L3153" s="14">
        <v>-5.0903699836517095E-4</v>
      </c>
      <c r="M3153" s="14">
        <v>0.15649295653138801</v>
      </c>
    </row>
    <row r="3154" spans="1:13" x14ac:dyDescent="0.55000000000000004">
      <c r="A3154">
        <v>3149</v>
      </c>
      <c r="C3154">
        <f t="shared" si="153"/>
        <v>-0.13376214084694221</v>
      </c>
      <c r="D3154">
        <f t="shared" si="154"/>
        <v>5.0125942181385521E-4</v>
      </c>
      <c r="E3154" s="2">
        <f t="shared" si="155"/>
        <v>6.0051085711437219E-2</v>
      </c>
      <c r="K3154">
        <v>3149</v>
      </c>
      <c r="L3154" s="14">
        <v>-3.22665046364925E-4</v>
      </c>
      <c r="M3154" s="14">
        <v>0.11129108951625299</v>
      </c>
    </row>
    <row r="3155" spans="1:13" x14ac:dyDescent="0.55000000000000004">
      <c r="A3155">
        <v>3150</v>
      </c>
      <c r="C3155">
        <f t="shared" si="153"/>
        <v>-0.16397495122848244</v>
      </c>
      <c r="D3155">
        <f t="shared" si="154"/>
        <v>5.6841370649322214E-4</v>
      </c>
      <c r="E3155" s="2">
        <f t="shared" si="155"/>
        <v>4.0881050843807033E-2</v>
      </c>
      <c r="K3155">
        <v>3150</v>
      </c>
      <c r="L3155" s="14">
        <v>-5.5479631833958202E-5</v>
      </c>
      <c r="M3155" s="14">
        <v>3.8215678731975997E-2</v>
      </c>
    </row>
    <row r="3156" spans="1:13" x14ac:dyDescent="0.55000000000000004">
      <c r="A3156">
        <v>3151</v>
      </c>
      <c r="C3156">
        <f t="shared" si="153"/>
        <v>-0.15303350516985825</v>
      </c>
      <c r="D3156">
        <f t="shared" si="154"/>
        <v>4.9290813205514201E-4</v>
      </c>
      <c r="E3156" s="2">
        <f t="shared" si="155"/>
        <v>1.1794485479175876E-2</v>
      </c>
      <c r="K3156">
        <v>3151</v>
      </c>
      <c r="L3156" s="14">
        <v>2.25601000660473E-4</v>
      </c>
      <c r="M3156" s="14">
        <v>-4.44310858635837E-2</v>
      </c>
    </row>
    <row r="3157" spans="1:13" x14ac:dyDescent="0.55000000000000004">
      <c r="A3157">
        <v>3152</v>
      </c>
      <c r="C3157">
        <f t="shared" si="153"/>
        <v>-0.10368387500409272</v>
      </c>
      <c r="D3157">
        <f t="shared" si="154"/>
        <v>2.9369300615021958E-4</v>
      </c>
      <c r="E3157" s="2">
        <f t="shared" si="155"/>
        <v>1.504531459708712E-4</v>
      </c>
      <c r="K3157">
        <v>3152</v>
      </c>
      <c r="L3157" s="14">
        <v>4.5017846301248699E-4</v>
      </c>
      <c r="M3157" s="14">
        <v>-0.11594980937416299</v>
      </c>
    </row>
    <row r="3158" spans="1:13" x14ac:dyDescent="0.55000000000000004">
      <c r="A3158">
        <v>3153</v>
      </c>
      <c r="C3158">
        <f t="shared" si="153"/>
        <v>-2.8311777694979237E-2</v>
      </c>
      <c r="D3158">
        <f t="shared" si="154"/>
        <v>2.0767126258975615E-5</v>
      </c>
      <c r="E3158" s="2">
        <f t="shared" si="155"/>
        <v>1.693027914460549E-2</v>
      </c>
      <c r="K3158">
        <v>3153</v>
      </c>
      <c r="L3158" s="14">
        <v>5.6200593659858804E-4</v>
      </c>
      <c r="M3158" s="14">
        <v>-0.15842818382658699</v>
      </c>
    </row>
    <row r="3159" spans="1:13" x14ac:dyDescent="0.55000000000000004">
      <c r="A3159">
        <v>3154</v>
      </c>
      <c r="C3159">
        <f t="shared" si="153"/>
        <v>5.4165979050650188E-2</v>
      </c>
      <c r="D3159">
        <f t="shared" si="154"/>
        <v>-2.5737086458698158E-4</v>
      </c>
      <c r="E3159" s="2">
        <f t="shared" si="155"/>
        <v>4.6394237444195567E-2</v>
      </c>
      <c r="K3159">
        <v>3154</v>
      </c>
      <c r="L3159" s="14">
        <v>5.3307553693185698E-4</v>
      </c>
      <c r="M3159" s="14">
        <v>-0.161227236822542</v>
      </c>
    </row>
    <row r="3160" spans="1:13" x14ac:dyDescent="0.55000000000000004">
      <c r="A3160">
        <v>3155</v>
      </c>
      <c r="C3160">
        <f t="shared" si="153"/>
        <v>0.12304921678201335</v>
      </c>
      <c r="D3160">
        <f t="shared" si="154"/>
        <v>-4.7091419336667571E-4</v>
      </c>
      <c r="E3160" s="2">
        <f t="shared" si="155"/>
        <v>6.0858494545424489E-2</v>
      </c>
      <c r="K3160">
        <v>3155</v>
      </c>
      <c r="L3160" s="14">
        <v>3.7063306207999602E-4</v>
      </c>
      <c r="M3160" s="14">
        <v>-0.123645928175127</v>
      </c>
    </row>
    <row r="3161" spans="1:13" x14ac:dyDescent="0.55000000000000004">
      <c r="A3161">
        <v>3156</v>
      </c>
      <c r="C3161">
        <f t="shared" si="153"/>
        <v>0.16104969477392295</v>
      </c>
      <c r="D3161">
        <f t="shared" si="154"/>
        <v>-5.6626798569863943E-4</v>
      </c>
      <c r="E3161" s="2">
        <f t="shared" si="155"/>
        <v>4.6719276844245997E-2</v>
      </c>
      <c r="K3161">
        <v>3156</v>
      </c>
      <c r="L3161" s="14">
        <v>1.1536323758960701E-4</v>
      </c>
      <c r="M3161" s="14">
        <v>-5.5096729772600599E-2</v>
      </c>
    </row>
    <row r="3162" spans="1:13" x14ac:dyDescent="0.55000000000000004">
      <c r="A3162">
        <v>3157</v>
      </c>
      <c r="C3162">
        <f t="shared" si="153"/>
        <v>0.15863009403579664</v>
      </c>
      <c r="D3162">
        <f t="shared" si="154"/>
        <v>-5.1950044960232986E-4</v>
      </c>
      <c r="E3162" s="2">
        <f t="shared" si="155"/>
        <v>1.7260259718094462E-2</v>
      </c>
      <c r="K3162">
        <v>3157</v>
      </c>
      <c r="L3162" s="14">
        <v>-1.6880002541666799E-4</v>
      </c>
      <c r="M3162" s="14">
        <v>2.7251786396771002E-2</v>
      </c>
    </row>
    <row r="3163" spans="1:13" x14ac:dyDescent="0.55000000000000004">
      <c r="A3163">
        <v>3158</v>
      </c>
      <c r="C3163">
        <f t="shared" si="153"/>
        <v>0.11639768335261989</v>
      </c>
      <c r="D3163">
        <f t="shared" si="154"/>
        <v>-3.4234925085977825E-4</v>
      </c>
      <c r="E3163" s="2">
        <f t="shared" si="155"/>
        <v>1.8557958313423456E-4</v>
      </c>
      <c r="K3163">
        <v>3158</v>
      </c>
      <c r="L3163" s="14">
        <v>-4.10686274898004E-4</v>
      </c>
      <c r="M3163" s="14">
        <v>0.102774923605262</v>
      </c>
    </row>
    <row r="3164" spans="1:13" x14ac:dyDescent="0.55000000000000004">
      <c r="A3164">
        <v>3159</v>
      </c>
      <c r="C3164">
        <f t="shared" si="153"/>
        <v>4.4951907616096722E-2</v>
      </c>
      <c r="D3164">
        <f t="shared" si="154"/>
        <v>-7.9275606299389738E-5</v>
      </c>
      <c r="E3164" s="2">
        <f t="shared" si="155"/>
        <v>1.1578951380296245E-2</v>
      </c>
      <c r="K3164">
        <v>3159</v>
      </c>
      <c r="L3164" s="14">
        <v>-5.4971359911844904E-4</v>
      </c>
      <c r="M3164" s="14">
        <v>0.152557443627476</v>
      </c>
    </row>
    <row r="3165" spans="1:13" x14ac:dyDescent="0.55000000000000004">
      <c r="A3165">
        <v>3160</v>
      </c>
      <c r="C3165">
        <f t="shared" si="153"/>
        <v>-3.7775849421033868E-2</v>
      </c>
      <c r="D3165">
        <f t="shared" si="154"/>
        <v>2.0369454444494904E-4</v>
      </c>
      <c r="E3165" s="2">
        <f t="shared" si="155"/>
        <v>4.0766378062293128E-2</v>
      </c>
      <c r="K3165">
        <v>3160</v>
      </c>
      <c r="L3165" s="14">
        <v>-5.5106174226408802E-4</v>
      </c>
      <c r="M3165" s="14">
        <v>0.16413100549551701</v>
      </c>
    </row>
    <row r="3166" spans="1:13" x14ac:dyDescent="0.55000000000000004">
      <c r="A3166">
        <v>3161</v>
      </c>
      <c r="C3166">
        <f t="shared" si="153"/>
        <v>-0.11102266450432281</v>
      </c>
      <c r="D3166">
        <f t="shared" si="154"/>
        <v>4.3554165807127592E-4</v>
      </c>
      <c r="E3166" s="2">
        <f t="shared" si="155"/>
        <v>6.0328989548186218E-2</v>
      </c>
      <c r="K3166">
        <v>3161</v>
      </c>
      <c r="L3166" s="14">
        <v>-4.1439305352082302E-4</v>
      </c>
      <c r="M3166" s="14">
        <v>0.13459693884236901</v>
      </c>
    </row>
    <row r="3167" spans="1:13" x14ac:dyDescent="0.55000000000000004">
      <c r="A3167">
        <v>3162</v>
      </c>
      <c r="C3167">
        <f t="shared" si="153"/>
        <v>-0.15640513097028491</v>
      </c>
      <c r="D3167">
        <f t="shared" si="154"/>
        <v>5.5807699601530595E-4</v>
      </c>
      <c r="E3167" s="2">
        <f t="shared" si="155"/>
        <v>5.1873417242343137E-2</v>
      </c>
      <c r="K3167">
        <v>3162</v>
      </c>
      <c r="L3167" s="14">
        <v>-1.73937053815396E-4</v>
      </c>
      <c r="M3167" s="14">
        <v>7.1352233877359797E-2</v>
      </c>
    </row>
    <row r="3168" spans="1:13" x14ac:dyDescent="0.55000000000000004">
      <c r="A3168">
        <v>3163</v>
      </c>
      <c r="C3168">
        <f t="shared" si="153"/>
        <v>-0.16253320632128701</v>
      </c>
      <c r="D3168">
        <f t="shared" si="154"/>
        <v>5.4054677128921591E-4</v>
      </c>
      <c r="E3168" s="2">
        <f t="shared" si="155"/>
        <v>2.3338711282540024E-2</v>
      </c>
      <c r="K3168">
        <v>3163</v>
      </c>
      <c r="L3168" s="14">
        <v>1.10082560045241E-4</v>
      </c>
      <c r="M3168" s="14">
        <v>-9.7630806993578307E-3</v>
      </c>
    </row>
    <row r="3169" spans="1:13" x14ac:dyDescent="0.55000000000000004">
      <c r="A3169">
        <v>3164</v>
      </c>
      <c r="C3169">
        <f t="shared" si="153"/>
        <v>-0.12786887281456791</v>
      </c>
      <c r="D3169">
        <f t="shared" si="154"/>
        <v>3.87350700794463E-4</v>
      </c>
      <c r="E3169" s="2">
        <f t="shared" si="155"/>
        <v>1.5551745658426142E-3</v>
      </c>
      <c r="K3169">
        <v>3164</v>
      </c>
      <c r="L3169" s="14">
        <v>3.6653131383992401E-4</v>
      </c>
      <c r="M3169" s="14">
        <v>-8.8433171149165601E-2</v>
      </c>
    </row>
    <row r="3170" spans="1:13" x14ac:dyDescent="0.55000000000000004">
      <c r="A3170">
        <v>3165</v>
      </c>
      <c r="C3170">
        <f t="shared" si="153"/>
        <v>-6.111214749316321E-2</v>
      </c>
      <c r="D3170">
        <f t="shared" si="154"/>
        <v>1.3693776910396845E-4</v>
      </c>
      <c r="E3170" s="2">
        <f t="shared" si="155"/>
        <v>7.0295610822912469E-3</v>
      </c>
      <c r="K3170">
        <v>3165</v>
      </c>
      <c r="L3170" s="14">
        <v>5.3118002628820395E-4</v>
      </c>
      <c r="M3170" s="14">
        <v>-0.144954625285099</v>
      </c>
    </row>
    <row r="3171" spans="1:13" x14ac:dyDescent="0.55000000000000004">
      <c r="A3171">
        <v>3166</v>
      </c>
      <c r="C3171">
        <f t="shared" si="153"/>
        <v>2.0982438707163129E-2</v>
      </c>
      <c r="D3171">
        <f t="shared" si="154"/>
        <v>-1.4784365621247063E-4</v>
      </c>
      <c r="E3171" s="2">
        <f t="shared" si="155"/>
        <v>3.4653212306980478E-2</v>
      </c>
      <c r="K3171">
        <v>3166</v>
      </c>
      <c r="L3171" s="14">
        <v>5.6279140595095101E-4</v>
      </c>
      <c r="M3171" s="14">
        <v>-0.165171294285169</v>
      </c>
    </row>
    <row r="3172" spans="1:13" x14ac:dyDescent="0.55000000000000004">
      <c r="A3172">
        <v>3167</v>
      </c>
      <c r="C3172">
        <f t="shared" si="153"/>
        <v>9.7810875065739017E-2</v>
      </c>
      <c r="D3172">
        <f t="shared" si="154"/>
        <v>-3.9551944011362083E-4</v>
      </c>
      <c r="E3172" s="2">
        <f t="shared" si="155"/>
        <v>5.8482069590688031E-2</v>
      </c>
      <c r="K3172">
        <v>3167</v>
      </c>
      <c r="L3172" s="14">
        <v>4.5344818668886799E-4</v>
      </c>
      <c r="M3172" s="14">
        <v>-0.14401978798319701</v>
      </c>
    </row>
    <row r="3173" spans="1:13" x14ac:dyDescent="0.55000000000000004">
      <c r="A3173">
        <v>3168</v>
      </c>
      <c r="C3173">
        <f t="shared" si="153"/>
        <v>0.15009084347366936</v>
      </c>
      <c r="D3173">
        <f t="shared" si="154"/>
        <v>-5.4392818143855846E-4</v>
      </c>
      <c r="E3173" s="2">
        <f t="shared" si="155"/>
        <v>5.6116149976608014E-2</v>
      </c>
      <c r="K3173">
        <v>3168</v>
      </c>
      <c r="L3173" s="14">
        <v>2.3053605608223E-4</v>
      </c>
      <c r="M3173" s="14">
        <v>-8.6797632346932801E-2</v>
      </c>
    </row>
    <row r="3174" spans="1:13" x14ac:dyDescent="0.55000000000000004">
      <c r="A3174">
        <v>3169</v>
      </c>
      <c r="C3174">
        <f t="shared" si="153"/>
        <v>0.16470117383367011</v>
      </c>
      <c r="D3174">
        <f t="shared" si="154"/>
        <v>-5.5582241431879138E-4</v>
      </c>
      <c r="E3174" s="2">
        <f t="shared" si="155"/>
        <v>2.9769238966173391E-2</v>
      </c>
      <c r="K3174">
        <v>3169</v>
      </c>
      <c r="L3174" s="14">
        <v>-5.0115259912065703E-5</v>
      </c>
      <c r="M3174" s="14">
        <v>-7.8364712359592307E-3</v>
      </c>
    </row>
    <row r="3175" spans="1:13" x14ac:dyDescent="0.55000000000000004">
      <c r="A3175">
        <v>3170</v>
      </c>
      <c r="C3175">
        <f t="shared" si="153"/>
        <v>0.13797498118737075</v>
      </c>
      <c r="D3175">
        <f t="shared" si="154"/>
        <v>-4.282169370146385E-4</v>
      </c>
      <c r="E3175" s="2">
        <f t="shared" si="155"/>
        <v>4.2104004361606948E-3</v>
      </c>
      <c r="K3175">
        <v>3170</v>
      </c>
      <c r="L3175" s="14">
        <v>-3.18214898168883E-4</v>
      </c>
      <c r="M3175" s="14">
        <v>7.30873827099984E-2</v>
      </c>
    </row>
    <row r="3176" spans="1:13" x14ac:dyDescent="0.55000000000000004">
      <c r="A3176">
        <v>3171</v>
      </c>
      <c r="C3176">
        <f t="shared" si="153"/>
        <v>7.6619976544798046E-2</v>
      </c>
      <c r="D3176">
        <f t="shared" si="154"/>
        <v>-1.9313803461580543E-4</v>
      </c>
      <c r="E3176" s="2">
        <f t="shared" si="155"/>
        <v>3.4911638701467899E-3</v>
      </c>
      <c r="K3176">
        <v>3171</v>
      </c>
      <c r="L3176" s="14">
        <v>-5.06615641117392E-4</v>
      </c>
      <c r="M3176" s="14">
        <v>0.13570604825503099</v>
      </c>
    </row>
    <row r="3177" spans="1:13" x14ac:dyDescent="0.55000000000000004">
      <c r="A3177">
        <v>3172</v>
      </c>
      <c r="C3177">
        <f t="shared" si="153"/>
        <v>-3.9650271895562694E-3</v>
      </c>
      <c r="D3177">
        <f t="shared" si="154"/>
        <v>9.0414443444838214E-5</v>
      </c>
      <c r="E3177" s="2">
        <f t="shared" si="155"/>
        <v>2.8325334093248576E-2</v>
      </c>
      <c r="K3177">
        <v>3172</v>
      </c>
      <c r="L3177" s="14">
        <v>-5.6813135393278102E-4</v>
      </c>
      <c r="M3177" s="14">
        <v>0.164336292155387</v>
      </c>
    </row>
    <row r="3178" spans="1:13" x14ac:dyDescent="0.55000000000000004">
      <c r="A3178">
        <v>3173</v>
      </c>
      <c r="C3178">
        <f t="shared" si="153"/>
        <v>-8.3554892674437137E-2</v>
      </c>
      <c r="D3178">
        <f t="shared" si="154"/>
        <v>3.5127480198282981E-4</v>
      </c>
      <c r="E3178" s="2">
        <f t="shared" si="155"/>
        <v>5.5395452221824071E-2</v>
      </c>
      <c r="K3178">
        <v>3173</v>
      </c>
      <c r="L3178" s="14">
        <v>-4.8735504472465798E-4</v>
      </c>
      <c r="M3178" s="14">
        <v>0.15180749221708301</v>
      </c>
    </row>
    <row r="3179" spans="1:13" x14ac:dyDescent="0.55000000000000004">
      <c r="A3179">
        <v>3174</v>
      </c>
      <c r="C3179">
        <f t="shared" si="153"/>
        <v>-0.14217424129663217</v>
      </c>
      <c r="D3179">
        <f t="shared" si="154"/>
        <v>5.2397258951255199E-4</v>
      </c>
      <c r="E3179" s="2">
        <f t="shared" si="155"/>
        <v>5.9259043882412162E-2</v>
      </c>
      <c r="K3179">
        <v>3174</v>
      </c>
      <c r="L3179" s="14">
        <v>-2.8451764123404001E-4</v>
      </c>
      <c r="M3179" s="14">
        <v>0.101257564107699</v>
      </c>
    </row>
    <row r="3180" spans="1:13" x14ac:dyDescent="0.55000000000000004">
      <c r="A3180">
        <v>3175</v>
      </c>
      <c r="C3180">
        <f t="shared" si="153"/>
        <v>-0.16511085214860016</v>
      </c>
      <c r="D3180">
        <f t="shared" si="154"/>
        <v>5.6516430154049423E-4</v>
      </c>
      <c r="E3180" s="2">
        <f t="shared" si="155"/>
        <v>3.6274212837943326E-2</v>
      </c>
      <c r="K3180">
        <v>3175</v>
      </c>
      <c r="L3180" s="14">
        <v>-1.0421029477050901E-5</v>
      </c>
      <c r="M3180" s="14">
        <v>2.53470509112186E-2</v>
      </c>
    </row>
    <row r="3181" spans="1:13" x14ac:dyDescent="0.55000000000000004">
      <c r="A3181">
        <v>3176</v>
      </c>
      <c r="C3181">
        <f t="shared" si="153"/>
        <v>-0.14660811937244722</v>
      </c>
      <c r="D3181">
        <f t="shared" si="154"/>
        <v>4.6451168660242576E-4</v>
      </c>
      <c r="E3181" s="2">
        <f t="shared" si="155"/>
        <v>8.0454317849558959E-3</v>
      </c>
      <c r="K3181">
        <v>3176</v>
      </c>
      <c r="L3181" s="14">
        <v>2.6628559375983899E-4</v>
      </c>
      <c r="M3181" s="14">
        <v>-5.6911788427664999E-2</v>
      </c>
    </row>
    <row r="3182" spans="1:13" x14ac:dyDescent="0.55000000000000004">
      <c r="A3182">
        <v>3177</v>
      </c>
      <c r="C3182">
        <f t="shared" si="153"/>
        <v>-9.1309838887805334E-2</v>
      </c>
      <c r="D3182">
        <f t="shared" si="154"/>
        <v>2.472764294561848E-4</v>
      </c>
      <c r="E3182" s="2">
        <f t="shared" si="155"/>
        <v>1.1294222765942912E-3</v>
      </c>
      <c r="K3182">
        <v>3177</v>
      </c>
      <c r="L3182" s="14">
        <v>4.7629933812368298E-4</v>
      </c>
      <c r="M3182" s="14">
        <v>-0.124916717299736</v>
      </c>
    </row>
    <row r="3183" spans="1:13" x14ac:dyDescent="0.55000000000000004">
      <c r="A3183">
        <v>3178</v>
      </c>
      <c r="C3183">
        <f t="shared" si="153"/>
        <v>-1.3094713501017171E-2</v>
      </c>
      <c r="D3183">
        <f t="shared" si="154"/>
        <v>-3.2019999309982311E-5</v>
      </c>
      <c r="E3183" s="2">
        <f t="shared" si="155"/>
        <v>2.2064359132975268E-2</v>
      </c>
      <c r="K3183">
        <v>3178</v>
      </c>
      <c r="L3183" s="14">
        <v>5.6702095850786997E-4</v>
      </c>
      <c r="M3183" s="14">
        <v>-0.16163547939703399</v>
      </c>
    </row>
    <row r="3184" spans="1:13" x14ac:dyDescent="0.55000000000000004">
      <c r="A3184">
        <v>3179</v>
      </c>
      <c r="C3184">
        <f t="shared" si="153"/>
        <v>6.8406908959865897E-2</v>
      </c>
      <c r="D3184">
        <f t="shared" si="154"/>
        <v>-3.0328008317737759E-4</v>
      </c>
      <c r="E3184" s="2">
        <f t="shared" si="155"/>
        <v>5.1201978535927048E-2</v>
      </c>
      <c r="K3184">
        <v>3179</v>
      </c>
      <c r="L3184" s="14">
        <v>5.1572866229110804E-4</v>
      </c>
      <c r="M3184" s="14">
        <v>-0.15787163296562701</v>
      </c>
    </row>
    <row r="3185" spans="1:13" x14ac:dyDescent="0.55000000000000004">
      <c r="A3185">
        <v>3180</v>
      </c>
      <c r="C3185">
        <f t="shared" si="153"/>
        <v>0.13273983917434135</v>
      </c>
      <c r="D3185">
        <f t="shared" si="154"/>
        <v>-4.9842325880219539E-4</v>
      </c>
      <c r="E3185" s="2">
        <f t="shared" si="155"/>
        <v>6.1161096435445872E-2</v>
      </c>
      <c r="K3185">
        <v>3180</v>
      </c>
      <c r="L3185" s="14">
        <v>3.3526892325518899E-4</v>
      </c>
      <c r="M3185" s="14">
        <v>-0.11456785669347</v>
      </c>
    </row>
    <row r="3186" spans="1:13" x14ac:dyDescent="0.55000000000000004">
      <c r="A3186">
        <v>3181</v>
      </c>
      <c r="C3186">
        <f t="shared" si="153"/>
        <v>0.16375786769096046</v>
      </c>
      <c r="D3186">
        <f t="shared" si="154"/>
        <v>-5.6847270239986959E-4</v>
      </c>
      <c r="E3186" s="2">
        <f t="shared" si="155"/>
        <v>4.2571127081391019E-2</v>
      </c>
      <c r="K3186">
        <v>3181</v>
      </c>
      <c r="L3186" s="14">
        <v>7.0839002532605897E-5</v>
      </c>
      <c r="M3186" s="14">
        <v>-4.2569849985048903E-2</v>
      </c>
    </row>
    <row r="3187" spans="1:13" x14ac:dyDescent="0.55000000000000004">
      <c r="A3187">
        <v>3182</v>
      </c>
      <c r="C3187">
        <f t="shared" si="153"/>
        <v>0.15367612315912302</v>
      </c>
      <c r="D3187">
        <f t="shared" si="154"/>
        <v>-4.9584748014900259E-4</v>
      </c>
      <c r="E3187" s="2">
        <f t="shared" si="155"/>
        <v>1.2901798347335467E-2</v>
      </c>
      <c r="K3187">
        <v>3182</v>
      </c>
      <c r="L3187" s="14">
        <v>-2.1133298582753601E-4</v>
      </c>
      <c r="M3187" s="14">
        <v>4.0090039736304602E-2</v>
      </c>
    </row>
    <row r="3188" spans="1:13" x14ac:dyDescent="0.55000000000000004">
      <c r="A3188">
        <v>3183</v>
      </c>
      <c r="C3188">
        <f t="shared" si="153"/>
        <v>0.1050249109509343</v>
      </c>
      <c r="D3188">
        <f t="shared" si="154"/>
        <v>-2.9877499201985772E-4</v>
      </c>
      <c r="E3188" s="2">
        <f t="shared" si="155"/>
        <v>5.9047227083687648E-5</v>
      </c>
      <c r="K3188">
        <v>3183</v>
      </c>
      <c r="L3188" s="14">
        <v>-4.4057531687250698E-4</v>
      </c>
      <c r="M3188" s="14">
        <v>0.11270913030514899</v>
      </c>
    </row>
    <row r="3189" spans="1:13" x14ac:dyDescent="0.55000000000000004">
      <c r="A3189">
        <v>3184</v>
      </c>
      <c r="C3189">
        <f t="shared" si="153"/>
        <v>3.0014659843094756E-2</v>
      </c>
      <c r="D3189">
        <f t="shared" si="154"/>
        <v>-2.6716278568851976E-5</v>
      </c>
      <c r="E3189" s="2">
        <f t="shared" si="155"/>
        <v>1.6150561679165166E-2</v>
      </c>
      <c r="K3189">
        <v>3184</v>
      </c>
      <c r="L3189" s="14">
        <v>-5.5947282667591803E-4</v>
      </c>
      <c r="M3189" s="14">
        <v>0.157099519992387</v>
      </c>
    </row>
    <row r="3190" spans="1:13" x14ac:dyDescent="0.55000000000000004">
      <c r="A3190">
        <v>3185</v>
      </c>
      <c r="C3190">
        <f t="shared" si="153"/>
        <v>-5.2528638226530013E-2</v>
      </c>
      <c r="D3190">
        <f t="shared" si="154"/>
        <v>2.5204765766846492E-4</v>
      </c>
      <c r="E3190" s="2">
        <f t="shared" si="155"/>
        <v>4.6084066961190592E-2</v>
      </c>
      <c r="K3190">
        <v>3185</v>
      </c>
      <c r="L3190" s="14">
        <v>-5.3824689632090198E-4</v>
      </c>
      <c r="M3190" s="14">
        <v>0.162143360322863</v>
      </c>
    </row>
    <row r="3191" spans="1:13" x14ac:dyDescent="0.55000000000000004">
      <c r="A3191">
        <v>3186</v>
      </c>
      <c r="C3191">
        <f t="shared" si="153"/>
        <v>-0.12188835531632713</v>
      </c>
      <c r="D3191">
        <f t="shared" si="154"/>
        <v>4.6755294457173169E-4</v>
      </c>
      <c r="E3191" s="2">
        <f t="shared" si="155"/>
        <v>6.1735226693044223E-2</v>
      </c>
      <c r="K3191">
        <v>3186</v>
      </c>
      <c r="L3191" s="14">
        <v>-3.8221369174098498E-4</v>
      </c>
      <c r="M3191" s="14">
        <v>0.12657739019609601</v>
      </c>
    </row>
    <row r="3192" spans="1:13" x14ac:dyDescent="0.55000000000000004">
      <c r="A3192">
        <v>3187</v>
      </c>
      <c r="C3192">
        <f t="shared" si="153"/>
        <v>-0.1606566644255438</v>
      </c>
      <c r="D3192">
        <f t="shared" si="154"/>
        <v>5.6571229762531524E-4</v>
      </c>
      <c r="E3192" s="2">
        <f t="shared" si="155"/>
        <v>4.8385037588652979E-2</v>
      </c>
      <c r="K3192">
        <v>3187</v>
      </c>
      <c r="L3192" s="14">
        <v>-1.3045269698293399E-4</v>
      </c>
      <c r="M3192" s="14">
        <v>5.9309327465596001E-2</v>
      </c>
    </row>
    <row r="3193" spans="1:13" x14ac:dyDescent="0.55000000000000004">
      <c r="A3193">
        <v>3188</v>
      </c>
      <c r="C3193">
        <f t="shared" si="153"/>
        <v>-0.1591035371377453</v>
      </c>
      <c r="D3193">
        <f t="shared" si="154"/>
        <v>5.2188978824405465E-4</v>
      </c>
      <c r="E3193" s="2">
        <f t="shared" si="155"/>
        <v>1.8575076643198823E-2</v>
      </c>
      <c r="K3193">
        <v>3188</v>
      </c>
      <c r="L3193" s="14">
        <v>1.5398098500427E-4</v>
      </c>
      <c r="M3193" s="14">
        <v>-2.2813124257019101E-2</v>
      </c>
    </row>
    <row r="3194" spans="1:13" x14ac:dyDescent="0.55000000000000004">
      <c r="A3194">
        <v>3189</v>
      </c>
      <c r="C3194">
        <f t="shared" si="153"/>
        <v>-0.1176187756656871</v>
      </c>
      <c r="D3194">
        <f t="shared" si="154"/>
        <v>3.4708394258071534E-4</v>
      </c>
      <c r="E3194" s="2">
        <f t="shared" si="155"/>
        <v>3.3844549465487114E-4</v>
      </c>
      <c r="K3194">
        <v>3189</v>
      </c>
      <c r="L3194" s="14">
        <v>3.9984917406847499E-4</v>
      </c>
      <c r="M3194" s="14">
        <v>-9.9221887487115398E-2</v>
      </c>
    </row>
    <row r="3195" spans="1:13" x14ac:dyDescent="0.55000000000000004">
      <c r="A3195">
        <v>3190</v>
      </c>
      <c r="C3195">
        <f t="shared" si="153"/>
        <v>-4.6614180708298467E-2</v>
      </c>
      <c r="D3195">
        <f t="shared" si="154"/>
        <v>8.5167343277006639E-5</v>
      </c>
      <c r="E3195" s="2">
        <f t="shared" si="155"/>
        <v>1.0850499881398889E-2</v>
      </c>
      <c r="K3195">
        <v>3190</v>
      </c>
      <c r="L3195" s="14">
        <v>5.4557265700303599E-4</v>
      </c>
      <c r="M3195" s="14">
        <v>-0.15077991346816</v>
      </c>
    </row>
    <row r="3196" spans="1:13" x14ac:dyDescent="0.55000000000000004">
      <c r="A3196">
        <v>3191</v>
      </c>
      <c r="C3196">
        <f t="shared" si="153"/>
        <v>3.6089591057903499E-2</v>
      </c>
      <c r="D3196">
        <f t="shared" si="154"/>
        <v>-1.9812446400407235E-4</v>
      </c>
      <c r="E3196" s="2">
        <f t="shared" si="155"/>
        <v>4.0265946908381714E-2</v>
      </c>
      <c r="K3196">
        <v>3191</v>
      </c>
      <c r="L3196" s="14">
        <v>5.54654083504137E-4</v>
      </c>
      <c r="M3196" s="14">
        <v>-0.16457417475043001</v>
      </c>
    </row>
    <row r="3197" spans="1:13" x14ac:dyDescent="0.55000000000000004">
      <c r="A3197">
        <v>3192</v>
      </c>
      <c r="C3197">
        <f t="shared" si="153"/>
        <v>0.10973563617589502</v>
      </c>
      <c r="D3197">
        <f t="shared" si="154"/>
        <v>-4.3169120694978646E-4</v>
      </c>
      <c r="E3197" s="2">
        <f t="shared" si="155"/>
        <v>6.0952425025840952E-2</v>
      </c>
      <c r="K3197">
        <v>3192</v>
      </c>
      <c r="L3197" s="14">
        <v>4.2481895396749499E-4</v>
      </c>
      <c r="M3197" s="14">
        <v>-0.13714981302239401</v>
      </c>
    </row>
    <row r="3198" spans="1:13" x14ac:dyDescent="0.55000000000000004">
      <c r="A3198">
        <v>3193</v>
      </c>
      <c r="C3198">
        <f t="shared" si="153"/>
        <v>0.1558403496585932</v>
      </c>
      <c r="D3198">
        <f t="shared" si="154"/>
        <v>-5.5691255628364286E-4</v>
      </c>
      <c r="E3198" s="2">
        <f t="shared" si="155"/>
        <v>5.3460736673987638E-2</v>
      </c>
      <c r="K3198">
        <v>3193</v>
      </c>
      <c r="L3198" s="14">
        <v>1.88585282024232E-4</v>
      </c>
      <c r="M3198" s="14">
        <v>-7.5375429807228805E-2</v>
      </c>
    </row>
    <row r="3199" spans="1:13" x14ac:dyDescent="0.55000000000000004">
      <c r="A3199">
        <v>3194</v>
      </c>
      <c r="C3199">
        <f t="shared" si="153"/>
        <v>0.16283242023092054</v>
      </c>
      <c r="D3199">
        <f t="shared" si="154"/>
        <v>-5.4236059277558456E-4</v>
      </c>
      <c r="E3199" s="2">
        <f t="shared" si="155"/>
        <v>2.4823648241812751E-2</v>
      </c>
      <c r="K3199">
        <v>3194</v>
      </c>
      <c r="L3199" s="14">
        <v>-9.4880743700154099E-5</v>
      </c>
      <c r="M3199" s="14">
        <v>5.27719739837605E-3</v>
      </c>
    </row>
    <row r="3200" spans="1:13" x14ac:dyDescent="0.55000000000000004">
      <c r="A3200">
        <v>3195</v>
      </c>
      <c r="C3200">
        <f t="shared" si="153"/>
        <v>0.12895698556112764</v>
      </c>
      <c r="D3200">
        <f t="shared" si="154"/>
        <v>-3.916875525380786E-4</v>
      </c>
      <c r="E3200" s="2">
        <f t="shared" si="155"/>
        <v>1.9668220736274284E-3</v>
      </c>
      <c r="K3200">
        <v>3195</v>
      </c>
      <c r="L3200" s="14">
        <v>-3.5458329856743499E-4</v>
      </c>
      <c r="M3200" s="14">
        <v>8.4608117778201902E-2</v>
      </c>
    </row>
    <row r="3201" spans="1:13" x14ac:dyDescent="0.55000000000000004">
      <c r="A3201">
        <v>3196</v>
      </c>
      <c r="C3201">
        <f t="shared" si="153"/>
        <v>6.2716065712871943E-2</v>
      </c>
      <c r="D3201">
        <f t="shared" si="154"/>
        <v>-1.4270919273080634E-4</v>
      </c>
      <c r="E3201" s="2">
        <f t="shared" si="155"/>
        <v>6.4051761624767199E-3</v>
      </c>
      <c r="K3201">
        <v>3196</v>
      </c>
      <c r="L3201" s="14">
        <v>-5.2547826663341501E-4</v>
      </c>
      <c r="M3201" s="14">
        <v>0.14274841018981901</v>
      </c>
    </row>
    <row r="3202" spans="1:13" x14ac:dyDescent="0.55000000000000004">
      <c r="A3202">
        <v>3197</v>
      </c>
      <c r="C3202">
        <f t="shared" si="153"/>
        <v>-1.9265264679538673E-2</v>
      </c>
      <c r="D3202">
        <f t="shared" si="154"/>
        <v>1.4208616638078909E-4</v>
      </c>
      <c r="E3202" s="2">
        <f t="shared" si="155"/>
        <v>3.400400260092664E-2</v>
      </c>
      <c r="K3202">
        <v>3197</v>
      </c>
      <c r="L3202" s="14">
        <v>-5.6476394299055199E-4</v>
      </c>
      <c r="M3202" s="14">
        <v>0.16513647772255099</v>
      </c>
    </row>
    <row r="3203" spans="1:13" x14ac:dyDescent="0.55000000000000004">
      <c r="A3203">
        <v>3198</v>
      </c>
      <c r="C3203">
        <f t="shared" si="153"/>
        <v>-9.6411419715968574E-2</v>
      </c>
      <c r="D3203">
        <f t="shared" si="154"/>
        <v>3.9122089266656123E-4</v>
      </c>
      <c r="E3203" s="2">
        <f t="shared" si="155"/>
        <v>5.8843363054985401E-2</v>
      </c>
      <c r="K3203">
        <v>3198</v>
      </c>
      <c r="L3203" s="14">
        <v>-4.6260098628456001E-4</v>
      </c>
      <c r="M3203" s="14">
        <v>0.14616508997733499</v>
      </c>
    </row>
    <row r="3204" spans="1:13" x14ac:dyDescent="0.55000000000000004">
      <c r="A3204">
        <v>3199</v>
      </c>
      <c r="C3204">
        <f t="shared" si="153"/>
        <v>-0.14936034059636857</v>
      </c>
      <c r="D3204">
        <f t="shared" si="154"/>
        <v>5.4216742117915262E-4</v>
      </c>
      <c r="E3204" s="2">
        <f t="shared" si="155"/>
        <v>5.7574125770975718E-2</v>
      </c>
      <c r="K3204">
        <v>3199</v>
      </c>
      <c r="L3204" s="14">
        <v>-2.4457674279542498E-4</v>
      </c>
      <c r="M3204" s="14">
        <v>9.0585748704907001E-2</v>
      </c>
    </row>
    <row r="3205" spans="1:13" x14ac:dyDescent="0.55000000000000004">
      <c r="A3205">
        <v>3200</v>
      </c>
      <c r="C3205">
        <f t="shared" si="153"/>
        <v>-0.16482296425326254</v>
      </c>
      <c r="D3205">
        <f t="shared" si="154"/>
        <v>5.5704135495826881E-4</v>
      </c>
      <c r="E3205" s="2">
        <f t="shared" si="155"/>
        <v>3.1379149628271409E-2</v>
      </c>
      <c r="K3205">
        <v>3200</v>
      </c>
      <c r="L3205" s="14">
        <v>3.4703263170783901E-5</v>
      </c>
      <c r="M3205" s="14">
        <v>1.23186447161476E-2</v>
      </c>
    </row>
    <row r="3206" spans="1:13" x14ac:dyDescent="0.55000000000000004">
      <c r="A3206">
        <v>3201</v>
      </c>
      <c r="C3206">
        <f t="shared" ref="C3206:C3269" si="156">$D$1*COS($B$2*(A3206-$L$2)+$B$1)</f>
        <v>-0.13891849807566656</v>
      </c>
      <c r="D3206">
        <f t="shared" ref="D3206:D3269" si="157">$D$2*COS($B$2*(A3206-$L$3)+$B$3)</f>
        <v>4.3210965014568752E-4</v>
      </c>
      <c r="E3206" s="2">
        <f t="shared" ref="E3206:E3269" si="158">(M3206-C3206)^2</f>
        <v>4.8838793748013339E-3</v>
      </c>
      <c r="K3206">
        <v>3201</v>
      </c>
      <c r="L3206" s="14">
        <v>3.0529162159245499E-4</v>
      </c>
      <c r="M3206" s="14">
        <v>-6.9033740261094906E-2</v>
      </c>
    </row>
    <row r="3207" spans="1:13" x14ac:dyDescent="0.55000000000000004">
      <c r="A3207">
        <v>3202</v>
      </c>
      <c r="C3207">
        <f t="shared" si="156"/>
        <v>-7.8148417050605504E-2</v>
      </c>
      <c r="D3207">
        <f t="shared" si="157"/>
        <v>1.9872753129445767E-4</v>
      </c>
      <c r="E3207" s="2">
        <f t="shared" si="158"/>
        <v>3.0192584923230013E-3</v>
      </c>
      <c r="K3207">
        <v>3202</v>
      </c>
      <c r="L3207" s="14">
        <v>4.9941779949457205E-4</v>
      </c>
      <c r="M3207" s="14">
        <v>-0.13309619673571199</v>
      </c>
    </row>
    <row r="3208" spans="1:13" x14ac:dyDescent="0.55000000000000004">
      <c r="A3208">
        <v>3203</v>
      </c>
      <c r="C3208">
        <f t="shared" si="156"/>
        <v>2.2352694162251809E-3</v>
      </c>
      <c r="D3208">
        <f t="shared" si="157"/>
        <v>-8.4531009067682648E-5</v>
      </c>
      <c r="E3208" s="2">
        <f t="shared" si="158"/>
        <v>2.7575642788351201E-2</v>
      </c>
      <c r="K3208">
        <v>3203</v>
      </c>
      <c r="L3208" s="14">
        <v>5.6846169135017104E-4</v>
      </c>
      <c r="M3208" s="14">
        <v>-0.16382388506900999</v>
      </c>
    </row>
    <row r="3209" spans="1:13" x14ac:dyDescent="0.55000000000000004">
      <c r="A3209">
        <v>3204</v>
      </c>
      <c r="C3209">
        <f t="shared" si="156"/>
        <v>8.2057950375324262E-2</v>
      </c>
      <c r="D3209">
        <f t="shared" si="157"/>
        <v>-3.4657404792613213E-4</v>
      </c>
      <c r="E3209" s="2">
        <f t="shared" si="158"/>
        <v>5.5497378299424915E-2</v>
      </c>
      <c r="K3209">
        <v>3204</v>
      </c>
      <c r="L3209" s="14">
        <v>4.9513082612680801E-4</v>
      </c>
      <c r="M3209" s="14">
        <v>-0.153520865097173</v>
      </c>
    </row>
    <row r="3210" spans="1:13" x14ac:dyDescent="0.55000000000000004">
      <c r="A3210">
        <v>3205</v>
      </c>
      <c r="C3210">
        <f t="shared" si="156"/>
        <v>0.14128581543395075</v>
      </c>
      <c r="D3210">
        <f t="shared" si="157"/>
        <v>-5.2163430595478179E-4</v>
      </c>
      <c r="E3210" s="2">
        <f t="shared" si="158"/>
        <v>6.0542279352889562E-2</v>
      </c>
      <c r="K3210">
        <v>3205</v>
      </c>
      <c r="L3210" s="14">
        <v>2.9779137393133701E-4</v>
      </c>
      <c r="M3210" s="14">
        <v>-0.104767592087444</v>
      </c>
    </row>
    <row r="3211" spans="1:13" x14ac:dyDescent="0.55000000000000004">
      <c r="A3211">
        <v>3206</v>
      </c>
      <c r="C3211">
        <f t="shared" si="156"/>
        <v>0.16505391888839491</v>
      </c>
      <c r="D3211">
        <f t="shared" si="157"/>
        <v>-5.6577534837082364E-4</v>
      </c>
      <c r="E3211" s="2">
        <f t="shared" si="158"/>
        <v>3.7958161789728405E-2</v>
      </c>
      <c r="K3211">
        <v>3206</v>
      </c>
      <c r="L3211" s="14">
        <v>2.58682247711966E-5</v>
      </c>
      <c r="M3211" s="14">
        <v>-2.9774625708459301E-2</v>
      </c>
    </row>
    <row r="3212" spans="1:13" x14ac:dyDescent="0.55000000000000004">
      <c r="A3212">
        <v>3207</v>
      </c>
      <c r="C3212">
        <f t="shared" si="156"/>
        <v>0.14739696776241815</v>
      </c>
      <c r="D3212">
        <f t="shared" si="157"/>
        <v>-4.6791870394390295E-4</v>
      </c>
      <c r="E3212" s="2">
        <f t="shared" si="158"/>
        <v>8.9721412262145448E-3</v>
      </c>
      <c r="K3212">
        <v>3207</v>
      </c>
      <c r="L3212" s="14">
        <v>-2.5253378175770598E-4</v>
      </c>
      <c r="M3212" s="14">
        <v>5.26755803875779E-2</v>
      </c>
    </row>
    <row r="3213" spans="1:13" x14ac:dyDescent="0.55000000000000004">
      <c r="A3213">
        <v>3208</v>
      </c>
      <c r="C3213">
        <f t="shared" si="156"/>
        <v>9.2746484610635685E-2</v>
      </c>
      <c r="D3213">
        <f t="shared" si="157"/>
        <v>-2.5262432777447798E-4</v>
      </c>
      <c r="E3213" s="2">
        <f t="shared" si="158"/>
        <v>8.5184454339073197E-4</v>
      </c>
      <c r="K3213">
        <v>3208</v>
      </c>
      <c r="L3213" s="14">
        <v>-4.6768713603954399E-4</v>
      </c>
      <c r="M3213" s="14">
        <v>0.121932860599969</v>
      </c>
    </row>
    <row r="3214" spans="1:13" x14ac:dyDescent="0.55000000000000004">
      <c r="A3214">
        <v>3209</v>
      </c>
      <c r="C3214">
        <f t="shared" si="156"/>
        <v>1.4818588761823303E-2</v>
      </c>
      <c r="D3214">
        <f t="shared" si="157"/>
        <v>2.6073429770361252E-5</v>
      </c>
      <c r="E3214" s="2">
        <f t="shared" si="158"/>
        <v>2.1267179509154313E-2</v>
      </c>
      <c r="K3214">
        <v>3209</v>
      </c>
      <c r="L3214" s="14">
        <v>-5.6570534577992304E-4</v>
      </c>
      <c r="M3214" s="14">
        <v>0.160651299458547</v>
      </c>
    </row>
    <row r="3215" spans="1:13" x14ac:dyDescent="0.55000000000000004">
      <c r="A3215">
        <v>3210</v>
      </c>
      <c r="C3215">
        <f t="shared" si="156"/>
        <v>-6.6828460515138938E-2</v>
      </c>
      <c r="D3215">
        <f t="shared" si="157"/>
        <v>2.9822730602713292E-4</v>
      </c>
      <c r="E3215" s="2">
        <f t="shared" si="158"/>
        <v>5.1058863529704228E-2</v>
      </c>
      <c r="K3215">
        <v>3210</v>
      </c>
      <c r="L3215" s="14">
        <v>-5.22039142288534E-4</v>
      </c>
      <c r="M3215" s="14">
        <v>0.159133623759423</v>
      </c>
    </row>
    <row r="3216" spans="1:13" x14ac:dyDescent="0.55000000000000004">
      <c r="A3216">
        <v>3211</v>
      </c>
      <c r="C3216">
        <f t="shared" si="156"/>
        <v>-0.13170297483425661</v>
      </c>
      <c r="D3216">
        <f t="shared" si="157"/>
        <v>4.9553241460190882E-4</v>
      </c>
      <c r="E3216" s="2">
        <f t="shared" si="158"/>
        <v>6.2231748270661427E-2</v>
      </c>
      <c r="K3216">
        <v>3211</v>
      </c>
      <c r="L3216" s="14">
        <v>-3.4762499711525797E-4</v>
      </c>
      <c r="M3216" s="14">
        <v>0.11775994479642</v>
      </c>
    </row>
    <row r="3217" spans="1:13" x14ac:dyDescent="0.55000000000000004">
      <c r="A3217">
        <v>3212</v>
      </c>
      <c r="C3217">
        <f t="shared" si="156"/>
        <v>-0.16352281854951814</v>
      </c>
      <c r="D3217">
        <f t="shared" si="157"/>
        <v>5.684693321096751E-4</v>
      </c>
      <c r="E3217" s="2">
        <f t="shared" si="158"/>
        <v>4.4274630322139345E-2</v>
      </c>
      <c r="K3217">
        <v>3212</v>
      </c>
      <c r="L3217" s="14">
        <v>-8.6146014905545804E-5</v>
      </c>
      <c r="M3217" s="14">
        <v>4.6892557129492897E-2</v>
      </c>
    </row>
    <row r="3218" spans="1:13" x14ac:dyDescent="0.55000000000000004">
      <c r="A3218">
        <v>3213</v>
      </c>
      <c r="C3218">
        <f t="shared" si="156"/>
        <v>-0.15430188159638239</v>
      </c>
      <c r="D3218">
        <f t="shared" si="157"/>
        <v>4.9873242964069888E-4</v>
      </c>
      <c r="E3218" s="2">
        <f t="shared" si="158"/>
        <v>1.406181386588054E-2</v>
      </c>
      <c r="K3218">
        <v>3213</v>
      </c>
      <c r="L3218" s="14">
        <v>1.9690877114833901E-4</v>
      </c>
      <c r="M3218" s="14">
        <v>-3.5719362370821399E-2</v>
      </c>
    </row>
    <row r="3219" spans="1:13" x14ac:dyDescent="0.55000000000000004">
      <c r="A3219">
        <v>3214</v>
      </c>
      <c r="C3219">
        <f t="shared" si="156"/>
        <v>-0.1063544247890765</v>
      </c>
      <c r="D3219">
        <f t="shared" si="157"/>
        <v>3.0382419978091632E-4</v>
      </c>
      <c r="E3219" s="2">
        <f t="shared" si="158"/>
        <v>9.1852709281781797E-6</v>
      </c>
      <c r="K3219">
        <v>3214</v>
      </c>
      <c r="L3219" s="14">
        <v>4.3064653393478898E-4</v>
      </c>
      <c r="M3219" s="14">
        <v>-0.109385145978526</v>
      </c>
    </row>
    <row r="3220" spans="1:13" x14ac:dyDescent="0.55000000000000004">
      <c r="A3220">
        <v>3215</v>
      </c>
      <c r="C3220">
        <f t="shared" si="156"/>
        <v>-3.1714249132685987E-2</v>
      </c>
      <c r="D3220">
        <f t="shared" si="157"/>
        <v>3.2662499880140238E-5</v>
      </c>
      <c r="E3220" s="2">
        <f t="shared" si="158"/>
        <v>1.5361245573820504E-2</v>
      </c>
      <c r="K3220">
        <v>3215</v>
      </c>
      <c r="L3220" s="14">
        <v>5.5652620076012804E-4</v>
      </c>
      <c r="M3220" s="14">
        <v>-0.155654741199728</v>
      </c>
    </row>
    <row r="3221" spans="1:13" x14ac:dyDescent="0.55000000000000004">
      <c r="A3221">
        <v>3216</v>
      </c>
      <c r="C3221">
        <f t="shared" si="156"/>
        <v>5.0885534572677395E-2</v>
      </c>
      <c r="D3221">
        <f t="shared" si="157"/>
        <v>-2.4669679901967987E-4</v>
      </c>
      <c r="E3221" s="2">
        <f t="shared" si="158"/>
        <v>4.5721205655463941E-2</v>
      </c>
      <c r="K3221">
        <v>3216</v>
      </c>
      <c r="L3221" s="14">
        <v>5.4302042816719003E-4</v>
      </c>
      <c r="M3221" s="14">
        <v>-0.16293964087554699</v>
      </c>
    </row>
    <row r="3222" spans="1:13" x14ac:dyDescent="0.55000000000000004">
      <c r="A3222">
        <v>3217</v>
      </c>
      <c r="C3222">
        <f t="shared" si="156"/>
        <v>0.12071412168144387</v>
      </c>
      <c r="D3222">
        <f t="shared" si="157"/>
        <v>-4.6414040131910803E-4</v>
      </c>
      <c r="E3222" s="2">
        <f t="shared" si="158"/>
        <v>6.2564725934805276E-2</v>
      </c>
      <c r="K3222">
        <v>3217</v>
      </c>
      <c r="L3222" s="14">
        <v>3.9351182068560599E-4</v>
      </c>
      <c r="M3222" s="14">
        <v>-0.12941529668993701</v>
      </c>
    </row>
    <row r="3223" spans="1:13" x14ac:dyDescent="0.55000000000000004">
      <c r="A3223">
        <v>3218</v>
      </c>
      <c r="C3223">
        <f t="shared" si="156"/>
        <v>0.16024600870110836</v>
      </c>
      <c r="D3223">
        <f t="shared" si="157"/>
        <v>-5.6509454619457615E-4</v>
      </c>
      <c r="E3223" s="2">
        <f t="shared" si="158"/>
        <v>5.0052471719512784E-2</v>
      </c>
      <c r="K3223">
        <v>3218</v>
      </c>
      <c r="L3223" s="14">
        <v>1.4544573654320499E-4</v>
      </c>
      <c r="M3223" s="14">
        <v>-6.34780886141178E-2</v>
      </c>
    </row>
    <row r="3224" spans="1:13" x14ac:dyDescent="0.55000000000000004">
      <c r="A3224">
        <v>3219</v>
      </c>
      <c r="C3224">
        <f t="shared" si="156"/>
        <v>0.15955952525465508</v>
      </c>
      <c r="D3224">
        <f t="shared" si="157"/>
        <v>-5.2422187122314859E-4</v>
      </c>
      <c r="E3224" s="2">
        <f t="shared" si="158"/>
        <v>1.9937983541829629E-2</v>
      </c>
      <c r="K3224">
        <v>3219</v>
      </c>
      <c r="L3224" s="14">
        <v>-1.3904813459628501E-4</v>
      </c>
      <c r="M3224" s="14">
        <v>1.8357600544580299E-2</v>
      </c>
    </row>
    <row r="3225" spans="1:13" x14ac:dyDescent="0.55000000000000004">
      <c r="A3225">
        <v>3220</v>
      </c>
      <c r="C3225">
        <f t="shared" si="156"/>
        <v>0.11882696421805565</v>
      </c>
      <c r="D3225">
        <f t="shared" si="157"/>
        <v>-3.5178055629827204E-4</v>
      </c>
      <c r="E3225" s="2">
        <f t="shared" si="158"/>
        <v>5.3970024370834869E-4</v>
      </c>
      <c r="K3225">
        <v>3220</v>
      </c>
      <c r="L3225" s="14">
        <v>-3.8871653783413302E-4</v>
      </c>
      <c r="M3225" s="14">
        <v>9.5595514764602499E-2</v>
      </c>
    </row>
    <row r="3226" spans="1:13" x14ac:dyDescent="0.55000000000000004">
      <c r="A3226">
        <v>3221</v>
      </c>
      <c r="C3226">
        <f t="shared" si="156"/>
        <v>4.8271339836087473E-2</v>
      </c>
      <c r="D3226">
        <f t="shared" si="157"/>
        <v>-9.1049736686721501E-5</v>
      </c>
      <c r="E3226" s="2">
        <f t="shared" si="158"/>
        <v>1.0124303792315785E-2</v>
      </c>
      <c r="K3226">
        <v>3221</v>
      </c>
      <c r="L3226" s="14">
        <v>-5.4102847274909002E-4</v>
      </c>
      <c r="M3226" s="14">
        <v>0.14889093928031</v>
      </c>
    </row>
    <row r="3227" spans="1:13" x14ac:dyDescent="0.55000000000000004">
      <c r="A3227">
        <v>3222</v>
      </c>
      <c r="C3227">
        <f t="shared" si="156"/>
        <v>-3.4399373365626179E-2</v>
      </c>
      <c r="D3227">
        <f t="shared" si="157"/>
        <v>1.9253264765702264E-4</v>
      </c>
      <c r="E3227" s="2">
        <f t="shared" si="158"/>
        <v>3.9718528021979276E-2</v>
      </c>
      <c r="K3227">
        <v>3222</v>
      </c>
      <c r="L3227" s="14">
        <v>-5.5783647036706E-4</v>
      </c>
      <c r="M3227" s="14">
        <v>0.16489570440093401</v>
      </c>
    </row>
    <row r="3228" spans="1:13" x14ac:dyDescent="0.55000000000000004">
      <c r="A3228">
        <v>3223</v>
      </c>
      <c r="C3228">
        <f t="shared" si="156"/>
        <v>-0.10843656893292052</v>
      </c>
      <c r="D3228">
        <f t="shared" si="157"/>
        <v>4.2779339570234208E-4</v>
      </c>
      <c r="E3228" s="2">
        <f t="shared" si="158"/>
        <v>6.1522793064270859E-2</v>
      </c>
      <c r="K3228">
        <v>3223</v>
      </c>
      <c r="L3228" s="14">
        <v>-4.3493086341537401E-4</v>
      </c>
      <c r="M3228" s="14">
        <v>0.13960131741565901</v>
      </c>
    </row>
    <row r="3229" spans="1:13" x14ac:dyDescent="0.55000000000000004">
      <c r="A3229">
        <v>3224</v>
      </c>
      <c r="C3229">
        <f t="shared" si="156"/>
        <v>-0.15525847136074594</v>
      </c>
      <c r="D3229">
        <f t="shared" si="157"/>
        <v>5.5568701859958489E-4</v>
      </c>
      <c r="E3229" s="2">
        <f t="shared" si="158"/>
        <v>5.503781022898268E-2</v>
      </c>
      <c r="K3229">
        <v>3224</v>
      </c>
      <c r="L3229" s="14">
        <v>-2.0309412360611299E-4</v>
      </c>
      <c r="M3229" s="14">
        <v>7.9342914459932204E-2</v>
      </c>
    </row>
    <row r="3230" spans="1:13" x14ac:dyDescent="0.55000000000000004">
      <c r="A3230">
        <v>3225</v>
      </c>
      <c r="C3230">
        <f t="shared" si="156"/>
        <v>-0.16311377006593883</v>
      </c>
      <c r="D3230">
        <f t="shared" si="157"/>
        <v>5.4411491278132703E-4</v>
      </c>
      <c r="E3230" s="2">
        <f t="shared" si="158"/>
        <v>2.6349845993770087E-2</v>
      </c>
      <c r="K3230">
        <v>3225</v>
      </c>
      <c r="L3230" s="14">
        <v>7.9608799364772401E-5</v>
      </c>
      <c r="M3230" s="14">
        <v>-7.8741362999189398E-4</v>
      </c>
    </row>
    <row r="3231" spans="1:13" x14ac:dyDescent="0.55000000000000004">
      <c r="A3231">
        <v>3226</v>
      </c>
      <c r="C3231">
        <f t="shared" si="156"/>
        <v>-0.13003095065079601</v>
      </c>
      <c r="D3231">
        <f t="shared" si="157"/>
        <v>3.9598143289028173E-4</v>
      </c>
      <c r="E3231" s="2">
        <f t="shared" si="158"/>
        <v>2.4315176743530289E-3</v>
      </c>
      <c r="K3231">
        <v>3226</v>
      </c>
      <c r="L3231" s="14">
        <v>3.42373204677613E-4</v>
      </c>
      <c r="M3231" s="14">
        <v>-8.0720529091524898E-2</v>
      </c>
    </row>
    <row r="3232" spans="1:13" x14ac:dyDescent="0.55000000000000004">
      <c r="A3232">
        <v>3227</v>
      </c>
      <c r="C3232">
        <f t="shared" si="156"/>
        <v>-6.4313103457083992E-2</v>
      </c>
      <c r="D3232">
        <f t="shared" si="157"/>
        <v>1.4846495996892508E-4</v>
      </c>
      <c r="E3232" s="2">
        <f t="shared" si="158"/>
        <v>5.7948000153046682E-3</v>
      </c>
      <c r="K3232">
        <v>3227</v>
      </c>
      <c r="L3232" s="14">
        <v>5.1938811694978099E-4</v>
      </c>
      <c r="M3232" s="14">
        <v>-0.14043668728827699</v>
      </c>
    </row>
    <row r="3233" spans="1:13" x14ac:dyDescent="0.55000000000000004">
      <c r="A3233">
        <v>3228</v>
      </c>
      <c r="C3233">
        <f t="shared" si="156"/>
        <v>1.7545977091695499E-2</v>
      </c>
      <c r="D3233">
        <f t="shared" si="157"/>
        <v>-1.363130885115754E-4</v>
      </c>
      <c r="E3233" s="2">
        <f t="shared" si="158"/>
        <v>3.3315588463879664E-2</v>
      </c>
      <c r="K3233">
        <v>3228</v>
      </c>
      <c r="L3233" s="14">
        <v>5.6631905328191905E-4</v>
      </c>
      <c r="M3233" s="14">
        <v>-0.16497960594772301</v>
      </c>
    </row>
    <row r="3234" spans="1:13" x14ac:dyDescent="0.55000000000000004">
      <c r="A3234">
        <v>3229</v>
      </c>
      <c r="C3234">
        <f t="shared" si="156"/>
        <v>9.5001387229328674E-2</v>
      </c>
      <c r="D3234">
        <f t="shared" si="157"/>
        <v>-3.8687942502456922E-4</v>
      </c>
      <c r="E3234" s="2">
        <f t="shared" si="158"/>
        <v>5.9148062101370406E-2</v>
      </c>
      <c r="K3234">
        <v>3229</v>
      </c>
      <c r="L3234" s="14">
        <v>4.7141186953125101E-4</v>
      </c>
      <c r="M3234" s="14">
        <v>-0.148202358838388</v>
      </c>
    </row>
    <row r="3235" spans="1:13" x14ac:dyDescent="0.55000000000000004">
      <c r="A3235">
        <v>3230</v>
      </c>
      <c r="C3235">
        <f t="shared" si="156"/>
        <v>0.14861345164395334</v>
      </c>
      <c r="D3235">
        <f t="shared" si="157"/>
        <v>-5.4034718063165584E-4</v>
      </c>
      <c r="E3235" s="2">
        <f t="shared" si="158"/>
        <v>5.9010302867541962E-2</v>
      </c>
      <c r="K3235">
        <v>3230</v>
      </c>
      <c r="L3235" s="14">
        <v>2.5843665862955499E-4</v>
      </c>
      <c r="M3235" s="14">
        <v>-9.4306911577292402E-2</v>
      </c>
    </row>
    <row r="3236" spans="1:13" x14ac:dyDescent="0.55000000000000004">
      <c r="A3236">
        <v>3231</v>
      </c>
      <c r="C3236">
        <f t="shared" si="156"/>
        <v>0.16492667221895824</v>
      </c>
      <c r="D3236">
        <f t="shared" si="157"/>
        <v>-5.5819918351506252E-4</v>
      </c>
      <c r="E3236" s="2">
        <f t="shared" si="158"/>
        <v>3.3021571626188267E-2</v>
      </c>
      <c r="K3236">
        <v>3231</v>
      </c>
      <c r="L3236" s="14">
        <v>-1.9265616650549101E-5</v>
      </c>
      <c r="M3236" s="14">
        <v>-1.6791713274057499E-2</v>
      </c>
    </row>
    <row r="3237" spans="1:13" x14ac:dyDescent="0.55000000000000004">
      <c r="A3237">
        <v>3232</v>
      </c>
      <c r="C3237">
        <f t="shared" si="156"/>
        <v>0.13984677444542387</v>
      </c>
      <c r="D3237">
        <f t="shared" si="157"/>
        <v>-4.3595495724141835E-4</v>
      </c>
      <c r="E3237" s="2">
        <f t="shared" si="158"/>
        <v>5.6126618719614619E-3</v>
      </c>
      <c r="K3237">
        <v>3232</v>
      </c>
      <c r="L3237" s="14">
        <v>-2.92142698725314E-4</v>
      </c>
      <c r="M3237" s="14">
        <v>6.49290737868915E-2</v>
      </c>
    </row>
    <row r="3238" spans="1:13" x14ac:dyDescent="0.55000000000000004">
      <c r="A3238">
        <v>3233</v>
      </c>
      <c r="C3238">
        <f t="shared" si="156"/>
        <v>7.9668284023259844E-2</v>
      </c>
      <c r="D3238">
        <f t="shared" si="157"/>
        <v>-2.0429522590542518E-4</v>
      </c>
      <c r="E3238" s="2">
        <f t="shared" si="158"/>
        <v>2.5724867004955185E-3</v>
      </c>
      <c r="K3238">
        <v>3233</v>
      </c>
      <c r="L3238" s="14">
        <v>-4.9185082958259603E-4</v>
      </c>
      <c r="M3238" s="14">
        <v>0.13038797152718201</v>
      </c>
    </row>
    <row r="3239" spans="1:13" x14ac:dyDescent="0.55000000000000004">
      <c r="A3239">
        <v>3234</v>
      </c>
      <c r="C3239">
        <f t="shared" si="156"/>
        <v>-5.0526641519570126E-4</v>
      </c>
      <c r="D3239">
        <f t="shared" si="157"/>
        <v>7.8638300933795205E-5</v>
      </c>
      <c r="E3239" s="2">
        <f t="shared" si="158"/>
        <v>2.6796268888536267E-2</v>
      </c>
      <c r="K3239">
        <v>3234</v>
      </c>
      <c r="L3239" s="14">
        <v>-5.6837186894988798E-4</v>
      </c>
      <c r="M3239" s="14">
        <v>0.16319039293023799</v>
      </c>
    </row>
    <row r="3240" spans="1:13" x14ac:dyDescent="0.55000000000000004">
      <c r="A3240">
        <v>3235</v>
      </c>
      <c r="C3240">
        <f t="shared" si="156"/>
        <v>-8.055200563360812E-2</v>
      </c>
      <c r="D3240">
        <f t="shared" si="157"/>
        <v>3.4183527180249823E-4</v>
      </c>
      <c r="E3240" s="2">
        <f t="shared" si="158"/>
        <v>5.5541656262425826E-2</v>
      </c>
      <c r="K3240">
        <v>3235</v>
      </c>
      <c r="L3240" s="14">
        <v>-5.0254064781558698E-4</v>
      </c>
      <c r="M3240" s="14">
        <v>0.15512076806421601</v>
      </c>
    </row>
    <row r="3241" spans="1:13" x14ac:dyDescent="0.55000000000000004">
      <c r="A3241">
        <v>3236</v>
      </c>
      <c r="C3241">
        <f t="shared" si="156"/>
        <v>-0.14038188933891144</v>
      </c>
      <c r="D3241">
        <f t="shared" si="157"/>
        <v>5.1923879476291866E-4</v>
      </c>
      <c r="E3241" s="2">
        <f t="shared" si="158"/>
        <v>6.1793047452512719E-2</v>
      </c>
      <c r="K3241">
        <v>3236</v>
      </c>
      <c r="L3241" s="14">
        <v>-3.1084500390002502E-4</v>
      </c>
      <c r="M3241" s="14">
        <v>0.108200184537128</v>
      </c>
    </row>
    <row r="3242" spans="1:13" x14ac:dyDescent="0.55000000000000004">
      <c r="A3242">
        <v>3237</v>
      </c>
      <c r="C3242">
        <f t="shared" si="156"/>
        <v>-0.16497887783664314</v>
      </c>
      <c r="D3242">
        <f t="shared" si="157"/>
        <v>5.6632432492654541E-4</v>
      </c>
      <c r="E3242" s="2">
        <f t="shared" si="158"/>
        <v>3.9664335722561776E-2</v>
      </c>
      <c r="K3242">
        <v>3237</v>
      </c>
      <c r="L3242" s="14">
        <v>-4.1296300415296303E-5</v>
      </c>
      <c r="M3242" s="14">
        <v>3.4180193567503001E-2</v>
      </c>
    </row>
    <row r="3243" spans="1:13" x14ac:dyDescent="0.55000000000000004">
      <c r="A3243">
        <v>3238</v>
      </c>
      <c r="C3243">
        <f t="shared" si="156"/>
        <v>-0.14816964547620376</v>
      </c>
      <c r="D3243">
        <f t="shared" si="157"/>
        <v>4.7127438670323133E-4</v>
      </c>
      <c r="E3243" s="2">
        <f t="shared" si="158"/>
        <v>9.9538945769281611E-3</v>
      </c>
      <c r="K3243">
        <v>3238</v>
      </c>
      <c r="L3243" s="14">
        <v>2.3859531769209301E-4</v>
      </c>
      <c r="M3243" s="14">
        <v>-4.8400438919630598E-2</v>
      </c>
    </row>
    <row r="3244" spans="1:13" x14ac:dyDescent="0.55000000000000004">
      <c r="A3244">
        <v>3239</v>
      </c>
      <c r="C3244">
        <f t="shared" si="156"/>
        <v>-9.4172955270545325E-2</v>
      </c>
      <c r="D3244">
        <f t="shared" si="157"/>
        <v>2.579445110969823E-4</v>
      </c>
      <c r="E3244" s="2">
        <f t="shared" si="158"/>
        <v>6.0939494021983317E-4</v>
      </c>
      <c r="K3244">
        <v>3239</v>
      </c>
      <c r="L3244" s="14">
        <v>4.5872925834560398E-4</v>
      </c>
      <c r="M3244" s="14">
        <v>-0.118858881224818</v>
      </c>
    </row>
    <row r="3245" spans="1:13" x14ac:dyDescent="0.55000000000000004">
      <c r="A3245">
        <v>3240</v>
      </c>
      <c r="C3245">
        <f t="shared" si="156"/>
        <v>-1.6540838299846723E-2</v>
      </c>
      <c r="D3245">
        <f t="shared" si="157"/>
        <v>-2.0123999758027013E-5</v>
      </c>
      <c r="E3245" s="2">
        <f t="shared" si="158"/>
        <v>2.0451156805872377E-2</v>
      </c>
      <c r="K3245">
        <v>3240</v>
      </c>
      <c r="L3245" s="14">
        <v>5.6397161049674097E-4</v>
      </c>
      <c r="M3245" s="14">
        <v>-0.15954837938028199</v>
      </c>
    </row>
    <row r="3246" spans="1:13" x14ac:dyDescent="0.55000000000000004">
      <c r="A3246">
        <v>3241</v>
      </c>
      <c r="C3246">
        <f t="shared" si="156"/>
        <v>6.5242680430905725E-2</v>
      </c>
      <c r="D3246">
        <f t="shared" si="157"/>
        <v>-2.931418108540301E-4</v>
      </c>
      <c r="E3246" s="2">
        <f t="shared" si="158"/>
        <v>5.085957556716255E-2</v>
      </c>
      <c r="K3246">
        <v>3241</v>
      </c>
      <c r="L3246" s="14">
        <v>5.2796377417309705E-4</v>
      </c>
      <c r="M3246" s="14">
        <v>-0.160277996153665</v>
      </c>
    </row>
    <row r="3247" spans="1:13" x14ac:dyDescent="0.55000000000000004">
      <c r="A3247">
        <v>3242</v>
      </c>
      <c r="C3247">
        <f t="shared" si="156"/>
        <v>0.13065166157935409</v>
      </c>
      <c r="D3247">
        <f t="shared" si="157"/>
        <v>-4.925872063627156E-4</v>
      </c>
      <c r="E3247" s="2">
        <f t="shared" si="158"/>
        <v>6.3260628284264084E-2</v>
      </c>
      <c r="K3247">
        <v>3242</v>
      </c>
      <c r="L3247" s="14">
        <v>3.59724135358329E-4</v>
      </c>
      <c r="M3247" s="14">
        <v>-0.12086499449786101</v>
      </c>
    </row>
    <row r="3248" spans="1:13" x14ac:dyDescent="0.55000000000000004">
      <c r="A3248">
        <v>3243</v>
      </c>
      <c r="C3248">
        <f t="shared" si="156"/>
        <v>0.16326982959100675</v>
      </c>
      <c r="D3248">
        <f t="shared" si="157"/>
        <v>-5.6840359599238748E-4</v>
      </c>
      <c r="E3248" s="2">
        <f t="shared" si="158"/>
        <v>4.5988988972648526E-2</v>
      </c>
      <c r="K3248">
        <v>3243</v>
      </c>
      <c r="L3248" s="14">
        <v>1.0138935527654201E-4</v>
      </c>
      <c r="M3248" s="14">
        <v>-5.1180605178075801E-2</v>
      </c>
    </row>
    <row r="3249" spans="1:13" x14ac:dyDescent="0.55000000000000004">
      <c r="A3249">
        <v>3244</v>
      </c>
      <c r="C3249">
        <f t="shared" si="156"/>
        <v>0.15491071183026436</v>
      </c>
      <c r="D3249">
        <f t="shared" si="157"/>
        <v>-5.0156266402514855E-4</v>
      </c>
      <c r="E3249" s="2">
        <f t="shared" si="158"/>
        <v>1.5274099441653722E-2</v>
      </c>
      <c r="K3249">
        <v>3244</v>
      </c>
      <c r="L3249" s="14">
        <v>-1.8233901780815E-4</v>
      </c>
      <c r="M3249" s="14">
        <v>3.1322284209982197E-2</v>
      </c>
    </row>
    <row r="3250" spans="1:13" x14ac:dyDescent="0.55000000000000004">
      <c r="A3250">
        <v>3245</v>
      </c>
      <c r="C3250">
        <f t="shared" si="156"/>
        <v>0.10767227065976237</v>
      </c>
      <c r="D3250">
        <f t="shared" si="157"/>
        <v>-3.088400754931907E-4</v>
      </c>
      <c r="E3250" s="2">
        <f t="shared" si="158"/>
        <v>2.8627200175387221E-6</v>
      </c>
      <c r="K3250">
        <v>3245</v>
      </c>
      <c r="L3250" s="14">
        <v>-4.2039945273364702E-4</v>
      </c>
      <c r="M3250" s="14">
        <v>0.105980313208306</v>
      </c>
    </row>
    <row r="3251" spans="1:13" x14ac:dyDescent="0.55000000000000004">
      <c r="A3251">
        <v>3246</v>
      </c>
      <c r="C3251">
        <f t="shared" si="156"/>
        <v>3.3410359104632324E-2</v>
      </c>
      <c r="D3251">
        <f t="shared" si="157"/>
        <v>-3.860513784276763E-5</v>
      </c>
      <c r="E3251" s="2">
        <f t="shared" si="158"/>
        <v>1.4564762106360311E-2</v>
      </c>
      <c r="K3251">
        <v>3246</v>
      </c>
      <c r="L3251" s="14">
        <v>-5.5316823675313504E-4</v>
      </c>
      <c r="M3251" s="14">
        <v>0.154094915309477</v>
      </c>
    </row>
    <row r="3252" spans="1:13" x14ac:dyDescent="0.55000000000000004">
      <c r="A3252">
        <v>3247</v>
      </c>
      <c r="C3252">
        <f t="shared" si="156"/>
        <v>-4.9236848351267563E-2</v>
      </c>
      <c r="D3252">
        <f t="shared" si="157"/>
        <v>2.4131887567444942E-4</v>
      </c>
      <c r="E3252" s="2">
        <f t="shared" si="158"/>
        <v>4.5306117914330146E-2</v>
      </c>
      <c r="K3252">
        <v>3247</v>
      </c>
      <c r="L3252" s="14">
        <v>-5.4739260427119402E-4</v>
      </c>
      <c r="M3252" s="14">
        <v>0.163615489935936</v>
      </c>
    </row>
    <row r="3253" spans="1:13" x14ac:dyDescent="0.55000000000000004">
      <c r="A3253">
        <v>3248</v>
      </c>
      <c r="C3253">
        <f t="shared" si="156"/>
        <v>-0.11952664470058706</v>
      </c>
      <c r="D3253">
        <f t="shared" si="157"/>
        <v>4.606769379932623E-4</v>
      </c>
      <c r="E3253" s="2">
        <f t="shared" si="158"/>
        <v>6.3344933918021845E-2</v>
      </c>
      <c r="K3253">
        <v>3248</v>
      </c>
      <c r="L3253" s="14">
        <v>-4.0451909827234799E-4</v>
      </c>
      <c r="M3253" s="14">
        <v>0.13215755011112901</v>
      </c>
    </row>
    <row r="3254" spans="1:13" x14ac:dyDescent="0.55000000000000004">
      <c r="A3254">
        <v>3249</v>
      </c>
      <c r="C3254">
        <f t="shared" si="156"/>
        <v>-0.15981777265297467</v>
      </c>
      <c r="D3254">
        <f t="shared" si="157"/>
        <v>5.6441479917890649E-4</v>
      </c>
      <c r="E3254" s="2">
        <f t="shared" si="158"/>
        <v>5.1718812396481663E-2</v>
      </c>
      <c r="K3254">
        <v>3249</v>
      </c>
      <c r="L3254" s="14">
        <v>-1.6033127465689301E-4</v>
      </c>
      <c r="M3254" s="14">
        <v>6.7599932015069294E-2</v>
      </c>
    </row>
    <row r="3255" spans="1:13" x14ac:dyDescent="0.55000000000000004">
      <c r="A3255">
        <v>3250</v>
      </c>
      <c r="C3255">
        <f t="shared" si="156"/>
        <v>-0.15999800836082637</v>
      </c>
      <c r="D3255">
        <f t="shared" si="157"/>
        <v>5.26496442690658E-4</v>
      </c>
      <c r="E3255" s="2">
        <f t="shared" si="158"/>
        <v>2.1347985974800112E-2</v>
      </c>
      <c r="K3255">
        <v>3250</v>
      </c>
      <c r="L3255" s="14">
        <v>1.2401251131939899E-4</v>
      </c>
      <c r="M3255" s="14">
        <v>-1.3888508413697299E-2</v>
      </c>
    </row>
    <row r="3256" spans="1:13" x14ac:dyDescent="0.55000000000000004">
      <c r="A3256">
        <v>3251</v>
      </c>
      <c r="C3256">
        <f t="shared" si="156"/>
        <v>-0.12002211646136438</v>
      </c>
      <c r="D3256">
        <f t="shared" si="157"/>
        <v>3.5643857675475094E-4</v>
      </c>
      <c r="E3256" s="2">
        <f t="shared" si="158"/>
        <v>7.9093860426532401E-4</v>
      </c>
      <c r="K3256">
        <v>3251</v>
      </c>
      <c r="L3256" s="14">
        <v>3.7729659451797999E-4</v>
      </c>
      <c r="M3256" s="14">
        <v>-9.1898485752202302E-2</v>
      </c>
    </row>
    <row r="3257" spans="1:13" x14ac:dyDescent="0.55000000000000004">
      <c r="A3257">
        <v>3252</v>
      </c>
      <c r="C3257">
        <f t="shared" si="156"/>
        <v>-4.9923203195285766E-2</v>
      </c>
      <c r="D3257">
        <f t="shared" si="157"/>
        <v>9.6922141180914742E-5</v>
      </c>
      <c r="E3257" s="2">
        <f t="shared" si="158"/>
        <v>9.4029315029524278E-3</v>
      </c>
      <c r="K3257">
        <v>3252</v>
      </c>
      <c r="L3257" s="14">
        <v>5.36084405041386E-4</v>
      </c>
      <c r="M3257" s="14">
        <v>-0.14689191723725101</v>
      </c>
    </row>
    <row r="3258" spans="1:13" x14ac:dyDescent="0.55000000000000004">
      <c r="A3258">
        <v>3253</v>
      </c>
      <c r="C3258">
        <f t="shared" si="156"/>
        <v>3.2705381775180113E-2</v>
      </c>
      <c r="D3258">
        <f t="shared" si="157"/>
        <v>-1.8691970887269212E-4</v>
      </c>
      <c r="E3258" s="2">
        <f t="shared" si="158"/>
        <v>3.9125132180464643E-2</v>
      </c>
      <c r="K3258">
        <v>3253</v>
      </c>
      <c r="L3258" s="14">
        <v>5.6060655069596805E-4</v>
      </c>
      <c r="M3258" s="14">
        <v>-0.165095356798933</v>
      </c>
    </row>
    <row r="3259" spans="1:13" x14ac:dyDescent="0.55000000000000004">
      <c r="A3259">
        <v>3254</v>
      </c>
      <c r="C3259">
        <f t="shared" si="156"/>
        <v>0.10712560529391084</v>
      </c>
      <c r="D3259">
        <f t="shared" si="157"/>
        <v>-4.2384865195134653E-4</v>
      </c>
      <c r="E3259" s="2">
        <f t="shared" si="158"/>
        <v>6.2038477854628175E-2</v>
      </c>
      <c r="K3259">
        <v>3254</v>
      </c>
      <c r="L3259" s="14">
        <v>4.4472130797818801E-4</v>
      </c>
      <c r="M3259" s="14">
        <v>-0.141949640073083</v>
      </c>
    </row>
    <row r="3260" spans="1:13" x14ac:dyDescent="0.55000000000000004">
      <c r="A3260">
        <v>3255</v>
      </c>
      <c r="C3260">
        <f t="shared" si="156"/>
        <v>0.15465955991364563</v>
      </c>
      <c r="D3260">
        <f t="shared" si="157"/>
        <v>-5.5440051741483789E-4</v>
      </c>
      <c r="E3260" s="2">
        <f t="shared" si="158"/>
        <v>5.6601793953933034E-2</v>
      </c>
      <c r="K3260">
        <v>3255</v>
      </c>
      <c r="L3260" s="14">
        <v>2.1745285482656799E-4</v>
      </c>
      <c r="M3260" s="14">
        <v>-8.3251755399294095E-2</v>
      </c>
    </row>
    <row r="3261" spans="1:13" x14ac:dyDescent="0.55000000000000004">
      <c r="A3261">
        <v>3256</v>
      </c>
      <c r="C3261">
        <f t="shared" si="156"/>
        <v>0.16337722495991841</v>
      </c>
      <c r="D3261">
        <f t="shared" si="157"/>
        <v>-5.4580953884290646E-4</v>
      </c>
      <c r="E3261" s="2">
        <f t="shared" si="158"/>
        <v>2.7915785576183134E-2</v>
      </c>
      <c r="K3261">
        <v>3256</v>
      </c>
      <c r="L3261" s="14">
        <v>-6.4278014795940701E-5</v>
      </c>
      <c r="M3261" s="14">
        <v>-3.70295212935552E-3</v>
      </c>
    </row>
    <row r="3262" spans="1:13" x14ac:dyDescent="0.55000000000000004">
      <c r="A3262">
        <v>3257</v>
      </c>
      <c r="C3262">
        <f t="shared" si="156"/>
        <v>0.13109065025991404</v>
      </c>
      <c r="D3262">
        <f t="shared" si="157"/>
        <v>-4.0023187077364684E-4</v>
      </c>
      <c r="E3262" s="2">
        <f t="shared" si="158"/>
        <v>2.9503768778565845E-3</v>
      </c>
      <c r="K3262">
        <v>3257</v>
      </c>
      <c r="L3262" s="14">
        <v>-3.2991005686095203E-4</v>
      </c>
      <c r="M3262" s="14">
        <v>7.67732784728275E-2</v>
      </c>
    </row>
    <row r="3263" spans="1:13" x14ac:dyDescent="0.55000000000000004">
      <c r="A3263">
        <v>3258</v>
      </c>
      <c r="C3263">
        <f t="shared" si="156"/>
        <v>6.5903085517438578E-2</v>
      </c>
      <c r="D3263">
        <f t="shared" si="157"/>
        <v>-1.5420443936265218E-4</v>
      </c>
      <c r="E3263" s="2">
        <f t="shared" si="158"/>
        <v>5.2010174192130493E-3</v>
      </c>
      <c r="K3263">
        <v>3258</v>
      </c>
      <c r="L3263" s="14">
        <v>-5.1291407857173002E-4</v>
      </c>
      <c r="M3263" s="14">
        <v>0.138021165214648</v>
      </c>
    </row>
    <row r="3264" spans="1:13" x14ac:dyDescent="0.55000000000000004">
      <c r="A3264">
        <v>3259</v>
      </c>
      <c r="C3264">
        <f t="shared" si="156"/>
        <v>-1.5824764563821845E-2</v>
      </c>
      <c r="D3264">
        <f t="shared" si="157"/>
        <v>1.3052505595962253E-4</v>
      </c>
      <c r="E3264" s="2">
        <f t="shared" si="158"/>
        <v>3.258947762236588E-2</v>
      </c>
      <c r="K3264">
        <v>3259</v>
      </c>
      <c r="L3264" s="14">
        <v>-5.6745558741627797E-4</v>
      </c>
      <c r="M3264" s="14">
        <v>0.16470079490731199</v>
      </c>
    </row>
    <row r="3265" spans="1:13" x14ac:dyDescent="0.55000000000000004">
      <c r="A3265">
        <v>3260</v>
      </c>
      <c r="C3265">
        <f t="shared" si="156"/>
        <v>-9.3580932299133904E-2</v>
      </c>
      <c r="D3265">
        <f t="shared" si="157"/>
        <v>3.8249551348591536E-4</v>
      </c>
      <c r="E3265" s="2">
        <f t="shared" si="158"/>
        <v>5.939506179830302E-2</v>
      </c>
      <c r="K3265">
        <v>3260</v>
      </c>
      <c r="L3265" s="14">
        <v>-4.7987432415352399E-4</v>
      </c>
      <c r="M3265" s="14">
        <v>0.15013008878588599</v>
      </c>
    </row>
    <row r="3266" spans="1:13" x14ac:dyDescent="0.55000000000000004">
      <c r="A3266">
        <v>3261</v>
      </c>
      <c r="C3266">
        <f t="shared" si="156"/>
        <v>-0.14785025855637127</v>
      </c>
      <c r="D3266">
        <f t="shared" si="157"/>
        <v>5.384676594916381E-4</v>
      </c>
      <c r="E3266" s="2">
        <f t="shared" si="158"/>
        <v>6.042188216211989E-2</v>
      </c>
      <c r="K3266">
        <v>3261</v>
      </c>
      <c r="L3266" s="14">
        <v>-2.72105559482337E-4</v>
      </c>
      <c r="M3266" s="14">
        <v>9.7958370588579396E-2</v>
      </c>
    </row>
    <row r="3267" spans="1:13" x14ac:dyDescent="0.55000000000000004">
      <c r="A3267">
        <v>3262</v>
      </c>
      <c r="C3267">
        <f t="shared" si="156"/>
        <v>-0.16501228635312837</v>
      </c>
      <c r="D3267">
        <f t="shared" si="157"/>
        <v>5.5929577296572291E-4</v>
      </c>
      <c r="E3267" s="2">
        <f t="shared" si="158"/>
        <v>3.4694522499808825E-2</v>
      </c>
      <c r="K3267">
        <v>3262</v>
      </c>
      <c r="L3267" s="14">
        <v>3.8137305815416601E-6</v>
      </c>
      <c r="M3267" s="14">
        <v>2.1252370787749601E-2</v>
      </c>
    </row>
    <row r="3268" spans="1:13" x14ac:dyDescent="0.55000000000000004">
      <c r="A3268">
        <v>3263</v>
      </c>
      <c r="C3268">
        <f t="shared" si="156"/>
        <v>-0.14075970845827226</v>
      </c>
      <c r="D3268">
        <f t="shared" si="157"/>
        <v>4.3975243644491288E-4</v>
      </c>
      <c r="E3268" s="2">
        <f t="shared" si="158"/>
        <v>6.3973268937814153E-3</v>
      </c>
      <c r="K3268">
        <v>3263</v>
      </c>
      <c r="L3268" s="14">
        <v>2.7877784816260701E-4</v>
      </c>
      <c r="M3268" s="14">
        <v>-6.0776417117008902E-2</v>
      </c>
    </row>
    <row r="3269" spans="1:13" x14ac:dyDescent="0.55000000000000004">
      <c r="A3269">
        <v>3264</v>
      </c>
      <c r="C3269">
        <f t="shared" si="156"/>
        <v>-8.1179410720677594E-2</v>
      </c>
      <c r="D3269">
        <f t="shared" si="157"/>
        <v>2.0984050762617139E-4</v>
      </c>
      <c r="E3269" s="2">
        <f t="shared" si="158"/>
        <v>2.1533278382184699E-3</v>
      </c>
      <c r="K3269">
        <v>3264</v>
      </c>
      <c r="L3269" s="14">
        <v>4.8392032425913201E-4</v>
      </c>
      <c r="M3269" s="14">
        <v>-0.12758337432529299</v>
      </c>
    </row>
    <row r="3270" spans="1:13" x14ac:dyDescent="0.55000000000000004">
      <c r="A3270">
        <v>3265</v>
      </c>
      <c r="C3270">
        <f t="shared" ref="C3270:C3333" si="159">$D$1*COS($B$2*(A3270-$L$2)+$B$1)</f>
        <v>-1.2247920177737373E-3</v>
      </c>
      <c r="D3270">
        <f t="shared" ref="D3270:D3333" si="160">$D$2*COS($B$2*(A3270-$L$3)+$B$3)</f>
        <v>-7.2736965522406739E-5</v>
      </c>
      <c r="E3270" s="2">
        <f t="shared" ref="E3270:E3333" si="161">(M3270-C3270)^2</f>
        <v>2.5989145135532368E-2</v>
      </c>
      <c r="K3270">
        <v>3265</v>
      </c>
      <c r="L3270" s="14">
        <v>5.6786195312121305E-4</v>
      </c>
      <c r="M3270" s="14">
        <v>-0.162436283964013</v>
      </c>
    </row>
    <row r="3271" spans="1:13" x14ac:dyDescent="0.55000000000000004">
      <c r="A3271">
        <v>3266</v>
      </c>
      <c r="C3271">
        <f t="shared" si="159"/>
        <v>7.9037223665023998E-2</v>
      </c>
      <c r="D3271">
        <f t="shared" si="160"/>
        <v>-3.3705899349844529E-4</v>
      </c>
      <c r="E3271" s="2">
        <f t="shared" si="161"/>
        <v>5.5527737626303413E-2</v>
      </c>
      <c r="K3271">
        <v>3266</v>
      </c>
      <c r="L3271" s="14">
        <v>5.0957903306427996E-4</v>
      </c>
      <c r="M3271" s="14">
        <v>-0.15660601860239901</v>
      </c>
    </row>
    <row r="3272" spans="1:13" x14ac:dyDescent="0.55000000000000004">
      <c r="A3272">
        <v>3267</v>
      </c>
      <c r="C3272">
        <f t="shared" si="159"/>
        <v>0.13946256217974604</v>
      </c>
      <c r="D3272">
        <f t="shared" si="160"/>
        <v>-5.1678631874452023E-4</v>
      </c>
      <c r="E3272" s="2">
        <f t="shared" si="161"/>
        <v>6.3008714243403041E-2</v>
      </c>
      <c r="K3272">
        <v>3267</v>
      </c>
      <c r="L3272" s="14">
        <v>3.2366888297757901E-4</v>
      </c>
      <c r="M3272" s="14">
        <v>-0.111552804368605</v>
      </c>
    </row>
    <row r="3273" spans="1:13" x14ac:dyDescent="0.55000000000000004">
      <c r="A3273">
        <v>3268</v>
      </c>
      <c r="C3273">
        <f t="shared" si="159"/>
        <v>0.1648857372259741</v>
      </c>
      <c r="D3273">
        <f t="shared" si="160"/>
        <v>-5.6681117098035278E-4</v>
      </c>
      <c r="E3273" s="2">
        <f t="shared" si="161"/>
        <v>4.1390370732331164E-2</v>
      </c>
      <c r="K3273">
        <v>3268</v>
      </c>
      <c r="L3273" s="14">
        <v>5.6693853253167598E-5</v>
      </c>
      <c r="M3273" s="14">
        <v>-3.8560498257337698E-2</v>
      </c>
    </row>
    <row r="3274" spans="1:13" x14ac:dyDescent="0.55000000000000004">
      <c r="A3274">
        <v>3269</v>
      </c>
      <c r="C3274">
        <f t="shared" si="159"/>
        <v>0.14892606774406073</v>
      </c>
      <c r="D3274">
        <f t="shared" si="160"/>
        <v>-4.7457836673163938E-4</v>
      </c>
      <c r="E3274" s="2">
        <f t="shared" si="161"/>
        <v>1.0990700934719303E-2</v>
      </c>
      <c r="K3274">
        <v>3269</v>
      </c>
      <c r="L3274" s="14">
        <v>-2.24480503721632E-4</v>
      </c>
      <c r="M3274" s="14">
        <v>4.4089523854445103E-2</v>
      </c>
    </row>
    <row r="3275" spans="1:13" x14ac:dyDescent="0.55000000000000004">
      <c r="A3275">
        <v>3270</v>
      </c>
      <c r="C3275">
        <f t="shared" si="159"/>
        <v>9.5589094371805267E-2</v>
      </c>
      <c r="D3275">
        <f t="shared" si="160"/>
        <v>-2.63236395755214E-4</v>
      </c>
      <c r="E3275" s="2">
        <f t="shared" si="161"/>
        <v>4.0432992801897431E-4</v>
      </c>
      <c r="K3275">
        <v>3270</v>
      </c>
      <c r="L3275" s="14">
        <v>-4.4943232596340502E-4</v>
      </c>
      <c r="M3275" s="14">
        <v>0.115697051205332</v>
      </c>
    </row>
    <row r="3276" spans="1:13" x14ac:dyDescent="0.55000000000000004">
      <c r="A3276">
        <v>3271</v>
      </c>
      <c r="C3276">
        <f t="shared" si="159"/>
        <v>1.826127316994856E-2</v>
      </c>
      <c r="D3276">
        <f t="shared" si="160"/>
        <v>1.4172361975073609E-5</v>
      </c>
      <c r="E3276" s="2">
        <f t="shared" si="161"/>
        <v>1.9618557520803191E-2</v>
      </c>
      <c r="K3276">
        <v>3271</v>
      </c>
      <c r="L3276" s="14">
        <v>-5.6182103409190703E-4</v>
      </c>
      <c r="M3276" s="14">
        <v>0.15832753434944599</v>
      </c>
    </row>
    <row r="3277" spans="1:13" x14ac:dyDescent="0.55000000000000004">
      <c r="A3277">
        <v>3272</v>
      </c>
      <c r="C3277">
        <f t="shared" si="159"/>
        <v>-6.364974268046783E-2</v>
      </c>
      <c r="D3277">
        <f t="shared" si="160"/>
        <v>2.8802415557930563E-4</v>
      </c>
      <c r="E3277" s="2">
        <f t="shared" si="161"/>
        <v>5.0604143300172058E-2</v>
      </c>
      <c r="K3277">
        <v>3272</v>
      </c>
      <c r="L3277" s="14">
        <v>-5.3349817894742598E-4</v>
      </c>
      <c r="M3277" s="14">
        <v>0.16130390432302499</v>
      </c>
    </row>
    <row r="3278" spans="1:13" x14ac:dyDescent="0.55000000000000004">
      <c r="A3278">
        <v>3273</v>
      </c>
      <c r="C3278">
        <f t="shared" si="159"/>
        <v>-0.12958601474746645</v>
      </c>
      <c r="D3278">
        <f t="shared" si="160"/>
        <v>4.8958795719852431E-4</v>
      </c>
      <c r="E3278" s="2">
        <f t="shared" si="161"/>
        <v>6.4245380960832918E-2</v>
      </c>
      <c r="K3278">
        <v>3273</v>
      </c>
      <c r="L3278" s="14">
        <v>-3.7155739530313501E-4</v>
      </c>
      <c r="M3278" s="14">
        <v>0.12388071080212699</v>
      </c>
    </row>
    <row r="3279" spans="1:13" x14ac:dyDescent="0.55000000000000004">
      <c r="A3279">
        <v>3274</v>
      </c>
      <c r="C3279">
        <f t="shared" si="159"/>
        <v>-0.16299892857042511</v>
      </c>
      <c r="D3279">
        <f t="shared" si="160"/>
        <v>5.6827550125980713E-4</v>
      </c>
      <c r="E3279" s="2">
        <f t="shared" si="161"/>
        <v>4.7711557140296242E-2</v>
      </c>
      <c r="K3279">
        <v>3274</v>
      </c>
      <c r="L3279" s="14">
        <v>-1.16557757030434E-4</v>
      </c>
      <c r="M3279" s="14">
        <v>5.5430824760700201E-2</v>
      </c>
    </row>
    <row r="3280" spans="1:13" x14ac:dyDescent="0.55000000000000004">
      <c r="A3280">
        <v>3275</v>
      </c>
      <c r="C3280">
        <f t="shared" si="159"/>
        <v>-0.15550254706701425</v>
      </c>
      <c r="D3280">
        <f t="shared" si="160"/>
        <v>5.043378728020342E-4</v>
      </c>
      <c r="E3280" s="2">
        <f t="shared" si="161"/>
        <v>1.6538086505887385E-2</v>
      </c>
      <c r="K3280">
        <v>3275</v>
      </c>
      <c r="L3280" s="14">
        <v>1.67634494562368E-4</v>
      </c>
      <c r="M3280" s="14">
        <v>-2.69020552099168E-2</v>
      </c>
    </row>
    <row r="3281" spans="1:13" x14ac:dyDescent="0.55000000000000004">
      <c r="A3281">
        <v>3276</v>
      </c>
      <c r="C3281">
        <f t="shared" si="159"/>
        <v>-0.10897830398430829</v>
      </c>
      <c r="D3281">
        <f t="shared" si="160"/>
        <v>3.1382206887327986E-4</v>
      </c>
      <c r="E3281" s="2">
        <f t="shared" si="161"/>
        <v>4.200537556955331E-5</v>
      </c>
      <c r="K3281">
        <v>3276</v>
      </c>
      <c r="L3281" s="14">
        <v>4.0984164706312003E-4</v>
      </c>
      <c r="M3281" s="14">
        <v>-0.10249714856497499</v>
      </c>
    </row>
    <row r="3282" spans="1:13" x14ac:dyDescent="0.55000000000000004">
      <c r="A3282">
        <v>3277</v>
      </c>
      <c r="C3282">
        <f t="shared" si="159"/>
        <v>-3.5102803681523298E-2</v>
      </c>
      <c r="D3282">
        <f t="shared" si="160"/>
        <v>4.4543540499784669E-5</v>
      </c>
      <c r="E3282" s="2">
        <f t="shared" si="161"/>
        <v>1.3763604992187269E-2</v>
      </c>
      <c r="K3282">
        <v>3277</v>
      </c>
      <c r="L3282" s="14">
        <v>5.49401416583918E-4</v>
      </c>
      <c r="M3282" s="14">
        <v>-0.15242119521578901</v>
      </c>
    </row>
    <row r="3283" spans="1:13" x14ac:dyDescent="0.55000000000000004">
      <c r="A3283">
        <v>3278</v>
      </c>
      <c r="C3283">
        <f t="shared" si="159"/>
        <v>4.7582760436930022E-2</v>
      </c>
      <c r="D3283">
        <f t="shared" si="160"/>
        <v>-2.3591447763581948E-4</v>
      </c>
      <c r="E3283" s="2">
        <f t="shared" si="161"/>
        <v>4.4839404331372713E-2</v>
      </c>
      <c r="K3283">
        <v>3278</v>
      </c>
      <c r="L3283" s="14">
        <v>5.51360193082323E-4</v>
      </c>
      <c r="M3283" s="14">
        <v>-0.16417040797235899</v>
      </c>
    </row>
    <row r="3284" spans="1:13" x14ac:dyDescent="0.55000000000000004">
      <c r="A3284">
        <v>3279</v>
      </c>
      <c r="C3284">
        <f t="shared" si="159"/>
        <v>0.11832605464988574</v>
      </c>
      <c r="D3284">
        <f t="shared" si="160"/>
        <v>-4.571629345650085E-4</v>
      </c>
      <c r="E3284" s="2">
        <f t="shared" si="161"/>
        <v>6.4073874630677125E-2</v>
      </c>
      <c r="K3284">
        <v>3279</v>
      </c>
      <c r="L3284" s="14">
        <v>4.15227388832943E-4</v>
      </c>
      <c r="M3284" s="14">
        <v>-0.13480212361298</v>
      </c>
    </row>
    <row r="3285" spans="1:13" x14ac:dyDescent="0.55000000000000004">
      <c r="A3285">
        <v>3280</v>
      </c>
      <c r="C3285">
        <f t="shared" si="159"/>
        <v>0.15937200326220896</v>
      </c>
      <c r="D3285">
        <f t="shared" si="160"/>
        <v>-5.6367313115222352E-4</v>
      </c>
      <c r="E3285" s="2">
        <f t="shared" si="161"/>
        <v>5.3381244174939696E-2</v>
      </c>
      <c r="K3285">
        <v>3280</v>
      </c>
      <c r="L3285" s="14">
        <v>1.7509830916663901E-4</v>
      </c>
      <c r="M3285" s="14">
        <v>-7.1671811143067199E-2</v>
      </c>
    </row>
    <row r="3286" spans="1:13" x14ac:dyDescent="0.55000000000000004">
      <c r="A3286">
        <v>3281</v>
      </c>
      <c r="C3286">
        <f t="shared" si="159"/>
        <v>0.16041893835100524</v>
      </c>
      <c r="D3286">
        <f t="shared" si="160"/>
        <v>-5.2871325310712152E-4</v>
      </c>
      <c r="E3286" s="2">
        <f t="shared" si="161"/>
        <v>2.280395586152105E-2</v>
      </c>
      <c r="K3286">
        <v>3281</v>
      </c>
      <c r="L3286" s="14">
        <v>-1.08885228261498E-4</v>
      </c>
      <c r="M3286" s="14">
        <v>9.4091510472644E-3</v>
      </c>
    </row>
    <row r="3287" spans="1:13" x14ac:dyDescent="0.55000000000000004">
      <c r="A3287">
        <v>3282</v>
      </c>
      <c r="C3287">
        <f t="shared" si="159"/>
        <v>0.12120410127662745</v>
      </c>
      <c r="D3287">
        <f t="shared" si="160"/>
        <v>-3.6105749292326261E-4</v>
      </c>
      <c r="E3287" s="2">
        <f t="shared" si="161"/>
        <v>1.093662486954387E-3</v>
      </c>
      <c r="K3287">
        <v>3282</v>
      </c>
      <c r="L3287" s="14">
        <v>-3.6559778479662699E-4</v>
      </c>
      <c r="M3287" s="14">
        <v>8.8133532987673194E-2</v>
      </c>
    </row>
    <row r="3288" spans="1:13" x14ac:dyDescent="0.55000000000000004">
      <c r="A3288">
        <v>3283</v>
      </c>
      <c r="C3288">
        <f t="shared" si="159"/>
        <v>5.1569589562705374E-2</v>
      </c>
      <c r="D3288">
        <f t="shared" si="160"/>
        <v>-1.0278391250783413E-4</v>
      </c>
      <c r="E3288" s="2">
        <f t="shared" si="161"/>
        <v>8.6889868747872315E-3</v>
      </c>
      <c r="K3288">
        <v>3283</v>
      </c>
      <c r="L3288" s="14">
        <v>-5.3074410812544001E-4</v>
      </c>
      <c r="M3288" s="14">
        <v>0.14478432485057299</v>
      </c>
    </row>
    <row r="3289" spans="1:13" x14ac:dyDescent="0.55000000000000004">
      <c r="A3289">
        <v>3284</v>
      </c>
      <c r="C3289">
        <f t="shared" si="159"/>
        <v>-3.1007802131571657E-2</v>
      </c>
      <c r="D3289">
        <f t="shared" si="160"/>
        <v>1.8128626343728057E-4</v>
      </c>
      <c r="E3289" s="2">
        <f t="shared" si="161"/>
        <v>3.8486900995476477E-2</v>
      </c>
      <c r="K3289">
        <v>3284</v>
      </c>
      <c r="L3289" s="14">
        <v>-5.6296227707682499E-4</v>
      </c>
      <c r="M3289" s="14">
        <v>0.16517298437790401</v>
      </c>
    </row>
    <row r="3290" spans="1:13" x14ac:dyDescent="0.55000000000000004">
      <c r="A3290">
        <v>3285</v>
      </c>
      <c r="C3290">
        <f t="shared" si="159"/>
        <v>-0.10580288908343422</v>
      </c>
      <c r="D3290">
        <f t="shared" si="160"/>
        <v>4.198574084708794E-4</v>
      </c>
      <c r="E3290" s="2">
        <f t="shared" si="161"/>
        <v>6.2497967212737773E-2</v>
      </c>
      <c r="K3290">
        <v>3285</v>
      </c>
      <c r="L3290" s="14">
        <v>-4.5418305136989698E-4</v>
      </c>
      <c r="M3290" s="14">
        <v>0.144193045308983</v>
      </c>
    </row>
    <row r="3291" spans="1:13" x14ac:dyDescent="0.55000000000000004">
      <c r="A3291">
        <v>3286</v>
      </c>
      <c r="C3291">
        <f t="shared" si="159"/>
        <v>-0.15404368102287325</v>
      </c>
      <c r="D3291">
        <f t="shared" si="160"/>
        <v>5.5305319386931184E-4</v>
      </c>
      <c r="E3291" s="2">
        <f t="shared" si="161"/>
        <v>5.8149823252284634E-2</v>
      </c>
      <c r="K3291">
        <v>3286</v>
      </c>
      <c r="L3291" s="14">
        <v>-2.3165086290028101E-4</v>
      </c>
      <c r="M3291" s="14">
        <v>8.7099063533716395E-2</v>
      </c>
    </row>
    <row r="3292" spans="1:13" x14ac:dyDescent="0.55000000000000004">
      <c r="A3292">
        <v>3287</v>
      </c>
      <c r="C3292">
        <f t="shared" si="159"/>
        <v>-0.16362275600966</v>
      </c>
      <c r="D3292">
        <f t="shared" si="160"/>
        <v>5.4744428504571003E-4</v>
      </c>
      <c r="E3292" s="2">
        <f t="shared" si="161"/>
        <v>2.9519822765140046E-2</v>
      </c>
      <c r="K3292">
        <v>3287</v>
      </c>
      <c r="L3292" s="14">
        <v>4.8899721240333103E-5</v>
      </c>
      <c r="M3292" s="14">
        <v>8.1905809730668105E-3</v>
      </c>
    </row>
    <row r="3293" spans="1:13" x14ac:dyDescent="0.55000000000000004">
      <c r="A3293">
        <v>3288</v>
      </c>
      <c r="C3293">
        <f t="shared" si="159"/>
        <v>-0.1321359681320684</v>
      </c>
      <c r="D3293">
        <f t="shared" si="160"/>
        <v>4.0443839988559222E-4</v>
      </c>
      <c r="E3293" s="2">
        <f t="shared" si="161"/>
        <v>3.5244032557250199E-3</v>
      </c>
      <c r="K3293">
        <v>3288</v>
      </c>
      <c r="L3293" s="14">
        <v>3.1720306684445901E-4</v>
      </c>
      <c r="M3293" s="14">
        <v>-7.2769283402962806E-2</v>
      </c>
    </row>
    <row r="3294" spans="1:13" x14ac:dyDescent="0.55000000000000004">
      <c r="A3294">
        <v>3289</v>
      </c>
      <c r="C3294">
        <f t="shared" si="159"/>
        <v>-6.7485837459642331E-2</v>
      </c>
      <c r="D3294">
        <f t="shared" si="160"/>
        <v>1.5992700124322766E-4</v>
      </c>
      <c r="E3294" s="2">
        <f t="shared" si="161"/>
        <v>4.6264200099478646E-3</v>
      </c>
      <c r="K3294">
        <v>3289</v>
      </c>
      <c r="L3294" s="14">
        <v>5.0606093657242402E-4</v>
      </c>
      <c r="M3294" s="14">
        <v>-0.135503629322859</v>
      </c>
    </row>
    <row r="3295" spans="1:13" x14ac:dyDescent="0.55000000000000004">
      <c r="A3295">
        <v>3290</v>
      </c>
      <c r="C3295">
        <f t="shared" si="159"/>
        <v>1.4101815927287915E-2</v>
      </c>
      <c r="D3295">
        <f t="shared" si="160"/>
        <v>-1.2472270372037696E-4</v>
      </c>
      <c r="E3295" s="2">
        <f t="shared" si="161"/>
        <v>3.1827297368094906E-2</v>
      </c>
      <c r="K3295">
        <v>3290</v>
      </c>
      <c r="L3295" s="14">
        <v>5.68172705361694E-4</v>
      </c>
      <c r="M3295" s="14">
        <v>-0.164300250675358</v>
      </c>
    </row>
    <row r="3296" spans="1:13" x14ac:dyDescent="0.55000000000000004">
      <c r="A3296">
        <v>3291</v>
      </c>
      <c r="C3296">
        <f t="shared" si="159"/>
        <v>9.2150210759164103E-2</v>
      </c>
      <c r="D3296">
        <f t="shared" si="160"/>
        <v>-3.7806963899616927E-4</v>
      </c>
      <c r="E3296" s="2">
        <f t="shared" si="161"/>
        <v>5.9583377512943514E-2</v>
      </c>
      <c r="K3296">
        <v>3291</v>
      </c>
      <c r="L3296" s="14">
        <v>4.8798209540555399E-4</v>
      </c>
      <c r="M3296" s="14">
        <v>-0.151946855001454</v>
      </c>
    </row>
    <row r="3297" spans="1:13" x14ac:dyDescent="0.55000000000000004">
      <c r="A3297">
        <v>3292</v>
      </c>
      <c r="C3297">
        <f t="shared" si="159"/>
        <v>0.1470708450622695</v>
      </c>
      <c r="D3297">
        <f t="shared" si="160"/>
        <v>-5.3652906395824452E-4</v>
      </c>
      <c r="E3297" s="2">
        <f t="shared" si="161"/>
        <v>6.180607287940474E-2</v>
      </c>
      <c r="K3297">
        <v>3292</v>
      </c>
      <c r="L3297" s="14">
        <v>2.8557334243395002E-4</v>
      </c>
      <c r="M3297" s="14">
        <v>-0.10153742688258099</v>
      </c>
    </row>
    <row r="3298" spans="1:13" x14ac:dyDescent="0.55000000000000004">
      <c r="A3298">
        <v>3293</v>
      </c>
      <c r="C3298">
        <f t="shared" si="159"/>
        <v>0.16507979726318836</v>
      </c>
      <c r="D3298">
        <f t="shared" si="160"/>
        <v>-5.603310030052412E-4</v>
      </c>
      <c r="E3298" s="2">
        <f t="shared" si="161"/>
        <v>3.6395908588961731E-2</v>
      </c>
      <c r="K3298">
        <v>3293</v>
      </c>
      <c r="L3298" s="14">
        <v>1.16409742813619E-5</v>
      </c>
      <c r="M3298" s="14">
        <v>-2.5697320308499801E-2</v>
      </c>
    </row>
    <row r="3299" spans="1:13" x14ac:dyDescent="0.55000000000000004">
      <c r="A3299">
        <v>3294</v>
      </c>
      <c r="C3299">
        <f t="shared" si="159"/>
        <v>0.14165719995708601</v>
      </c>
      <c r="D3299">
        <f t="shared" si="160"/>
        <v>-4.4350167113834158E-4</v>
      </c>
      <c r="E3299" s="2">
        <f t="shared" si="161"/>
        <v>7.2383274093117522E-3</v>
      </c>
      <c r="K3299">
        <v>3294</v>
      </c>
      <c r="L3299" s="14">
        <v>-2.65206948095354E-4</v>
      </c>
      <c r="M3299" s="14">
        <v>5.6578839551447303E-2</v>
      </c>
    </row>
    <row r="3300" spans="1:13" x14ac:dyDescent="0.55000000000000004">
      <c r="A3300">
        <v>3295</v>
      </c>
      <c r="C3300">
        <f t="shared" si="159"/>
        <v>8.2681631359656393E-2</v>
      </c>
      <c r="D3300">
        <f t="shared" si="160"/>
        <v>-2.1536276809304067E-4</v>
      </c>
      <c r="E3300" s="2">
        <f t="shared" si="161"/>
        <v>1.7642391306045241E-3</v>
      </c>
      <c r="K3300">
        <v>3295</v>
      </c>
      <c r="L3300" s="14">
        <v>-4.75632145097127E-4</v>
      </c>
      <c r="M3300" s="14">
        <v>0.12468447805609501</v>
      </c>
    </row>
    <row r="3301" spans="1:13" x14ac:dyDescent="0.55000000000000004">
      <c r="A3301">
        <v>3296</v>
      </c>
      <c r="C3301">
        <f t="shared" si="159"/>
        <v>2.9547160808433568E-3</v>
      </c>
      <c r="D3301">
        <f t="shared" si="160"/>
        <v>6.6827650259232408E-5</v>
      </c>
      <c r="E3301" s="2">
        <f t="shared" si="161"/>
        <v>2.5156307164861225E-2</v>
      </c>
      <c r="K3301">
        <v>3296</v>
      </c>
      <c r="L3301" s="14">
        <v>-5.6693232075171005E-4</v>
      </c>
      <c r="M3301" s="14">
        <v>0.16156211554524799</v>
      </c>
    </row>
    <row r="3302" spans="1:13" x14ac:dyDescent="0.55000000000000004">
      <c r="A3302">
        <v>3297</v>
      </c>
      <c r="C3302">
        <f t="shared" si="159"/>
        <v>-7.7513770653787978E-2</v>
      </c>
      <c r="D3302">
        <f t="shared" si="160"/>
        <v>3.3224573701153996E-4</v>
      </c>
      <c r="E3302" s="2">
        <f t="shared" si="161"/>
        <v>5.545520551220573E-2</v>
      </c>
      <c r="K3302">
        <v>3297</v>
      </c>
      <c r="L3302" s="14">
        <v>-5.1624077968124096E-4</v>
      </c>
      <c r="M3302" s="14">
        <v>0.15797551893749201</v>
      </c>
    </row>
    <row r="3303" spans="1:13" x14ac:dyDescent="0.55000000000000004">
      <c r="A3303">
        <v>3298</v>
      </c>
      <c r="C3303">
        <f t="shared" si="159"/>
        <v>-0.13852793481431169</v>
      </c>
      <c r="D3303">
        <f t="shared" si="160"/>
        <v>5.1427714695666108E-4</v>
      </c>
      <c r="E3303" s="2">
        <f t="shared" si="161"/>
        <v>6.4186682795811176E-2</v>
      </c>
      <c r="K3303">
        <v>3298</v>
      </c>
      <c r="L3303" s="14">
        <v>-3.3625353281431102E-4</v>
      </c>
      <c r="M3303" s="14">
        <v>0.11482297360287</v>
      </c>
    </row>
    <row r="3304" spans="1:13" x14ac:dyDescent="0.55000000000000004">
      <c r="A3304">
        <v>3299</v>
      </c>
      <c r="C3304">
        <f t="shared" si="159"/>
        <v>-0.16477450727468967</v>
      </c>
      <c r="D3304">
        <f t="shared" si="160"/>
        <v>5.672358331211731E-4</v>
      </c>
      <c r="E3304" s="2">
        <f t="shared" si="161"/>
        <v>4.3133810837832097E-2</v>
      </c>
      <c r="K3304">
        <v>3299</v>
      </c>
      <c r="L3304" s="14">
        <v>-7.2049502688560903E-5</v>
      </c>
      <c r="M3304" s="14">
        <v>4.2912302219394703E-2</v>
      </c>
    </row>
    <row r="3305" spans="1:13" x14ac:dyDescent="0.55000000000000004">
      <c r="A3305">
        <v>3300</v>
      </c>
      <c r="C3305">
        <f t="shared" si="159"/>
        <v>-0.14966615158015723</v>
      </c>
      <c r="D3305">
        <f t="shared" si="160"/>
        <v>4.7783028155496088E-4</v>
      </c>
      <c r="E3305" s="2">
        <f t="shared" si="161"/>
        <v>1.2082435004857514E-2</v>
      </c>
      <c r="K3305">
        <v>3300</v>
      </c>
      <c r="L3305" s="14">
        <v>2.10199772348205E-4</v>
      </c>
      <c r="M3305" s="14">
        <v>-3.9746021463524302E-2</v>
      </c>
    </row>
    <row r="3306" spans="1:13" x14ac:dyDescent="0.55000000000000004">
      <c r="A3306">
        <v>3301</v>
      </c>
      <c r="C3306">
        <f t="shared" si="159"/>
        <v>-9.6994746552144698E-2</v>
      </c>
      <c r="D3306">
        <f t="shared" si="160"/>
        <v>2.6849940118528861E-4</v>
      </c>
      <c r="E3306" s="2">
        <f t="shared" si="161"/>
        <v>2.3885581803842539E-4</v>
      </c>
      <c r="K3306">
        <v>3301</v>
      </c>
      <c r="L3306" s="14">
        <v>4.3980321041564401E-4</v>
      </c>
      <c r="M3306" s="14">
        <v>-0.112449707504487</v>
      </c>
    </row>
    <row r="3307" spans="1:13" x14ac:dyDescent="0.55000000000000004">
      <c r="A3307">
        <v>3302</v>
      </c>
      <c r="C3307">
        <f t="shared" si="159"/>
        <v>-1.9979704626074152E-2</v>
      </c>
      <c r="D3307">
        <f t="shared" si="160"/>
        <v>-8.2191693658058991E-6</v>
      </c>
      <c r="E3307" s="2">
        <f t="shared" si="161"/>
        <v>1.8771729711228011E-2</v>
      </c>
      <c r="K3307">
        <v>3302</v>
      </c>
      <c r="L3307" s="14">
        <v>5.5925520609344497E-4</v>
      </c>
      <c r="M3307" s="14">
        <v>-0.15698966671361</v>
      </c>
    </row>
    <row r="3308" spans="1:13" x14ac:dyDescent="0.55000000000000004">
      <c r="A3308">
        <v>3303</v>
      </c>
      <c r="C3308">
        <f t="shared" si="159"/>
        <v>6.2049822022382482E-2</v>
      </c>
      <c r="D3308">
        <f t="shared" si="160"/>
        <v>-2.8287490165242727E-4</v>
      </c>
      <c r="E3308" s="2">
        <f t="shared" si="161"/>
        <v>5.0292732400952E-2</v>
      </c>
      <c r="K3308">
        <v>3303</v>
      </c>
      <c r="L3308" s="14">
        <v>5.3863826603771999E-4</v>
      </c>
      <c r="M3308" s="14">
        <v>-0.16221059000112201</v>
      </c>
    </row>
    <row r="3309" spans="1:13" x14ac:dyDescent="0.55000000000000004">
      <c r="A3309">
        <v>3304</v>
      </c>
      <c r="C3309">
        <f t="shared" si="159"/>
        <v>0.12850615124893924</v>
      </c>
      <c r="D3309">
        <f t="shared" si="160"/>
        <v>-4.8653499615198355E-4</v>
      </c>
      <c r="E3309" s="2">
        <f t="shared" si="161"/>
        <v>6.5183714886023342E-2</v>
      </c>
      <c r="K3309">
        <v>3304</v>
      </c>
      <c r="L3309" s="14">
        <v>3.83116030783635E-4</v>
      </c>
      <c r="M3309" s="14">
        <v>-0.12680486474140801</v>
      </c>
    </row>
    <row r="3310" spans="1:13" x14ac:dyDescent="0.55000000000000004">
      <c r="A3310">
        <v>3305</v>
      </c>
      <c r="C3310">
        <f t="shared" si="159"/>
        <v>0.16271014520787463</v>
      </c>
      <c r="D3310">
        <f t="shared" si="160"/>
        <v>-5.6808506196499462E-4</v>
      </c>
      <c r="E3310" s="2">
        <f t="shared" si="161"/>
        <v>4.9439620189437573E-2</v>
      </c>
      <c r="K3310">
        <v>3305</v>
      </c>
      <c r="L3310" s="14">
        <v>1.3164000894048001E-4</v>
      </c>
      <c r="M3310" s="14">
        <v>-5.9640074466938302E-2</v>
      </c>
    </row>
    <row r="3311" spans="1:13" x14ac:dyDescent="0.55000000000000004">
      <c r="A3311">
        <v>3306</v>
      </c>
      <c r="C3311">
        <f t="shared" si="159"/>
        <v>0.15607732237737038</v>
      </c>
      <c r="D3311">
        <f t="shared" si="160"/>
        <v>-5.0705775150780607E-4</v>
      </c>
      <c r="E3311" s="2">
        <f t="shared" si="161"/>
        <v>1.7853069756358763E-2</v>
      </c>
      <c r="K3311">
        <v>3306</v>
      </c>
      <c r="L3311" s="14">
        <v>-1.5280606977714501E-4</v>
      </c>
      <c r="M3311" s="14">
        <v>2.2461942437938399E-2</v>
      </c>
    </row>
    <row r="3312" spans="1:13" x14ac:dyDescent="0.55000000000000004">
      <c r="A3312">
        <v>3307</v>
      </c>
      <c r="C3312">
        <f t="shared" si="159"/>
        <v>0.11027238147907076</v>
      </c>
      <c r="D3312">
        <f t="shared" si="160"/>
        <v>-3.1876963335153267E-4</v>
      </c>
      <c r="E3312" s="2">
        <f t="shared" si="161"/>
        <v>1.2846306873916726E-4</v>
      </c>
      <c r="K3312">
        <v>3307</v>
      </c>
      <c r="L3312" s="14">
        <v>-3.9898092037904902E-4</v>
      </c>
      <c r="M3312" s="14">
        <v>9.8938226515458902E-2</v>
      </c>
    </row>
    <row r="3313" spans="1:13" x14ac:dyDescent="0.55000000000000004">
      <c r="A3313">
        <v>3308</v>
      </c>
      <c r="C3313">
        <f t="shared" si="159"/>
        <v>3.6791397188072873E-2</v>
      </c>
      <c r="D3313">
        <f t="shared" si="160"/>
        <v>-5.0477056358890168E-5</v>
      </c>
      <c r="E3313" s="2">
        <f t="shared" si="161"/>
        <v>1.2960324460791763E-2</v>
      </c>
      <c r="K3313">
        <v>3308</v>
      </c>
      <c r="L3313" s="14">
        <v>-5.4522852437408097E-4</v>
      </c>
      <c r="M3313" s="14">
        <v>0.15063481799398401</v>
      </c>
    </row>
    <row r="3314" spans="1:13" x14ac:dyDescent="0.55000000000000004">
      <c r="A3314">
        <v>3309</v>
      </c>
      <c r="C3314">
        <f t="shared" si="159"/>
        <v>-4.5923452296904997E-2</v>
      </c>
      <c r="D3314">
        <f t="shared" si="160"/>
        <v>2.3048419781133067E-4</v>
      </c>
      <c r="E3314" s="2">
        <f t="shared" si="161"/>
        <v>4.4321801785474742E-2</v>
      </c>
      <c r="K3314">
        <v>3309</v>
      </c>
      <c r="L3314" s="14">
        <v>-5.5492026208741696E-4</v>
      </c>
      <c r="M3314" s="14">
        <v>0.16460398483534799</v>
      </c>
    </row>
    <row r="3315" spans="1:13" x14ac:dyDescent="0.55000000000000004">
      <c r="A3315">
        <v>3310</v>
      </c>
      <c r="C3315">
        <f t="shared" si="159"/>
        <v>-0.11711248324492959</v>
      </c>
      <c r="D3315">
        <f t="shared" si="160"/>
        <v>4.5359877655232477E-4</v>
      </c>
      <c r="E3315" s="2">
        <f t="shared" si="161"/>
        <v>6.4749660443979104E-2</v>
      </c>
      <c r="K3315">
        <v>3310</v>
      </c>
      <c r="L3315" s="14">
        <v>-4.2562877768557701E-4</v>
      </c>
      <c r="M3315" s="14">
        <v>0.137347062545711</v>
      </c>
    </row>
    <row r="3316" spans="1:13" x14ac:dyDescent="0.55000000000000004">
      <c r="A3316">
        <v>3311</v>
      </c>
      <c r="C3316">
        <f t="shared" si="159"/>
        <v>-0.15890874943343136</v>
      </c>
      <c r="D3316">
        <f t="shared" si="160"/>
        <v>5.6286962348169555E-4</v>
      </c>
      <c r="E3316" s="2">
        <f t="shared" si="161"/>
        <v>5.503690937035554E-2</v>
      </c>
      <c r="K3316">
        <v>3311</v>
      </c>
      <c r="L3316" s="14">
        <v>-1.8973592550314099E-4</v>
      </c>
      <c r="M3316" s="14">
        <v>7.5690716402182903E-2</v>
      </c>
    </row>
    <row r="3317" spans="1:13" x14ac:dyDescent="0.55000000000000004">
      <c r="A3317">
        <v>3312</v>
      </c>
      <c r="C3317">
        <f t="shared" si="159"/>
        <v>-0.16082226904566094</v>
      </c>
      <c r="D3317">
        <f t="shared" si="160"/>
        <v>5.3087205926994718E-4</v>
      </c>
      <c r="E3317" s="2">
        <f t="shared" si="161"/>
        <v>2.4304632221404238E-2</v>
      </c>
      <c r="K3317">
        <v>3312</v>
      </c>
      <c r="L3317" s="14">
        <v>9.3677466257786006E-5</v>
      </c>
      <c r="M3317" s="14">
        <v>-4.9228392153878604E-3</v>
      </c>
    </row>
    <row r="3318" spans="1:13" x14ac:dyDescent="0.55000000000000004">
      <c r="A3318">
        <v>3313</v>
      </c>
      <c r="C3318">
        <f t="shared" si="159"/>
        <v>-0.12237278899189435</v>
      </c>
      <c r="D3318">
        <f t="shared" si="160"/>
        <v>3.6563679807659604E-4</v>
      </c>
      <c r="E3318" s="2">
        <f t="shared" si="161"/>
        <v>1.4492753926344541E-3</v>
      </c>
      <c r="K3318">
        <v>3313</v>
      </c>
      <c r="L3318" s="14">
        <v>3.5362875546164001E-4</v>
      </c>
      <c r="M3318" s="14">
        <v>-8.4303439212387296E-2</v>
      </c>
    </row>
    <row r="3319" spans="1:13" x14ac:dyDescent="0.55000000000000004">
      <c r="A3319">
        <v>3314</v>
      </c>
      <c r="C3319">
        <f t="shared" si="159"/>
        <v>-5.3210318316029952E-2</v>
      </c>
      <c r="D3319">
        <f t="shared" si="160"/>
        <v>1.0863440758227459E-4</v>
      </c>
      <c r="E3319" s="2">
        <f t="shared" si="161"/>
        <v>7.9851026475268195E-3</v>
      </c>
      <c r="K3319">
        <v>3314</v>
      </c>
      <c r="L3319" s="14">
        <v>5.2501152910659397E-4</v>
      </c>
      <c r="M3319" s="14">
        <v>-0.14256971987807501</v>
      </c>
    </row>
    <row r="3320" spans="1:13" x14ac:dyDescent="0.55000000000000004">
      <c r="A3320">
        <v>3315</v>
      </c>
      <c r="C3320">
        <f t="shared" si="159"/>
        <v>2.9306820673446494E-2</v>
      </c>
      <c r="D3320">
        <f t="shared" si="160"/>
        <v>-1.7563292938673844E-4</v>
      </c>
      <c r="E3320" s="2">
        <f t="shared" si="161"/>
        <v>3.7805105498942448E-2</v>
      </c>
      <c r="K3320">
        <v>3315</v>
      </c>
      <c r="L3320" s="14">
        <v>5.6490190835172698E-4</v>
      </c>
      <c r="M3320" s="14">
        <v>-0.16512852976196801</v>
      </c>
    </row>
    <row r="3321" spans="1:13" x14ac:dyDescent="0.55000000000000004">
      <c r="A3321">
        <v>3316</v>
      </c>
      <c r="C3321">
        <f t="shared" si="159"/>
        <v>0.10446856541265356</v>
      </c>
      <c r="D3321">
        <f t="shared" si="160"/>
        <v>-4.1582010312809478E-4</v>
      </c>
      <c r="E3321" s="2">
        <f t="shared" si="161"/>
        <v>6.2899857705367226E-2</v>
      </c>
      <c r="K3321">
        <v>3316</v>
      </c>
      <c r="L3321" s="14">
        <v>4.6330910025314998E-4</v>
      </c>
      <c r="M3321" s="14">
        <v>-0.14632987498394701</v>
      </c>
    </row>
    <row r="3322" spans="1:13" x14ac:dyDescent="0.55000000000000004">
      <c r="A3322">
        <v>3317</v>
      </c>
      <c r="C3322">
        <f t="shared" si="159"/>
        <v>0.1534109022554799</v>
      </c>
      <c r="D3322">
        <f t="shared" si="160"/>
        <v>-5.5164519577563704E-4</v>
      </c>
      <c r="E3322" s="2">
        <f t="shared" si="161"/>
        <v>5.9679019772382914E-2</v>
      </c>
      <c r="K3322">
        <v>3317</v>
      </c>
      <c r="L3322" s="14">
        <v>2.45677653835177E-4</v>
      </c>
      <c r="M3322" s="14">
        <v>-9.0881995251555506E-2</v>
      </c>
    </row>
    <row r="3323" spans="1:13" x14ac:dyDescent="0.55000000000000004">
      <c r="A3323">
        <v>3318</v>
      </c>
      <c r="C3323">
        <f t="shared" si="159"/>
        <v>0.16385033627835963</v>
      </c>
      <c r="D3323">
        <f t="shared" si="160"/>
        <v>-5.4901897204444436E-4</v>
      </c>
      <c r="E3323" s="2">
        <f t="shared" si="161"/>
        <v>3.1160190286322192E-2</v>
      </c>
      <c r="K3323">
        <v>3318</v>
      </c>
      <c r="L3323" s="14">
        <v>-3.3485285059332803E-5</v>
      </c>
      <c r="M3323" s="14">
        <v>-1.26721560174444E-2</v>
      </c>
    </row>
    <row r="3324" spans="1:13" x14ac:dyDescent="0.55000000000000004">
      <c r="A3324">
        <v>3319</v>
      </c>
      <c r="C3324">
        <f t="shared" si="159"/>
        <v>0.1331667895864288</v>
      </c>
      <c r="D3324">
        <f t="shared" si="160"/>
        <v>-4.0860055873182167E-4</v>
      </c>
      <c r="E3324" s="2">
        <f t="shared" si="161"/>
        <v>4.1544839298034422E-3</v>
      </c>
      <c r="K3324">
        <v>3319</v>
      </c>
      <c r="L3324" s="14">
        <v>-3.0426162658310501E-4</v>
      </c>
      <c r="M3324" s="14">
        <v>6.8711503303584304E-2</v>
      </c>
    </row>
    <row r="3325" spans="1:13" x14ac:dyDescent="0.55000000000000004">
      <c r="A3325">
        <v>3320</v>
      </c>
      <c r="C3325">
        <f t="shared" si="159"/>
        <v>6.9061185642606132E-2</v>
      </c>
      <c r="D3325">
        <f t="shared" si="160"/>
        <v>-1.6563201779788375E-4</v>
      </c>
      <c r="E3325" s="2">
        <f t="shared" si="161"/>
        <v>4.0735993156301841E-3</v>
      </c>
      <c r="K3325">
        <v>3320</v>
      </c>
      <c r="L3325" s="14">
        <v>-4.9883375622704004E-4</v>
      </c>
      <c r="M3325" s="14">
        <v>0.13288594036700899</v>
      </c>
    </row>
    <row r="3326" spans="1:13" x14ac:dyDescent="0.55000000000000004">
      <c r="A3326">
        <v>3321</v>
      </c>
      <c r="C3326">
        <f t="shared" si="159"/>
        <v>-1.2377320203929522E-2</v>
      </c>
      <c r="D3326">
        <f t="shared" si="160"/>
        <v>1.1890666836027434E-4</v>
      </c>
      <c r="E3326" s="2">
        <f t="shared" si="161"/>
        <v>3.1030791713826417E-2</v>
      </c>
      <c r="K3326">
        <v>3321</v>
      </c>
      <c r="L3326" s="14">
        <v>-5.6846987708395196E-4</v>
      </c>
      <c r="M3326" s="14">
        <v>0.16377826930099201</v>
      </c>
    </row>
    <row r="3327" spans="1:13" x14ac:dyDescent="0.55000000000000004">
      <c r="A3327">
        <v>3322</v>
      </c>
      <c r="C3327">
        <f t="shared" si="159"/>
        <v>-9.0709379572488341E-2</v>
      </c>
      <c r="D3327">
        <f t="shared" si="160"/>
        <v>3.7360228711370749E-4</v>
      </c>
      <c r="E3327" s="2">
        <f t="shared" si="161"/>
        <v>5.9712148896496432E-2</v>
      </c>
      <c r="K3327">
        <v>3322</v>
      </c>
      <c r="L3327" s="14">
        <v>-4.95729190694097E-4</v>
      </c>
      <c r="M3327" s="14">
        <v>0.15365131468192</v>
      </c>
    </row>
    <row r="3328" spans="1:13" x14ac:dyDescent="0.55000000000000004">
      <c r="A3328">
        <v>3323</v>
      </c>
      <c r="C3328">
        <f t="shared" si="159"/>
        <v>-0.14627529666980912</v>
      </c>
      <c r="D3328">
        <f t="shared" si="160"/>
        <v>5.3453160671157441E-4</v>
      </c>
      <c r="E3328" s="2">
        <f t="shared" si="161"/>
        <v>6.3160099676106501E-2</v>
      </c>
      <c r="K3328">
        <v>3323</v>
      </c>
      <c r="L3328" s="14">
        <v>-2.9883005321427E-4</v>
      </c>
      <c r="M3328" s="14">
        <v>0.105041435117206</v>
      </c>
    </row>
    <row r="3329" spans="1:13" x14ac:dyDescent="0.55000000000000004">
      <c r="A3329">
        <v>3324</v>
      </c>
      <c r="C3329">
        <f t="shared" si="159"/>
        <v>-0.16512919754262828</v>
      </c>
      <c r="D3329">
        <f t="shared" si="160"/>
        <v>5.6130476006024737E-4</v>
      </c>
      <c r="E3329" s="2">
        <f t="shared" si="161"/>
        <v>3.812352861884287E-2</v>
      </c>
      <c r="K3329">
        <v>3324</v>
      </c>
      <c r="L3329" s="14">
        <v>-2.7087075099866101E-5</v>
      </c>
      <c r="M3329" s="14">
        <v>3.0123276497632901E-2</v>
      </c>
    </row>
    <row r="3330" spans="1:13" x14ac:dyDescent="0.55000000000000004">
      <c r="A3330">
        <v>3325</v>
      </c>
      <c r="C3330">
        <f t="shared" si="159"/>
        <v>-0.14253915047956209</v>
      </c>
      <c r="D3330">
        <f t="shared" si="160"/>
        <v>4.4720224999938779E-4</v>
      </c>
      <c r="E3330" s="2">
        <f t="shared" si="161"/>
        <v>8.1359871225996638E-3</v>
      </c>
      <c r="K3330">
        <v>3325</v>
      </c>
      <c r="L3330" s="14">
        <v>2.5144002900931401E-4</v>
      </c>
      <c r="M3330" s="14">
        <v>-5.2339443592013597E-2</v>
      </c>
    </row>
    <row r="3331" spans="1:13" x14ac:dyDescent="0.55000000000000004">
      <c r="A3331">
        <v>3326</v>
      </c>
      <c r="C3331">
        <f t="shared" si="159"/>
        <v>-8.4174781134062737E-2</v>
      </c>
      <c r="D3331">
        <f t="shared" si="160"/>
        <v>2.2086140146800103E-4</v>
      </c>
      <c r="E3331" s="2">
        <f t="shared" si="161"/>
        <v>1.4076486633296482E-3</v>
      </c>
      <c r="K3331">
        <v>3326</v>
      </c>
      <c r="L3331" s="14">
        <v>4.66992418032415E-4</v>
      </c>
      <c r="M3331" s="14">
        <v>-0.121693425343704</v>
      </c>
    </row>
    <row r="3332" spans="1:13" x14ac:dyDescent="0.55000000000000004">
      <c r="A3332">
        <v>3327</v>
      </c>
      <c r="C3332">
        <f t="shared" si="159"/>
        <v>-4.6843159869148802E-3</v>
      </c>
      <c r="D3332">
        <f t="shared" si="160"/>
        <v>-6.0911003445443671E-5</v>
      </c>
      <c r="E3332" s="2">
        <f t="shared" si="161"/>
        <v>2.4299889359101354E-2</v>
      </c>
      <c r="K3332">
        <v>3327</v>
      </c>
      <c r="L3332" s="14">
        <v>5.6558365894865804E-4</v>
      </c>
      <c r="M3332" s="14">
        <v>-0.16056853378686201</v>
      </c>
    </row>
    <row r="3333" spans="1:13" x14ac:dyDescent="0.55000000000000004">
      <c r="A3333">
        <v>3328</v>
      </c>
      <c r="C3333">
        <f t="shared" si="159"/>
        <v>7.5981813735401887E-2</v>
      </c>
      <c r="D3333">
        <f t="shared" si="160"/>
        <v>-3.2739603039616419E-4</v>
      </c>
      <c r="E3333" s="2">
        <f t="shared" si="161"/>
        <v>5.5323777303958037E-2</v>
      </c>
      <c r="K3333">
        <v>3328</v>
      </c>
      <c r="L3333" s="14">
        <v>5.2252096385491499E-4</v>
      </c>
      <c r="M3333" s="14">
        <v>-0.159228256848232</v>
      </c>
    </row>
    <row r="3334" spans="1:13" x14ac:dyDescent="0.55000000000000004">
      <c r="A3334">
        <v>3329</v>
      </c>
      <c r="C3334">
        <f t="shared" ref="C3334:C3397" si="162">$D$1*COS($B$2*(A3334-$L$2)+$B$1)</f>
        <v>0.13757810977902571</v>
      </c>
      <c r="D3334">
        <f t="shared" ref="D3334:D3397" si="163">$D$2*COS($B$2*(A3334-$L$3)+$B$3)</f>
        <v>-5.1171155467641394E-4</v>
      </c>
      <c r="E3334" s="2">
        <f t="shared" ref="E3334:E3397" si="164">(M3334-C3334)^2</f>
        <v>6.5324400187449283E-2</v>
      </c>
      <c r="K3334">
        <v>3329</v>
      </c>
      <c r="L3334" s="14">
        <v>3.4858965187898E-4</v>
      </c>
      <c r="M3334" s="14">
        <v>-0.11800827520157001</v>
      </c>
    </row>
    <row r="3335" spans="1:13" x14ac:dyDescent="0.55000000000000004">
      <c r="A3335">
        <v>3330</v>
      </c>
      <c r="C3335">
        <f t="shared" si="162"/>
        <v>0.16464520018564319</v>
      </c>
      <c r="D3335">
        <f t="shared" si="163"/>
        <v>-5.6759826476002737E-4</v>
      </c>
      <c r="E3335" s="2">
        <f t="shared" si="164"/>
        <v>4.4892112782374947E-2</v>
      </c>
      <c r="K3335">
        <v>3330</v>
      </c>
      <c r="L3335" s="14">
        <v>8.7351899096751705E-5</v>
      </c>
      <c r="M3335" s="14">
        <v>-4.72323889604837E-2</v>
      </c>
    </row>
    <row r="3336" spans="1:13" x14ac:dyDescent="0.55000000000000004">
      <c r="A3336">
        <v>3331</v>
      </c>
      <c r="C3336">
        <f t="shared" si="162"/>
        <v>0.15038981579112379</v>
      </c>
      <c r="D3336">
        <f t="shared" si="163"/>
        <v>-4.8102977441101687E-4</v>
      </c>
      <c r="E3336" s="2">
        <f t="shared" si="164"/>
        <v>1.3228835225998622E-2</v>
      </c>
      <c r="K3336">
        <v>3331</v>
      </c>
      <c r="L3336" s="14">
        <v>-1.95763678706099E-4</v>
      </c>
      <c r="M3336" s="14">
        <v>3.5373142104224702E-2</v>
      </c>
    </row>
    <row r="3337" spans="1:13" x14ac:dyDescent="0.55000000000000004">
      <c r="A3337">
        <v>3332</v>
      </c>
      <c r="C3337">
        <f t="shared" si="162"/>
        <v>9.8389757598830146E-2</v>
      </c>
      <c r="D3337">
        <f t="shared" si="163"/>
        <v>-2.7373294998798894E-4</v>
      </c>
      <c r="E3337" s="2">
        <f t="shared" si="164"/>
        <v>1.1512201340744253E-4</v>
      </c>
      <c r="K3337">
        <v>3332</v>
      </c>
      <c r="L3337" s="14">
        <v>-4.2984902874731301E-4</v>
      </c>
      <c r="M3337" s="14">
        <v>0.109119250289887</v>
      </c>
    </row>
    <row r="3338" spans="1:13" x14ac:dyDescent="0.55000000000000004">
      <c r="A3338">
        <v>3333</v>
      </c>
      <c r="C3338">
        <f t="shared" si="162"/>
        <v>2.1695944141960057E-2</v>
      </c>
      <c r="D3338">
        <f t="shared" si="163"/>
        <v>2.2650750451061694E-6</v>
      </c>
      <c r="E3338" s="2">
        <f t="shared" si="164"/>
        <v>1.7913097731300464E-2</v>
      </c>
      <c r="K3338">
        <v>3333</v>
      </c>
      <c r="L3338" s="14">
        <v>-5.5627602294898101E-4</v>
      </c>
      <c r="M3338" s="14">
        <v>0.15553576531376401</v>
      </c>
    </row>
    <row r="3339" spans="1:13" x14ac:dyDescent="0.55000000000000004">
      <c r="A3339">
        <v>3334</v>
      </c>
      <c r="C3339">
        <f t="shared" si="162"/>
        <v>-6.0443093981290136E-2</v>
      </c>
      <c r="D3339">
        <f t="shared" si="163"/>
        <v>2.776946139894985E-4</v>
      </c>
      <c r="E3339" s="2">
        <f t="shared" si="164"/>
        <v>4.9925646771935159E-2</v>
      </c>
      <c r="K3339">
        <v>3334</v>
      </c>
      <c r="L3339" s="14">
        <v>-5.4338023631716396E-4</v>
      </c>
      <c r="M3339" s="14">
        <v>0.16299738304097</v>
      </c>
    </row>
    <row r="3340" spans="1:13" x14ac:dyDescent="0.55000000000000004">
      <c r="A3340">
        <v>3335</v>
      </c>
      <c r="C3340">
        <f t="shared" si="162"/>
        <v>-0.12741218955456976</v>
      </c>
      <c r="D3340">
        <f t="shared" si="163"/>
        <v>4.8342865816056006E-4</v>
      </c>
      <c r="E3340" s="2">
        <f t="shared" si="164"/>
        <v>6.607340932776444E-2</v>
      </c>
      <c r="K3340">
        <v>3335</v>
      </c>
      <c r="L3340" s="14">
        <v>-3.9439149861345398E-4</v>
      </c>
      <c r="M3340" s="14">
        <v>0.129635295023211</v>
      </c>
    </row>
    <row r="3341" spans="1:13" x14ac:dyDescent="0.55000000000000004">
      <c r="A3341">
        <v>3336</v>
      </c>
      <c r="C3341">
        <f t="shared" si="162"/>
        <v>-0.16240351118529883</v>
      </c>
      <c r="D3341">
        <f t="shared" si="163"/>
        <v>5.6783229900072901E-4</v>
      </c>
      <c r="E3341" s="2">
        <f t="shared" si="164"/>
        <v>5.1170400546027249E-2</v>
      </c>
      <c r="K3341">
        <v>3336</v>
      </c>
      <c r="L3341" s="14">
        <v>-1.46624963454771E-4</v>
      </c>
      <c r="M3341" s="14">
        <v>6.3805243167903106E-2</v>
      </c>
    </row>
    <row r="3342" spans="1:13" x14ac:dyDescent="0.55000000000000004">
      <c r="A3342">
        <v>3337</v>
      </c>
      <c r="C3342">
        <f t="shared" si="162"/>
        <v>-0.1566349747036872</v>
      </c>
      <c r="D3342">
        <f t="shared" si="163"/>
        <v>5.0972200174908471E-4</v>
      </c>
      <c r="E3342" s="2">
        <f t="shared" si="164"/>
        <v>1.9218206766007113E-2</v>
      </c>
      <c r="K3342">
        <v>3337</v>
      </c>
      <c r="L3342" s="14">
        <v>1.37864703396395E-4</v>
      </c>
      <c r="M3342" s="14">
        <v>-1.8005227657798401E-2</v>
      </c>
    </row>
    <row r="3343" spans="1:13" x14ac:dyDescent="0.55000000000000004">
      <c r="A3343">
        <v>3338</v>
      </c>
      <c r="C3343">
        <f t="shared" si="162"/>
        <v>-0.11155436117475312</v>
      </c>
      <c r="D3343">
        <f t="shared" si="163"/>
        <v>3.2368222614573386E-4</v>
      </c>
      <c r="E3343" s="2">
        <f t="shared" si="164"/>
        <v>2.6400347206944849E-4</v>
      </c>
      <c r="K3343">
        <v>3338</v>
      </c>
      <c r="L3343" s="14">
        <v>3.8782530003140701E-4</v>
      </c>
      <c r="M3343" s="14">
        <v>-9.5306177520281199E-2</v>
      </c>
    </row>
    <row r="3344" spans="1:13" x14ac:dyDescent="0.55000000000000004">
      <c r="A3344">
        <v>3339</v>
      </c>
      <c r="C3344">
        <f t="shared" si="162"/>
        <v>-3.847595437148954E-2</v>
      </c>
      <c r="D3344">
        <f t="shared" si="163"/>
        <v>5.640503446390547E-5</v>
      </c>
      <c r="E3344" s="2">
        <f t="shared" si="164"/>
        <v>1.2157521114359105E-2</v>
      </c>
      <c r="K3344">
        <v>3339</v>
      </c>
      <c r="L3344" s="14">
        <v>5.4065264438005797E-4</v>
      </c>
      <c r="M3344" s="14">
        <v>-0.14873710398620699</v>
      </c>
    </row>
    <row r="3345" spans="1:13" x14ac:dyDescent="0.55000000000000004">
      <c r="A3345">
        <v>3340</v>
      </c>
      <c r="C3345">
        <f t="shared" si="162"/>
        <v>4.4259105971135054E-2</v>
      </c>
      <c r="D3345">
        <f t="shared" si="163"/>
        <v>-2.2502863194797144E-4</v>
      </c>
      <c r="E3345" s="2">
        <f t="shared" si="164"/>
        <v>4.3754183148452953E-2</v>
      </c>
      <c r="K3345">
        <v>3340</v>
      </c>
      <c r="L3345" s="14">
        <v>5.5807017997821498E-4</v>
      </c>
      <c r="M3345" s="14">
        <v>-0.16491590006078299</v>
      </c>
    </row>
    <row r="3346" spans="1:13" x14ac:dyDescent="0.55000000000000004">
      <c r="A3346">
        <v>3341</v>
      </c>
      <c r="C3346">
        <f t="shared" si="162"/>
        <v>0.1158860636229376</v>
      </c>
      <c r="D3346">
        <f t="shared" si="163"/>
        <v>-4.499848549681205E-4</v>
      </c>
      <c r="E3346" s="2">
        <f t="shared" si="164"/>
        <v>6.5370497976550868E-2</v>
      </c>
      <c r="K3346">
        <v>3341</v>
      </c>
      <c r="L3346" s="14">
        <v>4.3571557698477299E-4</v>
      </c>
      <c r="M3346" s="14">
        <v>-0.139790485901165</v>
      </c>
    </row>
    <row r="3347" spans="1:13" x14ac:dyDescent="0.55000000000000004">
      <c r="A3347">
        <v>3342</v>
      </c>
      <c r="C3347">
        <f t="shared" si="162"/>
        <v>0.15842806198945072</v>
      </c>
      <c r="D3347">
        <f t="shared" si="163"/>
        <v>-5.6200436431881563E-4</v>
      </c>
      <c r="E3347" s="2">
        <f t="shared" si="164"/>
        <v>5.6682914607081615E-2</v>
      </c>
      <c r="K3347">
        <v>3342</v>
      </c>
      <c r="L3347" s="14">
        <v>2.0423330475229201E-4</v>
      </c>
      <c r="M3347" s="14">
        <v>-7.9653677350385296E-2</v>
      </c>
    </row>
    <row r="3348" spans="1:13" x14ac:dyDescent="0.55000000000000004">
      <c r="A3348">
        <v>3343</v>
      </c>
      <c r="C3348">
        <f t="shared" si="162"/>
        <v>0.16120795619605227</v>
      </c>
      <c r="D3348">
        <f t="shared" si="163"/>
        <v>-5.3297262434009302E-4</v>
      </c>
      <c r="E3348" s="2">
        <f t="shared" si="164"/>
        <v>2.584862228709265E-2</v>
      </c>
      <c r="K3348">
        <v>3343</v>
      </c>
      <c r="L3348" s="14">
        <v>-7.84004656268414E-5</v>
      </c>
      <c r="M3348" s="14">
        <v>4.3288882833927503E-4</v>
      </c>
    </row>
    <row r="3349" spans="1:13" x14ac:dyDescent="0.55000000000000004">
      <c r="A3349">
        <v>3344</v>
      </c>
      <c r="C3349">
        <f t="shared" si="162"/>
        <v>0.12352805139154953</v>
      </c>
      <c r="D3349">
        <f t="shared" si="163"/>
        <v>-3.7017598982355958E-4</v>
      </c>
      <c r="E3349" s="2">
        <f t="shared" si="164"/>
        <v>1.8590770753834506E-3</v>
      </c>
      <c r="K3349">
        <v>3344</v>
      </c>
      <c r="L3349" s="14">
        <v>-3.4139835302855401E-4</v>
      </c>
      <c r="M3349" s="14">
        <v>8.0411035314559107E-2</v>
      </c>
    </row>
    <row r="3350" spans="1:13" x14ac:dyDescent="0.55000000000000004">
      <c r="A3350">
        <v>3345</v>
      </c>
      <c r="C3350">
        <f t="shared" si="162"/>
        <v>5.4845209453630667E-2</v>
      </c>
      <c r="D3350">
        <f t="shared" si="163"/>
        <v>-1.144729845561299E-4</v>
      </c>
      <c r="E3350" s="2">
        <f t="shared" si="164"/>
        <v>7.2939336964839832E-3</v>
      </c>
      <c r="K3350">
        <v>3345</v>
      </c>
      <c r="L3350" s="14">
        <v>-5.1889090503264099E-4</v>
      </c>
      <c r="M3350" s="14">
        <v>0.140249739172399</v>
      </c>
    </row>
    <row r="3351" spans="1:13" x14ac:dyDescent="0.55000000000000004">
      <c r="A3351">
        <v>3346</v>
      </c>
      <c r="C3351">
        <f t="shared" si="162"/>
        <v>-2.7602624012657739E-2</v>
      </c>
      <c r="D3351">
        <f t="shared" si="163"/>
        <v>1.6996032693896308E-4</v>
      </c>
      <c r="E3351" s="2">
        <f t="shared" si="164"/>
        <v>3.7081144360666535E-2</v>
      </c>
      <c r="K3351">
        <v>3346</v>
      </c>
      <c r="L3351" s="14">
        <v>-5.6642401090582404E-4</v>
      </c>
      <c r="M3351" s="14">
        <v>0.164962025808296</v>
      </c>
    </row>
    <row r="3352" spans="1:13" x14ac:dyDescent="0.55000000000000004">
      <c r="A3352">
        <v>3347</v>
      </c>
      <c r="C3352">
        <f t="shared" si="162"/>
        <v>-0.10312278066891929</v>
      </c>
      <c r="D3352">
        <f t="shared" si="163"/>
        <v>4.1173717885181852E-4</v>
      </c>
      <c r="E3352" s="2">
        <f t="shared" si="164"/>
        <v>6.3242859539407073E-2</v>
      </c>
      <c r="K3352">
        <v>3347</v>
      </c>
      <c r="L3352" s="14">
        <v>-4.7209270940818402E-4</v>
      </c>
      <c r="M3352" s="14">
        <v>0.148358549730391</v>
      </c>
    </row>
    <row r="3353" spans="1:13" x14ac:dyDescent="0.55000000000000004">
      <c r="A3353">
        <v>3348</v>
      </c>
      <c r="C3353">
        <f t="shared" si="162"/>
        <v>-0.15276129303257416</v>
      </c>
      <c r="D3353">
        <f t="shared" si="163"/>
        <v>5.5017667760294802E-4</v>
      </c>
      <c r="E3353" s="2">
        <f t="shared" si="164"/>
        <v>6.1186498407544206E-2</v>
      </c>
      <c r="K3353">
        <v>3348</v>
      </c>
      <c r="L3353" s="14">
        <v>-2.59522860188715E-4</v>
      </c>
      <c r="M3353" s="14">
        <v>9.4597754522885602E-2</v>
      </c>
    </row>
    <row r="3354" spans="1:13" x14ac:dyDescent="0.55000000000000004">
      <c r="A3354">
        <v>3349</v>
      </c>
      <c r="C3354">
        <f t="shared" si="162"/>
        <v>-0.16405994079856362</v>
      </c>
      <c r="D3354">
        <f t="shared" si="163"/>
        <v>5.5053342708281201E-4</v>
      </c>
      <c r="E3354" s="2">
        <f t="shared" si="164"/>
        <v>3.2835000386758871E-2</v>
      </c>
      <c r="K3354">
        <v>3349</v>
      </c>
      <c r="L3354" s="14">
        <v>1.8046099327959099E-5</v>
      </c>
      <c r="M3354" s="14">
        <v>1.7144364853258199E-2</v>
      </c>
    </row>
    <row r="3355" spans="1:13" x14ac:dyDescent="0.55000000000000004">
      <c r="A3355">
        <v>3350</v>
      </c>
      <c r="C3355">
        <f t="shared" si="162"/>
        <v>-0.13418300153328408</v>
      </c>
      <c r="D3355">
        <f t="shared" si="163"/>
        <v>4.1271789068879496E-4</v>
      </c>
      <c r="E3355" s="2">
        <f t="shared" si="164"/>
        <v>4.841385331779741E-3</v>
      </c>
      <c r="K3355">
        <v>3350</v>
      </c>
      <c r="L3355" s="14">
        <v>2.9109530131807298E-4</v>
      </c>
      <c r="M3355" s="14">
        <v>-6.4602937349785797E-2</v>
      </c>
    </row>
    <row r="3356" spans="1:13" x14ac:dyDescent="0.55000000000000004">
      <c r="A3356">
        <v>3351</v>
      </c>
      <c r="C3356">
        <f t="shared" si="162"/>
        <v>-7.0628957237494988E-2</v>
      </c>
      <c r="D3356">
        <f t="shared" si="163"/>
        <v>1.7131886313872125E-4</v>
      </c>
      <c r="E3356" s="2">
        <f t="shared" si="164"/>
        <v>3.5451397179664282E-3</v>
      </c>
      <c r="K3356">
        <v>3351</v>
      </c>
      <c r="L3356" s="14">
        <v>4.9123787926892996E-4</v>
      </c>
      <c r="M3356" s="14">
        <v>-0.130170033126048</v>
      </c>
    </row>
    <row r="3357" spans="1:13" x14ac:dyDescent="0.55000000000000004">
      <c r="A3357">
        <v>3352</v>
      </c>
      <c r="C3357">
        <f t="shared" si="162"/>
        <v>1.06514665853108E-2</v>
      </c>
      <c r="D3357">
        <f t="shared" si="163"/>
        <v>-1.130775879469027E-4</v>
      </c>
      <c r="E3357" s="2">
        <f t="shared" si="164"/>
        <v>3.0201818200415672E-2</v>
      </c>
      <c r="K3357">
        <v>3352</v>
      </c>
      <c r="L3357" s="14">
        <v>5.6834688293832202E-4</v>
      </c>
      <c r="M3357" s="14">
        <v>-0.163135236589632</v>
      </c>
    </row>
    <row r="3358" spans="1:13" x14ac:dyDescent="0.55000000000000004">
      <c r="A3358">
        <v>3353</v>
      </c>
      <c r="C3358">
        <f t="shared" si="162"/>
        <v>8.9258596810305194E-2</v>
      </c>
      <c r="D3358">
        <f t="shared" si="163"/>
        <v>-3.6909394794429172E-4</v>
      </c>
      <c r="E3358" s="2">
        <f t="shared" si="164"/>
        <v>5.9780643568440137E-2</v>
      </c>
      <c r="K3358">
        <v>3353</v>
      </c>
      <c r="L3358" s="14">
        <v>5.03109884007718E-4</v>
      </c>
      <c r="M3358" s="14">
        <v>-0.15524220803180599</v>
      </c>
    </row>
    <row r="3359" spans="1:13" x14ac:dyDescent="0.55000000000000004">
      <c r="A3359">
        <v>3354</v>
      </c>
      <c r="C3359">
        <f t="shared" si="162"/>
        <v>0.14546370065728412</v>
      </c>
      <c r="D3359">
        <f t="shared" si="163"/>
        <v>-5.3247550688934747E-4</v>
      </c>
      <c r="E3359" s="2">
        <f t="shared" si="164"/>
        <v>6.4481209778512225E-2</v>
      </c>
      <c r="K3359">
        <v>3354</v>
      </c>
      <c r="L3359" s="14">
        <v>3.11865893560251E-4</v>
      </c>
      <c r="M3359" s="14">
        <v>-0.108467805419674</v>
      </c>
    </row>
    <row r="3360" spans="1:13" x14ac:dyDescent="0.55000000000000004">
      <c r="A3360">
        <v>3355</v>
      </c>
      <c r="C3360">
        <f t="shared" si="162"/>
        <v>0.16516048177182546</v>
      </c>
      <c r="D3360">
        <f t="shared" si="163"/>
        <v>-5.6221693730147096E-4</v>
      </c>
      <c r="E3360" s="2">
        <f t="shared" si="164"/>
        <v>3.9875077618249592E-2</v>
      </c>
      <c r="K3360">
        <v>3355</v>
      </c>
      <c r="L3360" s="14">
        <v>4.2513155395073299E-5</v>
      </c>
      <c r="M3360" s="14">
        <v>-3.4526968054771297E-2</v>
      </c>
    </row>
    <row r="3361" spans="1:13" x14ac:dyDescent="0.55000000000000004">
      <c r="A3361">
        <v>3356</v>
      </c>
      <c r="C3361">
        <f t="shared" si="162"/>
        <v>0.14340546326837217</v>
      </c>
      <c r="D3361">
        <f t="shared" si="163"/>
        <v>-4.5085376704368554E-4</v>
      </c>
      <c r="E3361" s="2">
        <f t="shared" si="164"/>
        <v>9.0904975228770918E-3</v>
      </c>
      <c r="K3361">
        <v>3356</v>
      </c>
      <c r="L3361" s="14">
        <v>-2.3748726627126999E-4</v>
      </c>
      <c r="M3361" s="14">
        <v>4.80613626492091E-2</v>
      </c>
    </row>
    <row r="3362" spans="1:13" x14ac:dyDescent="0.55000000000000004">
      <c r="A3362">
        <v>3357</v>
      </c>
      <c r="C3362">
        <f t="shared" si="162"/>
        <v>8.5658696231885142E-2</v>
      </c>
      <c r="D3362">
        <f t="shared" si="163"/>
        <v>-2.2633580450131518E-4</v>
      </c>
      <c r="E3362" s="2">
        <f t="shared" si="164"/>
        <v>1.0859483667028241E-3</v>
      </c>
      <c r="K3362">
        <v>3357</v>
      </c>
      <c r="L3362" s="14">
        <v>-4.5800752883593302E-4</v>
      </c>
      <c r="M3362" s="14">
        <v>0.118612426926646</v>
      </c>
    </row>
    <row r="3363" spans="1:13" x14ac:dyDescent="0.55000000000000004">
      <c r="A3363">
        <v>3358</v>
      </c>
      <c r="C3363">
        <f t="shared" si="162"/>
        <v>6.4134019844527537E-3</v>
      </c>
      <c r="D3363">
        <f t="shared" si="163"/>
        <v>5.4987674186544225E-5</v>
      </c>
      <c r="E3363" s="2">
        <f t="shared" si="164"/>
        <v>2.3422120387728843E-2</v>
      </c>
      <c r="K3363">
        <v>3358</v>
      </c>
      <c r="L3363" s="14">
        <v>-5.6381696453120401E-4</v>
      </c>
      <c r="M3363" s="14">
        <v>0.15945627306222901</v>
      </c>
    </row>
    <row r="3364" spans="1:13" x14ac:dyDescent="0.55000000000000004">
      <c r="A3364">
        <v>3359</v>
      </c>
      <c r="C3364">
        <f t="shared" si="162"/>
        <v>-7.4441520978317077E-2</v>
      </c>
      <c r="D3364">
        <f t="shared" si="163"/>
        <v>3.2251040570558314E-4</v>
      </c>
      <c r="E3364" s="2">
        <f t="shared" si="164"/>
        <v>5.5133306966958409E-2</v>
      </c>
      <c r="K3364">
        <v>3359</v>
      </c>
      <c r="L3364" s="14">
        <v>-5.2841494379311598E-4</v>
      </c>
      <c r="M3364" s="14">
        <v>0.16036330641447399</v>
      </c>
    </row>
    <row r="3365" spans="1:13" x14ac:dyDescent="0.55000000000000004">
      <c r="A3365">
        <v>3360</v>
      </c>
      <c r="C3365">
        <f t="shared" si="162"/>
        <v>-0.13661319127829202</v>
      </c>
      <c r="D3365">
        <f t="shared" si="163"/>
        <v>5.0908982337249139E-4</v>
      </c>
      <c r="E3365" s="2">
        <f t="shared" si="164"/>
        <v>6.6419364458368643E-2</v>
      </c>
      <c r="K3365">
        <v>3360</v>
      </c>
      <c r="L3365" s="14">
        <v>-3.6066812233371702E-4</v>
      </c>
      <c r="M3365" s="14">
        <v>0.12110635485348401</v>
      </c>
    </row>
    <row r="3366" spans="1:13" x14ac:dyDescent="0.55000000000000004">
      <c r="A3366">
        <v>3361</v>
      </c>
      <c r="C3366">
        <f t="shared" si="162"/>
        <v>-0.16449783014490088</v>
      </c>
      <c r="D3366">
        <f t="shared" si="163"/>
        <v>5.678984261351421E-4</v>
      </c>
      <c r="E3366" s="2">
        <f t="shared" si="164"/>
        <v>4.6662651125449123E-2</v>
      </c>
      <c r="K3366">
        <v>3361</v>
      </c>
      <c r="L3366" s="14">
        <v>-1.0258973221324401E-4</v>
      </c>
      <c r="M3366" s="14">
        <v>5.1517565430157897E-2</v>
      </c>
    </row>
    <row r="3367" spans="1:13" x14ac:dyDescent="0.55000000000000004">
      <c r="A3367">
        <v>3362</v>
      </c>
      <c r="C3367">
        <f t="shared" si="162"/>
        <v>-0.1510969809849606</v>
      </c>
      <c r="D3367">
        <f t="shared" si="163"/>
        <v>4.8417649428875555E-4</v>
      </c>
      <c r="E3367" s="2">
        <f t="shared" si="164"/>
        <v>1.4429502248479087E-2</v>
      </c>
      <c r="K3367">
        <v>3362</v>
      </c>
      <c r="L3367" s="14">
        <v>1.8118289276053E-4</v>
      </c>
      <c r="M3367" s="14">
        <v>-3.0974117846925601E-2</v>
      </c>
    </row>
    <row r="3368" spans="1:13" x14ac:dyDescent="0.55000000000000004">
      <c r="A3368">
        <v>3363</v>
      </c>
      <c r="C3368">
        <f t="shared" si="162"/>
        <v>-9.9773974469452714E-2</v>
      </c>
      <c r="D3368">
        <f t="shared" si="163"/>
        <v>2.7893646800663141E-4</v>
      </c>
      <c r="E3368" s="2">
        <f t="shared" si="164"/>
        <v>3.5214334308459285E-5</v>
      </c>
      <c r="K3368">
        <v>3363</v>
      </c>
      <c r="L3368" s="14">
        <v>4.1957713826536403E-4</v>
      </c>
      <c r="M3368" s="14">
        <v>-0.105708141159769</v>
      </c>
    </row>
    <row r="3369" spans="1:13" x14ac:dyDescent="0.55000000000000004">
      <c r="A3369">
        <v>3364</v>
      </c>
      <c r="C3369">
        <f t="shared" si="162"/>
        <v>-2.340980343181695E-2</v>
      </c>
      <c r="D3369">
        <f t="shared" si="163"/>
        <v>3.6892677732180346E-6</v>
      </c>
      <c r="E3369" s="2">
        <f t="shared" si="164"/>
        <v>1.7045156705507162E-2</v>
      </c>
      <c r="K3369">
        <v>3364</v>
      </c>
      <c r="L3369" s="14">
        <v>5.5288568662403901E-4</v>
      </c>
      <c r="M3369" s="14">
        <v>-0.15396690475345001</v>
      </c>
    </row>
    <row r="3370" spans="1:13" x14ac:dyDescent="0.55000000000000004">
      <c r="A3370">
        <v>3365</v>
      </c>
      <c r="C3370">
        <f t="shared" si="162"/>
        <v>5.8829734828657936E-2</v>
      </c>
      <c r="D3370">
        <f t="shared" si="163"/>
        <v>-2.724838609112826E-4</v>
      </c>
      <c r="E3370" s="2">
        <f t="shared" si="164"/>
        <v>4.950332939191001E-2</v>
      </c>
      <c r="K3370">
        <v>3365</v>
      </c>
      <c r="L3370" s="14">
        <v>5.47720584913931E-4</v>
      </c>
      <c r="M3370" s="14">
        <v>-0.163663701910294</v>
      </c>
    </row>
    <row r="3371" spans="1:13" x14ac:dyDescent="0.55000000000000004">
      <c r="A3371">
        <v>3366</v>
      </c>
      <c r="C3371">
        <f t="shared" si="162"/>
        <v>0.12630424967956025</v>
      </c>
      <c r="D3371">
        <f t="shared" si="163"/>
        <v>-4.8026928401112448E-4</v>
      </c>
      <c r="E3371" s="2">
        <f t="shared" si="164"/>
        <v>6.6912320693374772E-2</v>
      </c>
      <c r="K3371">
        <v>3366</v>
      </c>
      <c r="L3371" s="14">
        <v>4.0537546490029998E-4</v>
      </c>
      <c r="M3371" s="14">
        <v>-0.13236990962781001</v>
      </c>
    </row>
    <row r="3372" spans="1:13" x14ac:dyDescent="0.55000000000000004">
      <c r="A3372">
        <v>3367</v>
      </c>
      <c r="C3372">
        <f t="shared" si="162"/>
        <v>0.16207906014300746</v>
      </c>
      <c r="D3372">
        <f t="shared" si="163"/>
        <v>-5.6751724009721557E-4</v>
      </c>
      <c r="E3372" s="2">
        <f t="shared" si="164"/>
        <v>5.2901063736369977E-2</v>
      </c>
      <c r="K3372">
        <v>3367</v>
      </c>
      <c r="L3372" s="14">
        <v>1.61501544935576E-4</v>
      </c>
      <c r="M3372" s="14">
        <v>-6.7923252315737107E-2</v>
      </c>
    </row>
    <row r="3373" spans="1:13" x14ac:dyDescent="0.55000000000000004">
      <c r="A3373">
        <v>3368</v>
      </c>
      <c r="C3373">
        <f t="shared" si="162"/>
        <v>0.15717544286685339</v>
      </c>
      <c r="D3373">
        <f t="shared" si="163"/>
        <v>-5.1233033123539726E-4</v>
      </c>
      <c r="E3373" s="2">
        <f t="shared" si="164"/>
        <v>2.0632517962002654E-2</v>
      </c>
      <c r="K3373">
        <v>3368</v>
      </c>
      <c r="L3373" s="14">
        <v>-1.2282143884111E-4</v>
      </c>
      <c r="M3373" s="14">
        <v>1.35352049040783E-2</v>
      </c>
    </row>
    <row r="3374" spans="1:13" x14ac:dyDescent="0.55000000000000004">
      <c r="A3374">
        <v>3369</v>
      </c>
      <c r="C3374">
        <f t="shared" si="162"/>
        <v>0.11282410242658716</v>
      </c>
      <c r="D3374">
        <f t="shared" si="163"/>
        <v>-3.2855930830003136E-4</v>
      </c>
      <c r="E3374" s="2">
        <f t="shared" si="164"/>
        <v>4.5030606952559284E-4</v>
      </c>
      <c r="K3374">
        <v>3369</v>
      </c>
      <c r="L3374" s="14">
        <v>-3.7638303133115001E-4</v>
      </c>
      <c r="M3374" s="14">
        <v>9.1603686089352099E-2</v>
      </c>
    </row>
    <row r="3375" spans="1:13" x14ac:dyDescent="0.55000000000000004">
      <c r="A3375">
        <v>3370</v>
      </c>
      <c r="C3375">
        <f t="shared" si="162"/>
        <v>4.0156290421800106E-2</v>
      </c>
      <c r="D3375">
        <f t="shared" si="163"/>
        <v>-6.2326824466189709E-5</v>
      </c>
      <c r="E3375" s="2">
        <f t="shared" si="164"/>
        <v>1.1357839584171837E-2</v>
      </c>
      <c r="K3375">
        <v>3370</v>
      </c>
      <c r="L3375" s="14">
        <v>-5.3567715871349203E-4</v>
      </c>
      <c r="M3375" s="14">
        <v>0.14672945582553501</v>
      </c>
    </row>
    <row r="3376" spans="1:13" x14ac:dyDescent="0.55000000000000004">
      <c r="A3376">
        <v>3371</v>
      </c>
      <c r="C3376">
        <f t="shared" si="162"/>
        <v>-4.2589904052293709E-2</v>
      </c>
      <c r="D3376">
        <f t="shared" si="163"/>
        <v>2.1954837856681954E-4</v>
      </c>
      <c r="E3376" s="2">
        <f t="shared" si="164"/>
        <v>4.3137556619280197E-2</v>
      </c>
      <c r="K3376">
        <v>3371</v>
      </c>
      <c r="L3376" s="14">
        <v>-5.6080761859620299E-4</v>
      </c>
      <c r="M3376" s="14">
        <v>0.16510592310675201</v>
      </c>
    </row>
    <row r="3377" spans="1:13" x14ac:dyDescent="0.55000000000000004">
      <c r="A3377">
        <v>3372</v>
      </c>
      <c r="C3377">
        <f t="shared" si="162"/>
        <v>-0.11464693033320986</v>
      </c>
      <c r="D3377">
        <f t="shared" si="163"/>
        <v>4.4632156629219419E-4</v>
      </c>
      <c r="E3377" s="2">
        <f t="shared" si="164"/>
        <v>6.5934693768885902E-2</v>
      </c>
      <c r="K3377">
        <v>3372</v>
      </c>
      <c r="L3377" s="14">
        <v>-4.4548033140360399E-4</v>
      </c>
      <c r="M3377" s="14">
        <v>0.142130587703097</v>
      </c>
    </row>
    <row r="3378" spans="1:13" x14ac:dyDescent="0.55000000000000004">
      <c r="A3378">
        <v>3373</v>
      </c>
      <c r="C3378">
        <f t="shared" si="162"/>
        <v>-0.15792999366568883</v>
      </c>
      <c r="D3378">
        <f t="shared" si="163"/>
        <v>5.6107744858973111E-4</v>
      </c>
      <c r="E3378" s="2">
        <f t="shared" si="164"/>
        <v>5.8316337534688088E-2</v>
      </c>
      <c r="K3378">
        <v>3373</v>
      </c>
      <c r="L3378" s="14">
        <v>-2.1857973165163001E-4</v>
      </c>
      <c r="M3378" s="14">
        <v>8.3557764895046696E-2</v>
      </c>
    </row>
    <row r="3379" spans="1:13" x14ac:dyDescent="0.55000000000000004">
      <c r="A3379">
        <v>3374</v>
      </c>
      <c r="C3379">
        <f t="shared" si="162"/>
        <v>-0.16157595748908196</v>
      </c>
      <c r="D3379">
        <f t="shared" si="163"/>
        <v>5.3501471786805113E-4</v>
      </c>
      <c r="E3379" s="2">
        <f t="shared" si="164"/>
        <v>2.7434402989406262E-2</v>
      </c>
      <c r="K3379">
        <v>3374</v>
      </c>
      <c r="L3379" s="14">
        <v>6.3065517862705606E-5</v>
      </c>
      <c r="M3379" s="14">
        <v>4.0573815142909801E-3</v>
      </c>
    </row>
    <row r="3380" spans="1:13" x14ac:dyDescent="0.55000000000000004">
      <c r="A3380">
        <v>3375</v>
      </c>
      <c r="C3380">
        <f t="shared" si="162"/>
        <v>-0.12466976173367215</v>
      </c>
      <c r="D3380">
        <f t="shared" si="163"/>
        <v>3.7467457017695922E-4</v>
      </c>
      <c r="E3380" s="2">
        <f t="shared" si="164"/>
        <v>2.3242584326776212E-3</v>
      </c>
      <c r="K3380">
        <v>3375</v>
      </c>
      <c r="L3380" s="14">
        <v>3.2891561719825701E-4</v>
      </c>
      <c r="M3380" s="14">
        <v>-7.6459198236886294E-2</v>
      </c>
    </row>
    <row r="3381" spans="1:13" x14ac:dyDescent="0.55000000000000004">
      <c r="A3381">
        <v>3376</v>
      </c>
      <c r="C3381">
        <f t="shared" si="162"/>
        <v>-5.6474083614313768E-2</v>
      </c>
      <c r="D3381">
        <f t="shared" si="163"/>
        <v>1.2029900288880901E-4</v>
      </c>
      <c r="E3381" s="2">
        <f t="shared" si="164"/>
        <v>6.6181501585718221E-3</v>
      </c>
      <c r="K3381">
        <v>3376</v>
      </c>
      <c r="L3381" s="14">
        <v>5.1238675976215302E-4</v>
      </c>
      <c r="M3381" s="14">
        <v>-0.137826097471205</v>
      </c>
    </row>
    <row r="3382" spans="1:13" x14ac:dyDescent="0.55000000000000004">
      <c r="A3382">
        <v>3377</v>
      </c>
      <c r="C3382">
        <f t="shared" si="162"/>
        <v>2.5895399113793061E-2</v>
      </c>
      <c r="D3382">
        <f t="shared" si="163"/>
        <v>-1.6426907842575581E-4</v>
      </c>
      <c r="E3382" s="2">
        <f t="shared" si="164"/>
        <v>3.6316541739679645E-2</v>
      </c>
      <c r="K3382">
        <v>3377</v>
      </c>
      <c r="L3382" s="14">
        <v>5.6752745972692695E-4</v>
      </c>
      <c r="M3382" s="14">
        <v>-0.16467359558282499</v>
      </c>
    </row>
    <row r="3383" spans="1:13" x14ac:dyDescent="0.55000000000000004">
      <c r="A3383">
        <v>3378</v>
      </c>
      <c r="C3383">
        <f t="shared" si="162"/>
        <v>0.10176568249604245</v>
      </c>
      <c r="D3383">
        <f t="shared" si="163"/>
        <v>-4.0760908357289781E-4</v>
      </c>
      <c r="E3383" s="2">
        <f t="shared" si="164"/>
        <v>6.3525801189226308E-2</v>
      </c>
      <c r="K3383">
        <v>3378</v>
      </c>
      <c r="L3383" s="14">
        <v>4.8052738671833201E-4</v>
      </c>
      <c r="M3383" s="14">
        <v>-0.150277570119905</v>
      </c>
    </row>
    <row r="3384" spans="1:13" x14ac:dyDescent="0.55000000000000004">
      <c r="A3384">
        <v>3379</v>
      </c>
      <c r="C3384">
        <f t="shared" si="162"/>
        <v>0.15209492462170579</v>
      </c>
      <c r="D3384">
        <f t="shared" si="163"/>
        <v>-5.486478004599366E-4</v>
      </c>
      <c r="E3384" s="2">
        <f t="shared" si="164"/>
        <v>6.2669374389410018E-2</v>
      </c>
      <c r="K3384">
        <v>3379</v>
      </c>
      <c r="L3384" s="14">
        <v>2.7317624873064299E-4</v>
      </c>
      <c r="M3384" s="14">
        <v>-9.8243594966091599E-2</v>
      </c>
    </row>
    <row r="3385" spans="1:13" x14ac:dyDescent="0.55000000000000004">
      <c r="A3385">
        <v>3380</v>
      </c>
      <c r="C3385">
        <f t="shared" si="162"/>
        <v>0.1642515465749079</v>
      </c>
      <c r="D3385">
        <f t="shared" si="163"/>
        <v>-5.5198748401246367E-4</v>
      </c>
      <c r="E3385" s="2">
        <f t="shared" si="164"/>
        <v>3.4542247762751228E-2</v>
      </c>
      <c r="K3385">
        <v>3380</v>
      </c>
      <c r="L3385" s="14">
        <v>-2.5935754140510202E-6</v>
      </c>
      <c r="M3385" s="14">
        <v>-2.1603901994003399E-2</v>
      </c>
    </row>
    <row r="3386" spans="1:13" x14ac:dyDescent="0.55000000000000004">
      <c r="A3386">
        <v>3381</v>
      </c>
      <c r="C3386">
        <f t="shared" si="162"/>
        <v>0.13518449248570791</v>
      </c>
      <c r="D3386">
        <f t="shared" si="163"/>
        <v>-4.1678994405085559E-4</v>
      </c>
      <c r="E3386" s="2">
        <f t="shared" si="164"/>
        <v>5.5857492468671423E-3</v>
      </c>
      <c r="K3386">
        <v>3381</v>
      </c>
      <c r="L3386" s="14">
        <v>-2.7771382250692202E-4</v>
      </c>
      <c r="M3386" s="14">
        <v>6.04466222533609E-2</v>
      </c>
    </row>
    <row r="3387" spans="1:13" x14ac:dyDescent="0.55000000000000004">
      <c r="A3387">
        <v>3382</v>
      </c>
      <c r="C3387">
        <f t="shared" si="162"/>
        <v>7.2188980245607895E-2</v>
      </c>
      <c r="D3387">
        <f t="shared" si="163"/>
        <v>-1.7698691336744414E-4</v>
      </c>
      <c r="E3387" s="2">
        <f t="shared" si="164"/>
        <v>3.0436113590380054E-3</v>
      </c>
      <c r="K3387">
        <v>3382</v>
      </c>
      <c r="L3387" s="14">
        <v>-4.8327891994145501E-4</v>
      </c>
      <c r="M3387" s="14">
        <v>0.12735791497375001</v>
      </c>
    </row>
    <row r="3388" spans="1:13" x14ac:dyDescent="0.55000000000000004">
      <c r="A3388">
        <v>3383</v>
      </c>
      <c r="C3388">
        <f t="shared" si="162"/>
        <v>-8.9244444119683207E-3</v>
      </c>
      <c r="D3388">
        <f t="shared" si="163"/>
        <v>1.0723610197900127E-4</v>
      </c>
      <c r="E3388" s="2">
        <f t="shared" si="164"/>
        <v>2.9342344361352173E-2</v>
      </c>
      <c r="K3388">
        <v>3383</v>
      </c>
      <c r="L3388" s="14">
        <v>-5.6780381383188998E-4</v>
      </c>
      <c r="M3388" s="14">
        <v>0.162371627817818</v>
      </c>
    </row>
    <row r="3389" spans="1:13" x14ac:dyDescent="0.55000000000000004">
      <c r="A3389">
        <v>3384</v>
      </c>
      <c r="C3389">
        <f t="shared" si="162"/>
        <v>-8.7798021635583964E-2</v>
      </c>
      <c r="D3389">
        <f t="shared" si="163"/>
        <v>3.6454511609033101E-4</v>
      </c>
      <c r="E3389" s="2">
        <f t="shared" si="164"/>
        <v>5.9788260494224553E-2</v>
      </c>
      <c r="K3389">
        <v>3384</v>
      </c>
      <c r="L3389" s="14">
        <v>-5.1011872014899203E-4</v>
      </c>
      <c r="M3389" s="14">
        <v>0.156718359194463</v>
      </c>
    </row>
    <row r="3390" spans="1:13" x14ac:dyDescent="0.55000000000000004">
      <c r="A3390">
        <v>3385</v>
      </c>
      <c r="C3390">
        <f t="shared" si="162"/>
        <v>-0.14463614606412659</v>
      </c>
      <c r="D3390">
        <f t="shared" si="163"/>
        <v>5.3036099006435245E-4</v>
      </c>
      <c r="E3390" s="2">
        <f t="shared" si="164"/>
        <v>6.5766680135060943E-2</v>
      </c>
      <c r="K3390">
        <v>3385</v>
      </c>
      <c r="L3390" s="14">
        <v>-3.2467122845798399E-4</v>
      </c>
      <c r="M3390" s="14">
        <v>0.111814005300736</v>
      </c>
    </row>
    <row r="3391" spans="1:13" x14ac:dyDescent="0.55000000000000004">
      <c r="A3391">
        <v>3386</v>
      </c>
      <c r="C3391">
        <f t="shared" si="162"/>
        <v>-0.165173646518639</v>
      </c>
      <c r="D3391">
        <f t="shared" si="163"/>
        <v>5.630674346554606E-4</v>
      </c>
      <c r="E3391" s="2">
        <f t="shared" si="164"/>
        <v>4.1648151162311423E-2</v>
      </c>
      <c r="K3391">
        <v>3386</v>
      </c>
      <c r="L3391" s="14">
        <v>-5.7907813485598497E-5</v>
      </c>
      <c r="M3391" s="14">
        <v>3.8905140135710302E-2</v>
      </c>
    </row>
    <row r="3392" spans="1:13" x14ac:dyDescent="0.55000000000000004">
      <c r="A3392">
        <v>3387</v>
      </c>
      <c r="C3392">
        <f t="shared" si="162"/>
        <v>-0.14425604328177782</v>
      </c>
      <c r="D3392">
        <f t="shared" si="163"/>
        <v>4.5445582166935927E-4</v>
      </c>
      <c r="E3392" s="2">
        <f t="shared" si="164"/>
        <v>1.0101915264290473E-2</v>
      </c>
      <c r="K3392">
        <v>3387</v>
      </c>
      <c r="L3392" s="14">
        <v>2.2335897260825001E-4</v>
      </c>
      <c r="M3392" s="14">
        <v>-4.3747758726272297E-2</v>
      </c>
    </row>
    <row r="3393" spans="1:13" x14ac:dyDescent="0.55000000000000004">
      <c r="A3393">
        <v>3388</v>
      </c>
      <c r="C3393">
        <f t="shared" si="162"/>
        <v>-8.71332138573222E-2</v>
      </c>
      <c r="D3393">
        <f t="shared" si="163"/>
        <v>2.3178537661291626E-4</v>
      </c>
      <c r="E3393" s="2">
        <f t="shared" si="164"/>
        <v>8.0148702424806431E-4</v>
      </c>
      <c r="K3393">
        <v>3388</v>
      </c>
      <c r="L3393" s="14">
        <v>4.4868411839389303E-4</v>
      </c>
      <c r="M3393" s="14">
        <v>-0.115443760023867</v>
      </c>
    </row>
    <row r="3394" spans="1:13" x14ac:dyDescent="0.55000000000000004">
      <c r="A3394">
        <v>3389</v>
      </c>
      <c r="C3394">
        <f t="shared" si="162"/>
        <v>-8.1417843783014778E-3</v>
      </c>
      <c r="D3394">
        <f t="shared" si="163"/>
        <v>-4.9058312321157736E-5</v>
      </c>
      <c r="E3394" s="2">
        <f t="shared" si="164"/>
        <v>2.2525318443706682E-2</v>
      </c>
      <c r="K3394">
        <v>3389</v>
      </c>
      <c r="L3394" s="14">
        <v>5.6163354329359096E-4</v>
      </c>
      <c r="M3394" s="14">
        <v>-0.15822615546239099</v>
      </c>
    </row>
    <row r="3395" spans="1:13" x14ac:dyDescent="0.55000000000000004">
      <c r="A3395">
        <v>3390</v>
      </c>
      <c r="C3395">
        <f t="shared" si="162"/>
        <v>7.289306136549592E-2</v>
      </c>
      <c r="D3395">
        <f t="shared" si="163"/>
        <v>-3.1758939893357423E-4</v>
      </c>
      <c r="E3395" s="2">
        <f t="shared" si="164"/>
        <v>5.4883787020367128E-2</v>
      </c>
      <c r="K3395">
        <v>3390</v>
      </c>
      <c r="L3395" s="14">
        <v>5.33918363153853E-4</v>
      </c>
      <c r="M3395" s="14">
        <v>-0.16137982870155201</v>
      </c>
    </row>
    <row r="3396" spans="1:13" x14ac:dyDescent="0.55000000000000004">
      <c r="A3396">
        <v>3391</v>
      </c>
      <c r="C3396">
        <f t="shared" si="162"/>
        <v>0.13563328517037762</v>
      </c>
      <c r="D3396">
        <f t="shared" si="163"/>
        <v>-5.0641224066704166E-4</v>
      </c>
      <c r="E3396" s="2">
        <f t="shared" si="164"/>
        <v>6.7469131499474699E-2</v>
      </c>
      <c r="K3396">
        <v>3391</v>
      </c>
      <c r="L3396" s="14">
        <v>3.72480016773172E-4</v>
      </c>
      <c r="M3396" s="14">
        <v>-0.12411492271463299</v>
      </c>
    </row>
    <row r="3397" spans="1:13" x14ac:dyDescent="0.55000000000000004">
      <c r="A3397">
        <v>3392</v>
      </c>
      <c r="C3397">
        <f t="shared" si="162"/>
        <v>0.16433241332018531</v>
      </c>
      <c r="D3397">
        <f t="shared" si="163"/>
        <v>-5.6813628431631074E-4</v>
      </c>
      <c r="E3397" s="2">
        <f t="shared" si="164"/>
        <v>4.8442723612492911E-2</v>
      </c>
      <c r="K3397">
        <v>3392</v>
      </c>
      <c r="L3397" s="14">
        <v>1.1775173949338199E-4</v>
      </c>
      <c r="M3397" s="14">
        <v>-5.5764664380753101E-2</v>
      </c>
    </row>
    <row r="3398" spans="1:13" x14ac:dyDescent="0.55000000000000004">
      <c r="A3398">
        <v>3393</v>
      </c>
      <c r="C3398">
        <f t="shared" ref="C3398:C3461" si="165">$D$1*COS($B$2*(A3398-$L$2)+$B$1)</f>
        <v>0.15178756957974782</v>
      </c>
      <c r="D3398">
        <f t="shared" ref="D3398:D3461" si="166">$D$2*COS($B$2*(A3398-$L$3)+$B$3)</f>
        <v>-4.8727009596676068E-4</v>
      </c>
      <c r="E3398" s="2">
        <f t="shared" ref="E3398:E3461" si="167">(M3398-C3398)^2</f>
        <v>1.5683897772197999E-2</v>
      </c>
      <c r="K3398">
        <v>3393</v>
      </c>
      <c r="L3398" s="14">
        <v>-1.6646819142128301E-4</v>
      </c>
      <c r="M3398" s="14">
        <v>2.6552200086149901E-2</v>
      </c>
    </row>
    <row r="3399" spans="1:13" x14ac:dyDescent="0.55000000000000004">
      <c r="A3399">
        <v>3394</v>
      </c>
      <c r="C3399">
        <f t="shared" si="165"/>
        <v>0.10114724530290373</v>
      </c>
      <c r="D3399">
        <f t="shared" si="166"/>
        <v>-2.8410938436824323E-4</v>
      </c>
      <c r="E3399" s="2">
        <f t="shared" si="167"/>
        <v>1.1484466266624368E-6</v>
      </c>
      <c r="K3399">
        <v>3394</v>
      </c>
      <c r="L3399" s="14">
        <v>-4.0899513110080301E-4</v>
      </c>
      <c r="M3399" s="14">
        <v>0.10221890132358501</v>
      </c>
    </row>
    <row r="3400" spans="1:13" x14ac:dyDescent="0.55000000000000004">
      <c r="A3400">
        <v>3395</v>
      </c>
      <c r="C3400">
        <f t="shared" si="165"/>
        <v>2.5121094470986177E-2</v>
      </c>
      <c r="D3400">
        <f t="shared" si="166"/>
        <v>-9.6432058480969051E-6</v>
      </c>
      <c r="E3400" s="2">
        <f t="shared" si="167"/>
        <v>1.6170466751879338E-2</v>
      </c>
      <c r="K3400">
        <v>3395</v>
      </c>
      <c r="L3400" s="14">
        <v>-5.4908670297453498E-4</v>
      </c>
      <c r="M3400" s="14">
        <v>0.15228424460450299</v>
      </c>
    </row>
    <row r="3401" spans="1:13" x14ac:dyDescent="0.55000000000000004">
      <c r="A3401">
        <v>3396</v>
      </c>
      <c r="C3401">
        <f t="shared" si="165"/>
        <v>-5.7209921563441263E-2</v>
      </c>
      <c r="D3401">
        <f t="shared" si="166"/>
        <v>2.6724321408085289E-4</v>
      </c>
      <c r="E3401" s="2">
        <f t="shared" si="167"/>
        <v>4.9026362793303954E-2</v>
      </c>
      <c r="K3401">
        <v>3396</v>
      </c>
      <c r="L3401" s="14">
        <v>-5.5165610380168597E-4</v>
      </c>
      <c r="M3401" s="14">
        <v>0.164209054121354</v>
      </c>
    </row>
    <row r="3402" spans="1:13" x14ac:dyDescent="0.55000000000000004">
      <c r="A3402">
        <v>3397</v>
      </c>
      <c r="C3402">
        <f t="shared" si="165"/>
        <v>-0.12518245317491095</v>
      </c>
      <c r="D3402">
        <f t="shared" si="166"/>
        <v>4.7705722031551125E-4</v>
      </c>
      <c r="E3402" s="2">
        <f t="shared" si="167"/>
        <v>6.7698388849431482E-2</v>
      </c>
      <c r="K3402">
        <v>3397</v>
      </c>
      <c r="L3402" s="14">
        <v>-4.1605981120568898E-4</v>
      </c>
      <c r="M3402" s="14">
        <v>0.135006687354496</v>
      </c>
    </row>
    <row r="3403" spans="1:13" x14ac:dyDescent="0.55000000000000004">
      <c r="A3403">
        <v>3398</v>
      </c>
      <c r="C3403">
        <f t="shared" si="165"/>
        <v>-0.16173682767598596</v>
      </c>
      <c r="D3403">
        <f t="shared" si="166"/>
        <v>5.6713991981904377E-4</v>
      </c>
      <c r="E3403" s="2">
        <f t="shared" si="167"/>
        <v>5.4628724644949063E-2</v>
      </c>
      <c r="K3403">
        <v>3398</v>
      </c>
      <c r="L3403" s="14">
        <v>-1.7625875784554201E-4</v>
      </c>
      <c r="M3403" s="14">
        <v>7.1991058219020299E-2</v>
      </c>
    </row>
    <row r="3404" spans="1:13" x14ac:dyDescent="0.55000000000000004">
      <c r="A3404">
        <v>3399</v>
      </c>
      <c r="C3404">
        <f t="shared" si="165"/>
        <v>-0.15769866757300369</v>
      </c>
      <c r="D3404">
        <f t="shared" si="166"/>
        <v>5.1488245381124415E-4</v>
      </c>
      <c r="E3404" s="2">
        <f t="shared" si="167"/>
        <v>2.2094886978315117E-2</v>
      </c>
      <c r="K3404">
        <v>3399</v>
      </c>
      <c r="L3404" s="14">
        <v>1.07687394846971E-4</v>
      </c>
      <c r="M3404" s="14">
        <v>-9.0551780475114606E-3</v>
      </c>
    </row>
    <row r="3405" spans="1:13" x14ac:dyDescent="0.55000000000000004">
      <c r="A3405">
        <v>3400</v>
      </c>
      <c r="C3405">
        <f t="shared" si="165"/>
        <v>-0.11408146593336722</v>
      </c>
      <c r="D3405">
        <f t="shared" si="166"/>
        <v>3.3340034475783499E-4</v>
      </c>
      <c r="E3405" s="2">
        <f t="shared" si="167"/>
        <v>6.8895630370939629E-4</v>
      </c>
      <c r="K3405">
        <v>3400</v>
      </c>
      <c r="L3405" s="14">
        <v>3.6466257145596298E-4</v>
      </c>
      <c r="M3405" s="14">
        <v>-8.7833488797797399E-2</v>
      </c>
    </row>
    <row r="3406" spans="1:13" x14ac:dyDescent="0.55000000000000004">
      <c r="A3406">
        <v>3401</v>
      </c>
      <c r="C3406">
        <f t="shared" si="165"/>
        <v>-4.1832220992124872E-2</v>
      </c>
      <c r="D3406">
        <f t="shared" si="166"/>
        <v>6.8241776695988503E-5</v>
      </c>
      <c r="E3406" s="2">
        <f t="shared" si="167"/>
        <v>1.0563962001143764E-2</v>
      </c>
      <c r="K3406">
        <v>3401</v>
      </c>
      <c r="L3406" s="14">
        <v>5.3030574484145101E-4</v>
      </c>
      <c r="M3406" s="14">
        <v>-0.14461335739926801</v>
      </c>
    </row>
    <row r="3407" spans="1:13" x14ac:dyDescent="0.55000000000000004">
      <c r="A3407">
        <v>3402</v>
      </c>
      <c r="C3407">
        <f t="shared" si="165"/>
        <v>4.0916029665753584E-2</v>
      </c>
      <c r="D3407">
        <f t="shared" si="166"/>
        <v>-2.1404403889737928E-4</v>
      </c>
      <c r="E3407" s="2">
        <f t="shared" si="167"/>
        <v>4.2473064683936898E-2</v>
      </c>
      <c r="K3407">
        <v>3402</v>
      </c>
      <c r="L3407" s="14">
        <v>5.6313055465339495E-4</v>
      </c>
      <c r="M3407" s="14">
        <v>-0.165173913523954</v>
      </c>
    </row>
    <row r="3408" spans="1:13" x14ac:dyDescent="0.55000000000000004">
      <c r="A3408">
        <v>3403</v>
      </c>
      <c r="C3408">
        <f t="shared" si="165"/>
        <v>0.11339521931900336</v>
      </c>
      <c r="D3408">
        <f t="shared" si="166"/>
        <v>-4.4260931241786746E-4</v>
      </c>
      <c r="E3408" s="2">
        <f t="shared" si="167"/>
        <v>6.6440659742133978E-2</v>
      </c>
      <c r="K3408">
        <v>3403</v>
      </c>
      <c r="L3408" s="14">
        <v>4.5491582364405402E-4</v>
      </c>
      <c r="M3408" s="14">
        <v>-0.14436563834199601</v>
      </c>
    </row>
    <row r="3409" spans="1:13" x14ac:dyDescent="0.55000000000000004">
      <c r="A3409">
        <v>3404</v>
      </c>
      <c r="C3409">
        <f t="shared" si="165"/>
        <v>0.15741459910439498</v>
      </c>
      <c r="D3409">
        <f t="shared" si="166"/>
        <v>-5.6008897798482803E-4</v>
      </c>
      <c r="E3409" s="2">
        <f t="shared" si="167"/>
        <v>5.9934233694363431E-2</v>
      </c>
      <c r="K3409">
        <v>3404</v>
      </c>
      <c r="L3409" s="14">
        <v>2.3276460251017499E-4</v>
      </c>
      <c r="M3409" s="14">
        <v>-8.7400093457884506E-2</v>
      </c>
    </row>
    <row r="3410" spans="1:13" x14ac:dyDescent="0.55000000000000004">
      <c r="A3410">
        <v>3405</v>
      </c>
      <c r="C3410">
        <f t="shared" si="165"/>
        <v>0.16192623255193886</v>
      </c>
      <c r="D3410">
        <f t="shared" si="166"/>
        <v>-5.3699811581912915E-4</v>
      </c>
      <c r="E3410" s="2">
        <f t="shared" si="167"/>
        <v>2.9060322812825664E-2</v>
      </c>
      <c r="K3410">
        <v>3405</v>
      </c>
      <c r="L3410" s="14">
        <v>-4.7683957289139903E-5</v>
      </c>
      <c r="M3410" s="14">
        <v>-8.5446529764283009E-3</v>
      </c>
    </row>
    <row r="3411" spans="1:13" x14ac:dyDescent="0.55000000000000004">
      <c r="A3411">
        <v>3406</v>
      </c>
      <c r="C3411">
        <f t="shared" si="165"/>
        <v>0.1257977947631152</v>
      </c>
      <c r="D3411">
        <f t="shared" si="166"/>
        <v>-3.7913204560500942E-4</v>
      </c>
      <c r="E3411" s="2">
        <f t="shared" si="167"/>
        <v>2.845896638240504E-3</v>
      </c>
      <c r="K3411">
        <v>3406</v>
      </c>
      <c r="L3411" s="14">
        <v>-3.1618977417559497E-4</v>
      </c>
      <c r="M3411" s="14">
        <v>7.2450848850153099E-2</v>
      </c>
    </row>
    <row r="3412" spans="1:13" x14ac:dyDescent="0.55000000000000004">
      <c r="A3412">
        <v>3407</v>
      </c>
      <c r="C3412">
        <f t="shared" si="165"/>
        <v>5.8096762095873097E-2</v>
      </c>
      <c r="D3412">
        <f t="shared" si="166"/>
        <v>-1.261118234134753E-4</v>
      </c>
      <c r="E3412" s="2">
        <f t="shared" si="167"/>
        <v>5.9604304454579969E-3</v>
      </c>
      <c r="K3412">
        <v>3407</v>
      </c>
      <c r="L3412" s="14">
        <v>-5.0550390062081699E-4</v>
      </c>
      <c r="M3412" s="14">
        <v>0.135300586129777</v>
      </c>
    </row>
    <row r="3413" spans="1:13" x14ac:dyDescent="0.55000000000000004">
      <c r="A3413">
        <v>3408</v>
      </c>
      <c r="C3413">
        <f t="shared" si="165"/>
        <v>-2.4185333273663102E-2</v>
      </c>
      <c r="D3413">
        <f t="shared" si="166"/>
        <v>1.5855980822454682E-4</v>
      </c>
      <c r="E3413" s="2">
        <f t="shared" si="167"/>
        <v>3.5512944772617322E-2</v>
      </c>
      <c r="K3413">
        <v>3408</v>
      </c>
      <c r="L3413" s="14">
        <v>-5.6821143923702403E-4</v>
      </c>
      <c r="M3413" s="14">
        <v>0.164263452269299</v>
      </c>
    </row>
    <row r="3414" spans="1:13" x14ac:dyDescent="0.55000000000000004">
      <c r="A3414">
        <v>3409</v>
      </c>
      <c r="C3414">
        <f t="shared" si="165"/>
        <v>-0.10039741977901158</v>
      </c>
      <c r="D3414">
        <f t="shared" si="166"/>
        <v>4.0343627017781531E-4</v>
      </c>
      <c r="E3414" s="2">
        <f t="shared" si="167"/>
        <v>6.3747633754134031E-2</v>
      </c>
      <c r="K3414">
        <v>3409</v>
      </c>
      <c r="L3414" s="14">
        <v>-4.8860689796845799E-4</v>
      </c>
      <c r="M3414" s="14">
        <v>0.15208551777149701</v>
      </c>
    </row>
    <row r="3415" spans="1:13" x14ac:dyDescent="0.55000000000000004">
      <c r="A3415">
        <v>3410</v>
      </c>
      <c r="C3415">
        <f t="shared" si="165"/>
        <v>-0.15141187012952773</v>
      </c>
      <c r="D3415">
        <f t="shared" si="166"/>
        <v>5.4705873207830174E-4</v>
      </c>
      <c r="E3415" s="2">
        <f t="shared" si="167"/>
        <v>6.4124770455725316E-2</v>
      </c>
      <c r="K3415">
        <v>3410</v>
      </c>
      <c r="L3415" s="14">
        <v>-2.8662772800655399E-4</v>
      </c>
      <c r="M3415" s="14">
        <v>0.101816821877767</v>
      </c>
    </row>
    <row r="3416" spans="1:13" x14ac:dyDescent="0.55000000000000004">
      <c r="A3416">
        <v>3411</v>
      </c>
      <c r="C3416">
        <f t="shared" si="165"/>
        <v>-0.16442513258664071</v>
      </c>
      <c r="D3416">
        <f t="shared" si="166"/>
        <v>5.5338098331122662E-4</v>
      </c>
      <c r="E3416" s="2">
        <f t="shared" si="167"/>
        <v>3.6279812838611744E-2</v>
      </c>
      <c r="K3416">
        <v>3411</v>
      </c>
      <c r="L3416" s="14">
        <v>-1.2860865456074199E-5</v>
      </c>
      <c r="M3416" s="14">
        <v>2.60474713190437E-2</v>
      </c>
    </row>
    <row r="3417" spans="1:13" x14ac:dyDescent="0.55000000000000004">
      <c r="A3417">
        <v>3412</v>
      </c>
      <c r="C3417">
        <f t="shared" si="165"/>
        <v>-0.13617115257178974</v>
      </c>
      <c r="D3417">
        <f t="shared" si="166"/>
        <v>4.2081627207978629E-4</v>
      </c>
      <c r="E3417" s="2">
        <f t="shared" si="167"/>
        <v>6.3880891554459526E-3</v>
      </c>
      <c r="K3417">
        <v>3412</v>
      </c>
      <c r="L3417" s="14">
        <v>2.6412708063089602E-4</v>
      </c>
      <c r="M3417" s="14">
        <v>-5.6245630018315299E-2</v>
      </c>
    </row>
    <row r="3418" spans="1:13" x14ac:dyDescent="0.55000000000000004">
      <c r="A3418">
        <v>3413</v>
      </c>
      <c r="C3418">
        <f t="shared" si="165"/>
        <v>-7.3741083521576697E-2</v>
      </c>
      <c r="D3418">
        <f t="shared" si="166"/>
        <v>1.8263554665954202E-4</v>
      </c>
      <c r="E3418" s="2">
        <f t="shared" si="167"/>
        <v>2.5715630125230479E-3</v>
      </c>
      <c r="K3418">
        <v>3413</v>
      </c>
      <c r="L3418" s="14">
        <v>4.7496276084840701E-4</v>
      </c>
      <c r="M3418" s="14">
        <v>-0.12445166439503</v>
      </c>
    </row>
    <row r="3419" spans="1:13" x14ac:dyDescent="0.55000000000000004">
      <c r="A3419">
        <v>3414</v>
      </c>
      <c r="C3419">
        <f t="shared" si="165"/>
        <v>7.1964431526388593E-3</v>
      </c>
      <c r="D3419">
        <f t="shared" si="166"/>
        <v>-1.0138285131630209E-4</v>
      </c>
      <c r="E3419" s="2">
        <f t="shared" si="167"/>
        <v>2.8454443852150763E-2</v>
      </c>
      <c r="K3419">
        <v>3414</v>
      </c>
      <c r="L3419" s="14">
        <v>5.6684107115637799E-4</v>
      </c>
      <c r="M3419" s="14">
        <v>-0.161488007381934</v>
      </c>
    </row>
    <row r="3420" spans="1:13" x14ac:dyDescent="0.55000000000000004">
      <c r="A3420">
        <v>3415</v>
      </c>
      <c r="C3420">
        <f t="shared" si="165"/>
        <v>8.6327814285603433E-2</v>
      </c>
      <c r="D3420">
        <f t="shared" si="166"/>
        <v>-3.5995629059661961E-4</v>
      </c>
      <c r="E3420" s="2">
        <f t="shared" si="167"/>
        <v>5.973453304176677E-2</v>
      </c>
      <c r="K3420">
        <v>3415</v>
      </c>
      <c r="L3420" s="14">
        <v>5.1675051876652102E-4</v>
      </c>
      <c r="M3420" s="14">
        <v>-0.158078677121165</v>
      </c>
    </row>
    <row r="3421" spans="1:13" x14ac:dyDescent="0.55000000000000004">
      <c r="A3421">
        <v>3416</v>
      </c>
      <c r="C3421">
        <f t="shared" si="165"/>
        <v>0.143792723678828</v>
      </c>
      <c r="D3421">
        <f t="shared" si="166"/>
        <v>-5.2818828821378353E-4</v>
      </c>
      <c r="E3421" s="2">
        <f t="shared" si="167"/>
        <v>6.7013824562278557E-2</v>
      </c>
      <c r="K3421">
        <v>3416</v>
      </c>
      <c r="L3421" s="14">
        <v>3.3723659326410303E-4</v>
      </c>
      <c r="M3421" s="14">
        <v>-0.11507756152648201</v>
      </c>
    </row>
    <row r="3422" spans="1:13" x14ac:dyDescent="0.55000000000000004">
      <c r="A3422">
        <v>3417</v>
      </c>
      <c r="C3422">
        <f t="shared" si="165"/>
        <v>0.16516869033878642</v>
      </c>
      <c r="D3422">
        <f t="shared" si="166"/>
        <v>-5.6385615881556276E-4</v>
      </c>
      <c r="E3422" s="2">
        <f t="shared" si="167"/>
        <v>4.3440249930421899E-2</v>
      </c>
      <c r="K3422">
        <v>3417</v>
      </c>
      <c r="L3422" s="14">
        <v>7.3259670914748899E-5</v>
      </c>
      <c r="M3422" s="14">
        <v>-4.3254556758129101E-2</v>
      </c>
    </row>
    <row r="3423" spans="1:13" x14ac:dyDescent="0.55000000000000004">
      <c r="A3423">
        <v>3418</v>
      </c>
      <c r="C3423">
        <f t="shared" si="165"/>
        <v>0.14509079720405726</v>
      </c>
      <c r="D3423">
        <f t="shared" si="166"/>
        <v>-4.5800801870097342E-4</v>
      </c>
      <c r="E3423" s="2">
        <f t="shared" si="167"/>
        <v>1.1170159885088292E-2</v>
      </c>
      <c r="K3423">
        <v>3418</v>
      </c>
      <c r="L3423" s="14">
        <v>-2.0906559048520799E-4</v>
      </c>
      <c r="M3423" s="14">
        <v>3.9401820082087299E-2</v>
      </c>
    </row>
    <row r="3424" spans="1:13" x14ac:dyDescent="0.55000000000000004">
      <c r="A3424">
        <v>3419</v>
      </c>
      <c r="C3424">
        <f t="shared" si="165"/>
        <v>8.8598172242458112E-2</v>
      </c>
      <c r="D3424">
        <f t="shared" si="166"/>
        <v>-2.3720951993547979E-4</v>
      </c>
      <c r="E3424" s="2">
        <f t="shared" si="167"/>
        <v>5.5656332676540731E-4</v>
      </c>
      <c r="K3424">
        <v>3419</v>
      </c>
      <c r="L3424" s="14">
        <v>-4.3902907779937899E-4</v>
      </c>
      <c r="M3424" s="14">
        <v>0.11218976665159899</v>
      </c>
    </row>
    <row r="3425" spans="1:13" x14ac:dyDescent="0.55000000000000004">
      <c r="A3425">
        <v>3420</v>
      </c>
      <c r="C3425">
        <f t="shared" si="165"/>
        <v>9.869273550496745E-3</v>
      </c>
      <c r="D3425">
        <f t="shared" si="166"/>
        <v>4.3123568349735127E-5</v>
      </c>
      <c r="E3425" s="2">
        <f t="shared" si="167"/>
        <v>2.1611886187919344E-2</v>
      </c>
      <c r="K3425">
        <v>3420</v>
      </c>
      <c r="L3425" s="14">
        <v>-5.5903500904002604E-4</v>
      </c>
      <c r="M3425" s="14">
        <v>0.15687909018843199</v>
      </c>
    </row>
    <row r="3426" spans="1:13" x14ac:dyDescent="0.55000000000000004">
      <c r="A3426">
        <v>3421</v>
      </c>
      <c r="C3426">
        <f t="shared" si="165"/>
        <v>-7.1336604775872975E-2</v>
      </c>
      <c r="D3426">
        <f t="shared" si="166"/>
        <v>3.1263354995562438E-4</v>
      </c>
      <c r="E3426" s="2">
        <f t="shared" si="167"/>
        <v>5.4575350154453375E-2</v>
      </c>
      <c r="K3426">
        <v>3421</v>
      </c>
      <c r="L3426" s="14">
        <v>-5.3902715426517895E-4</v>
      </c>
      <c r="M3426" s="14">
        <v>0.16227707238035299</v>
      </c>
    </row>
    <row r="3427" spans="1:13" x14ac:dyDescent="0.55000000000000004">
      <c r="A3427">
        <v>3422</v>
      </c>
      <c r="C3427">
        <f t="shared" si="165"/>
        <v>-0.13463849895982055</v>
      </c>
      <c r="D3427">
        <f t="shared" si="166"/>
        <v>5.0367910031502195E-4</v>
      </c>
      <c r="E3427" s="2">
        <f t="shared" si="167"/>
        <v>6.8471321860119352E-2</v>
      </c>
      <c r="K3427">
        <v>3422</v>
      </c>
      <c r="L3427" s="14">
        <v>-3.84016604822917E-4</v>
      </c>
      <c r="M3427" s="14">
        <v>0.12703175510074199</v>
      </c>
    </row>
    <row r="3428" spans="1:13" x14ac:dyDescent="0.55000000000000004">
      <c r="A3428">
        <v>3423</v>
      </c>
      <c r="C3428">
        <f t="shared" si="165"/>
        <v>-0.1641489678591018</v>
      </c>
      <c r="D3428">
        <f t="shared" si="166"/>
        <v>5.6831181320850721E-4</v>
      </c>
      <c r="E3428" s="2">
        <f t="shared" si="167"/>
        <v>5.0229556809952218E-2</v>
      </c>
      <c r="K3428">
        <v>3423</v>
      </c>
      <c r="L3428" s="14">
        <v>-1.3282671443669199E-4</v>
      </c>
      <c r="M3428" s="14">
        <v>5.9970546708354402E-2</v>
      </c>
    </row>
    <row r="3429" spans="1:13" x14ac:dyDescent="0.55000000000000004">
      <c r="A3429">
        <v>3424</v>
      </c>
      <c r="C3429">
        <f t="shared" si="165"/>
        <v>-0.15246150581215664</v>
      </c>
      <c r="D3429">
        <f t="shared" si="166"/>
        <v>4.9031024005112599E-4</v>
      </c>
      <c r="E3429" s="2">
        <f t="shared" si="167"/>
        <v>1.6991343750228448E-2</v>
      </c>
      <c r="K3429">
        <v>3424</v>
      </c>
      <c r="L3429" s="14">
        <v>1.51630450577317E-4</v>
      </c>
      <c r="M3429" s="14">
        <v>-2.2110657137403299E-2</v>
      </c>
    </row>
    <row r="3430" spans="1:13" x14ac:dyDescent="0.55000000000000004">
      <c r="A3430">
        <v>3425</v>
      </c>
      <c r="C3430">
        <f t="shared" si="165"/>
        <v>-0.10250941943991891</v>
      </c>
      <c r="D3430">
        <f t="shared" si="166"/>
        <v>2.8925113156075445E-4</v>
      </c>
      <c r="E3430" s="2">
        <f t="shared" si="167"/>
        <v>1.4863412893547874E-5</v>
      </c>
      <c r="K3430">
        <v>3425</v>
      </c>
      <c r="L3430" s="14">
        <v>3.9811082859721202E-4</v>
      </c>
      <c r="M3430" s="14">
        <v>-9.8654109738539802E-2</v>
      </c>
    </row>
    <row r="3431" spans="1:13" x14ac:dyDescent="0.55000000000000004">
      <c r="A3431">
        <v>3426</v>
      </c>
      <c r="C3431">
        <f t="shared" si="165"/>
        <v>-2.6829629516567585E-2</v>
      </c>
      <c r="D3431">
        <f t="shared" si="166"/>
        <v>1.5596085982864367E-5</v>
      </c>
      <c r="E3431" s="2">
        <f t="shared" si="167"/>
        <v>1.5291646969307932E-2</v>
      </c>
      <c r="K3431">
        <v>3426</v>
      </c>
      <c r="L3431" s="14">
        <v>5.4488187989465496E-4</v>
      </c>
      <c r="M3431" s="14">
        <v>-0.15048902854999299</v>
      </c>
    </row>
    <row r="3432" spans="1:13" x14ac:dyDescent="0.55000000000000004">
      <c r="A3432">
        <v>3427</v>
      </c>
      <c r="C3432">
        <f t="shared" si="165"/>
        <v>5.558383189266549E-2</v>
      </c>
      <c r="D3432">
        <f t="shared" si="166"/>
        <v>-2.6197324844087658E-4</v>
      </c>
      <c r="E3432" s="2">
        <f t="shared" si="167"/>
        <v>4.8495469166489537E-2</v>
      </c>
      <c r="K3432">
        <v>3427</v>
      </c>
      <c r="L3432" s="14">
        <v>5.5518388417069998E-4</v>
      </c>
      <c r="M3432" s="14">
        <v>-0.16463303659494499</v>
      </c>
    </row>
    <row r="3433" spans="1:13" x14ac:dyDescent="0.55000000000000004">
      <c r="A3433">
        <v>3428</v>
      </c>
      <c r="C3433">
        <f t="shared" si="165"/>
        <v>0.12404692311105482</v>
      </c>
      <c r="D3433">
        <f t="shared" si="166"/>
        <v>-4.7379281946389827E-4</v>
      </c>
      <c r="E3433" s="2">
        <f t="shared" si="167"/>
        <v>6.84296432778774E-2</v>
      </c>
      <c r="K3433">
        <v>3428</v>
      </c>
      <c r="L3433" s="14">
        <v>4.2643664054541899E-4</v>
      </c>
      <c r="M3433" s="14">
        <v>-0.13754367931548001</v>
      </c>
    </row>
    <row r="3434" spans="1:13" x14ac:dyDescent="0.55000000000000004">
      <c r="A3434">
        <v>3429</v>
      </c>
      <c r="C3434">
        <f t="shared" si="165"/>
        <v>0.16137685132999041</v>
      </c>
      <c r="D3434">
        <f t="shared" si="166"/>
        <v>-5.6670037956139539E-4</v>
      </c>
      <c r="E3434" s="2">
        <f t="shared" si="167"/>
        <v>5.6350453975570765E-2</v>
      </c>
      <c r="K3434">
        <v>3429</v>
      </c>
      <c r="L3434" s="14">
        <v>1.9088569487467501E-4</v>
      </c>
      <c r="M3434" s="14">
        <v>-7.6005654292413793E-2</v>
      </c>
    </row>
    <row r="3435" spans="1:13" x14ac:dyDescent="0.55000000000000004">
      <c r="A3435">
        <v>3430</v>
      </c>
      <c r="C3435">
        <f t="shared" si="165"/>
        <v>0.15820459142002377</v>
      </c>
      <c r="D3435">
        <f t="shared" si="166"/>
        <v>-5.1737808948749281E-4</v>
      </c>
      <c r="E3435" s="2">
        <f t="shared" si="167"/>
        <v>2.3604061383777193E-2</v>
      </c>
      <c r="K3435">
        <v>3430</v>
      </c>
      <c r="L3435" s="14">
        <v>-9.24737572463098E-5</v>
      </c>
      <c r="M3435" s="14">
        <v>4.56845835303592E-3</v>
      </c>
    </row>
    <row r="3436" spans="1:13" x14ac:dyDescent="0.55000000000000004">
      <c r="A3436">
        <v>3431</v>
      </c>
      <c r="C3436">
        <f t="shared" si="165"/>
        <v>0.11532631375182947</v>
      </c>
      <c r="D3436">
        <f t="shared" si="166"/>
        <v>-3.3820480441706832E-4</v>
      </c>
      <c r="E3436" s="2">
        <f t="shared" si="167"/>
        <v>9.814399179081119E-4</v>
      </c>
      <c r="K3436">
        <v>3431</v>
      </c>
      <c r="L3436" s="14">
        <v>-3.5267258319941498E-4</v>
      </c>
      <c r="M3436" s="14">
        <v>8.3998372263309806E-2</v>
      </c>
    </row>
    <row r="3437" spans="1:13" x14ac:dyDescent="0.55000000000000004">
      <c r="A3437">
        <v>3432</v>
      </c>
      <c r="C3437">
        <f t="shared" si="165"/>
        <v>4.3503562217742708E-2</v>
      </c>
      <c r="D3437">
        <f t="shared" si="166"/>
        <v>-7.414924222960726E-5</v>
      </c>
      <c r="E3437" s="2">
        <f t="shared" si="167"/>
        <v>9.7786012976711287E-3</v>
      </c>
      <c r="K3437">
        <v>3432</v>
      </c>
      <c r="L3437" s="14">
        <v>-5.2454237286835698E-4</v>
      </c>
      <c r="M3437" s="14">
        <v>0.14239037275216701</v>
      </c>
    </row>
    <row r="3438" spans="1:13" x14ac:dyDescent="0.55000000000000004">
      <c r="A3438">
        <v>3433</v>
      </c>
      <c r="C3438">
        <f t="shared" si="165"/>
        <v>-3.9237666449495938E-2</v>
      </c>
      <c r="D3438">
        <f t="shared" si="166"/>
        <v>2.085162168116218E-4</v>
      </c>
      <c r="E3438" s="2">
        <f t="shared" si="167"/>
        <v>4.1761982700989839E-2</v>
      </c>
      <c r="K3438">
        <v>3433</v>
      </c>
      <c r="L3438" s="14">
        <v>-5.6503727122777896E-4</v>
      </c>
      <c r="M3438" s="14">
        <v>0.16511982105950099</v>
      </c>
    </row>
    <row r="3439" spans="1:13" x14ac:dyDescent="0.55000000000000004">
      <c r="A3439">
        <v>3434</v>
      </c>
      <c r="C3439">
        <f t="shared" si="165"/>
        <v>-0.1121310679034563</v>
      </c>
      <c r="D3439">
        <f t="shared" si="166"/>
        <v>4.3884850061035274E-4</v>
      </c>
      <c r="E3439" s="2">
        <f t="shared" si="167"/>
        <v>6.6886918430777667E-2</v>
      </c>
      <c r="K3439">
        <v>3434</v>
      </c>
      <c r="L3439" s="14">
        <v>-4.64015079771452E-4</v>
      </c>
      <c r="M3439" s="14">
        <v>0.146493985853479</v>
      </c>
    </row>
    <row r="3440" spans="1:13" x14ac:dyDescent="0.55000000000000004">
      <c r="A3440">
        <v>3435</v>
      </c>
      <c r="C3440">
        <f t="shared" si="165"/>
        <v>-0.15688193484902727</v>
      </c>
      <c r="D3440">
        <f t="shared" si="166"/>
        <v>5.5903906094832711E-4</v>
      </c>
      <c r="E3440" s="2">
        <f t="shared" si="167"/>
        <v>6.1533643517571145E-2</v>
      </c>
      <c r="K3440">
        <v>3435</v>
      </c>
      <c r="L3440" s="14">
        <v>-2.4677743304579199E-4</v>
      </c>
      <c r="M3440" s="14">
        <v>9.1177823107742403E-2</v>
      </c>
    </row>
    <row r="3441" spans="1:13" x14ac:dyDescent="0.55000000000000004">
      <c r="A3441">
        <v>3436</v>
      </c>
      <c r="C3441">
        <f t="shared" si="165"/>
        <v>-0.16225874295652704</v>
      </c>
      <c r="D3441">
        <f t="shared" si="166"/>
        <v>5.3892260059802926E-4</v>
      </c>
      <c r="E3441" s="2">
        <f t="shared" si="167"/>
        <v>3.0724604019267236E-2</v>
      </c>
      <c r="K3441">
        <v>3436</v>
      </c>
      <c r="L3441" s="14">
        <v>3.22671526822383E-5</v>
      </c>
      <c r="M3441" s="14">
        <v>1.30256089385216E-2</v>
      </c>
    </row>
    <row r="3442" spans="1:13" x14ac:dyDescent="0.55000000000000004">
      <c r="A3442">
        <v>3437</v>
      </c>
      <c r="C3442">
        <f t="shared" si="165"/>
        <v>-0.1269120267252469</v>
      </c>
      <c r="D3442">
        <f t="shared" si="166"/>
        <v>3.835479270854777E-4</v>
      </c>
      <c r="E3442" s="2">
        <f t="shared" si="167"/>
        <v>3.4249505334581201E-3</v>
      </c>
      <c r="K3442">
        <v>3437</v>
      </c>
      <c r="L3442" s="14">
        <v>3.0323022985011901E-4</v>
      </c>
      <c r="M3442" s="14">
        <v>-6.8388949794363302E-2</v>
      </c>
    </row>
    <row r="3443" spans="1:13" x14ac:dyDescent="0.55000000000000004">
      <c r="A3443">
        <v>3438</v>
      </c>
      <c r="C3443">
        <f t="shared" si="165"/>
        <v>-5.9713066879199528E-2</v>
      </c>
      <c r="D3443">
        <f t="shared" si="166"/>
        <v>1.3191080842331066E-4</v>
      </c>
      <c r="E3443" s="2">
        <f t="shared" si="167"/>
        <v>5.3234541616260147E-3</v>
      </c>
      <c r="K3443">
        <v>3438</v>
      </c>
      <c r="L3443" s="14">
        <v>4.9824741484825997E-4</v>
      </c>
      <c r="M3443" s="14">
        <v>-0.13267507179700599</v>
      </c>
    </row>
    <row r="3444" spans="1:13" x14ac:dyDescent="0.55000000000000004">
      <c r="A3444">
        <v>3439</v>
      </c>
      <c r="C3444">
        <f t="shared" si="165"/>
        <v>2.247261410075346E-2</v>
      </c>
      <c r="D3444">
        <f t="shared" si="166"/>
        <v>-1.5283314268989571E-4</v>
      </c>
      <c r="E3444" s="2">
        <f t="shared" si="167"/>
        <v>3.4672120703444734E-2</v>
      </c>
      <c r="K3444">
        <v>3439</v>
      </c>
      <c r="L3444" s="14">
        <v>5.6847544389509097E-4</v>
      </c>
      <c r="M3444" s="14">
        <v>-0.16373189901169699</v>
      </c>
    </row>
    <row r="3445" spans="1:13" x14ac:dyDescent="0.55000000000000004">
      <c r="A3445">
        <v>3440</v>
      </c>
      <c r="C3445">
        <f t="shared" si="165"/>
        <v>9.9018142627658831E-2</v>
      </c>
      <c r="D3445">
        <f t="shared" si="166"/>
        <v>-3.992191964590042E-4</v>
      </c>
      <c r="E3445" s="2">
        <f t="shared" si="167"/>
        <v>6.3907435028999579E-2</v>
      </c>
      <c r="K3445">
        <v>3440</v>
      </c>
      <c r="L3445" s="14">
        <v>4.96325271452771E-4</v>
      </c>
      <c r="M3445" s="14">
        <v>-0.15378105639994799</v>
      </c>
    </row>
    <row r="3446" spans="1:13" x14ac:dyDescent="0.55000000000000004">
      <c r="A3446">
        <v>3441</v>
      </c>
      <c r="C3446">
        <f t="shared" si="165"/>
        <v>0.15071220449186581</v>
      </c>
      <c r="D3446">
        <f t="shared" si="166"/>
        <v>-5.4540964678989091E-4</v>
      </c>
      <c r="E3446" s="2">
        <f t="shared" si="167"/>
        <v>6.5549824071667484E-2</v>
      </c>
      <c r="K3446">
        <v>3441</v>
      </c>
      <c r="L3446" s="14">
        <v>2.9986735579665298E-4</v>
      </c>
      <c r="M3446" s="14">
        <v>-0.105314794224417</v>
      </c>
    </row>
    <row r="3447" spans="1:13" x14ac:dyDescent="0.55000000000000004">
      <c r="A3447">
        <v>3442</v>
      </c>
      <c r="C3447">
        <f t="shared" si="165"/>
        <v>0.16458067978992877</v>
      </c>
      <c r="D3447">
        <f t="shared" si="166"/>
        <v>-5.5471377210060532E-4</v>
      </c>
      <c r="E3447" s="2">
        <f t="shared" si="167"/>
        <v>3.8045465389828316E-2</v>
      </c>
      <c r="K3447">
        <v>3442</v>
      </c>
      <c r="L3447" s="14">
        <v>2.83058006392421E-5</v>
      </c>
      <c r="M3447" s="14">
        <v>-3.04717885098298E-2</v>
      </c>
    </row>
    <row r="3448" spans="1:13" x14ac:dyDescent="0.55000000000000004">
      <c r="A3448">
        <v>3443</v>
      </c>
      <c r="C3448">
        <f t="shared" si="165"/>
        <v>0.13714287354668886</v>
      </c>
      <c r="D3448">
        <f t="shared" si="166"/>
        <v>-4.2479643305382058E-4</v>
      </c>
      <c r="E3448" s="2">
        <f t="shared" si="167"/>
        <v>7.2487868852289007E-3</v>
      </c>
      <c r="K3448">
        <v>3443</v>
      </c>
      <c r="L3448" s="14">
        <v>-2.5034511788470597E-4</v>
      </c>
      <c r="M3448" s="14">
        <v>5.2003065670297097E-2</v>
      </c>
    </row>
    <row r="3449" spans="1:13" x14ac:dyDescent="0.55000000000000004">
      <c r="A3449">
        <v>3444</v>
      </c>
      <c r="C3449">
        <f t="shared" si="165"/>
        <v>7.5285096785640215E-2</v>
      </c>
      <c r="D3449">
        <f t="shared" si="166"/>
        <v>-1.8826414330888605E-4</v>
      </c>
      <c r="E3449" s="2">
        <f t="shared" si="167"/>
        <v>2.1315149409791975E-3</v>
      </c>
      <c r="K3449">
        <v>3444</v>
      </c>
      <c r="L3449" s="14">
        <v>-4.66295548606068E-4</v>
      </c>
      <c r="M3449" s="14">
        <v>0.121453429449699</v>
      </c>
    </row>
    <row r="3450" spans="1:13" x14ac:dyDescent="0.55000000000000004">
      <c r="A3450">
        <v>3445</v>
      </c>
      <c r="C3450">
        <f t="shared" si="165"/>
        <v>-5.4676523834730848E-3</v>
      </c>
      <c r="D3450">
        <f t="shared" si="166"/>
        <v>9.55184781092223E-5</v>
      </c>
      <c r="E3450" s="2">
        <f t="shared" si="167"/>
        <v>2.7540292252931045E-2</v>
      </c>
      <c r="K3450">
        <v>3445</v>
      </c>
      <c r="L3450" s="14">
        <v>-5.6545936649146601E-4</v>
      </c>
      <c r="M3450" s="14">
        <v>0.160485028381048</v>
      </c>
    </row>
    <row r="3451" spans="1:13" x14ac:dyDescent="0.55000000000000004">
      <c r="A3451">
        <v>3446</v>
      </c>
      <c r="C3451">
        <f t="shared" si="165"/>
        <v>-8.4848136054372233E-2</v>
      </c>
      <c r="D3451">
        <f t="shared" si="166"/>
        <v>3.5532797489558766E-4</v>
      </c>
      <c r="E3451" s="2">
        <f t="shared" si="167"/>
        <v>5.9619131706278708E-2</v>
      </c>
      <c r="K3451">
        <v>3446</v>
      </c>
      <c r="L3451" s="14">
        <v>-5.2300037818383497E-4</v>
      </c>
      <c r="M3451" s="14">
        <v>0.159322156377526</v>
      </c>
    </row>
    <row r="3452" spans="1:13" x14ac:dyDescent="0.55000000000000004">
      <c r="A3452">
        <v>3447</v>
      </c>
      <c r="C3452">
        <f t="shared" si="165"/>
        <v>-0.14293352603242795</v>
      </c>
      <c r="D3452">
        <f t="shared" si="166"/>
        <v>5.25957639702604E-4</v>
      </c>
      <c r="E3452" s="2">
        <f t="shared" si="167"/>
        <v>6.822000086852327E-2</v>
      </c>
      <c r="K3452">
        <v>3447</v>
      </c>
      <c r="L3452" s="14">
        <v>-3.4955270070126398E-4</v>
      </c>
      <c r="M3452" s="14">
        <v>0.11825606194634899</v>
      </c>
    </row>
    <row r="3453" spans="1:13" x14ac:dyDescent="0.55000000000000004">
      <c r="A3453">
        <v>3448</v>
      </c>
      <c r="C3453">
        <f t="shared" si="165"/>
        <v>-0.16514561377600193</v>
      </c>
      <c r="D3453">
        <f t="shared" si="166"/>
        <v>5.6458302325215878E-4</v>
      </c>
      <c r="E3453" s="2">
        <f t="shared" si="167"/>
        <v>4.5248784569124546E-2</v>
      </c>
      <c r="K3453">
        <v>3448</v>
      </c>
      <c r="L3453" s="14">
        <v>-8.8557380860537402E-5</v>
      </c>
      <c r="M3453" s="14">
        <v>4.7572003193360898E-2</v>
      </c>
    </row>
    <row r="3454" spans="1:13" x14ac:dyDescent="0.55000000000000004">
      <c r="A3454">
        <v>3449</v>
      </c>
      <c r="C3454">
        <f t="shared" si="165"/>
        <v>-0.14590963345574282</v>
      </c>
      <c r="D3454">
        <f t="shared" si="166"/>
        <v>4.6150996843288627E-4</v>
      </c>
      <c r="E3454" s="2">
        <f t="shared" si="167"/>
        <v>1.2295011875358065E-2</v>
      </c>
      <c r="K3454">
        <v>3449</v>
      </c>
      <c r="L3454" s="14">
        <v>1.9461768438681801E-4</v>
      </c>
      <c r="M3454" s="14">
        <v>-3.5026758874687397E-2</v>
      </c>
    </row>
    <row r="3455" spans="1:13" x14ac:dyDescent="0.55000000000000004">
      <c r="A3455">
        <v>3450</v>
      </c>
      <c r="C3455">
        <f t="shared" si="165"/>
        <v>-9.0053410669139383E-2</v>
      </c>
      <c r="D3455">
        <f t="shared" si="166"/>
        <v>2.426076393952428E-4</v>
      </c>
      <c r="E3455" s="2">
        <f t="shared" si="167"/>
        <v>3.5341899030431152E-4</v>
      </c>
      <c r="K3455">
        <v>3450</v>
      </c>
      <c r="L3455" s="14">
        <v>4.2904954325903301E-4</v>
      </c>
      <c r="M3455" s="14">
        <v>-0.108852851892333</v>
      </c>
    </row>
    <row r="3456" spans="1:13" x14ac:dyDescent="0.55000000000000004">
      <c r="A3456">
        <v>3451</v>
      </c>
      <c r="C3456">
        <f t="shared" si="165"/>
        <v>-1.1595679981068115E-2</v>
      </c>
      <c r="D3456">
        <f t="shared" si="166"/>
        <v>-3.7184093363189231E-5</v>
      </c>
      <c r="E3456" s="2">
        <f t="shared" si="167"/>
        <v>2.0684305413452415E-2</v>
      </c>
      <c r="K3456">
        <v>3451</v>
      </c>
      <c r="L3456" s="14">
        <v>5.5602328239189004E-4</v>
      </c>
      <c r="M3456" s="14">
        <v>-0.15541607287947601</v>
      </c>
    </row>
    <row r="3457" spans="1:13" x14ac:dyDescent="0.55000000000000004">
      <c r="A3457">
        <v>3452</v>
      </c>
      <c r="C3457">
        <f t="shared" si="165"/>
        <v>6.9772321965717879E-2</v>
      </c>
      <c r="D3457">
        <f t="shared" si="166"/>
        <v>-3.0764340246970103E-4</v>
      </c>
      <c r="E3457" s="2">
        <f t="shared" si="167"/>
        <v>5.4208270485922319E-2</v>
      </c>
      <c r="K3457">
        <v>3452</v>
      </c>
      <c r="L3457" s="14">
        <v>5.4373754113167395E-4</v>
      </c>
      <c r="M3457" s="14">
        <v>-0.163054374282634</v>
      </c>
    </row>
    <row r="3458" spans="1:13" x14ac:dyDescent="0.55000000000000004">
      <c r="A3458">
        <v>3453</v>
      </c>
      <c r="C3458">
        <f t="shared" si="165"/>
        <v>0.13362894178296519</v>
      </c>
      <c r="D3458">
        <f t="shared" si="166"/>
        <v>-5.0089070216472462E-4</v>
      </c>
      <c r="E3458" s="2">
        <f t="shared" si="167"/>
        <v>6.9423627448273684E-2</v>
      </c>
      <c r="K3458">
        <v>3453</v>
      </c>
      <c r="L3458" s="14">
        <v>3.9526935959221198E-4</v>
      </c>
      <c r="M3458" s="14">
        <v>-0.129854696130803</v>
      </c>
    </row>
    <row r="3459" spans="1:13" x14ac:dyDescent="0.55000000000000004">
      <c r="A3459">
        <v>3454</v>
      </c>
      <c r="C3459">
        <f t="shared" si="165"/>
        <v>0.16394751388714751</v>
      </c>
      <c r="D3459">
        <f t="shared" si="166"/>
        <v>-5.684249935547478E-4</v>
      </c>
      <c r="E3459" s="2">
        <f t="shared" si="167"/>
        <v>5.2020311991981927E-2</v>
      </c>
      <c r="K3459">
        <v>3454</v>
      </c>
      <c r="L3459" s="14">
        <v>1.4780351486979299E-4</v>
      </c>
      <c r="M3459" s="14">
        <v>-6.4132103772962398E-2</v>
      </c>
    </row>
    <row r="3460" spans="1:13" x14ac:dyDescent="0.55000000000000004">
      <c r="A3460">
        <v>3455</v>
      </c>
      <c r="C3460">
        <f t="shared" si="165"/>
        <v>0.15311871574576139</v>
      </c>
      <c r="D3460">
        <f t="shared" si="166"/>
        <v>-4.9329659301268871E-4</v>
      </c>
      <c r="E3460" s="2">
        <f t="shared" si="167"/>
        <v>1.8351021963289638E-2</v>
      </c>
      <c r="K3460">
        <v>3455</v>
      </c>
      <c r="L3460" s="14">
        <v>-1.3668063705820301E-4</v>
      </c>
      <c r="M3460" s="14">
        <v>1.76527718215055E-2</v>
      </c>
    </row>
    <row r="3461" spans="1:13" x14ac:dyDescent="0.55000000000000004">
      <c r="A3461">
        <v>3456</v>
      </c>
      <c r="C3461">
        <f t="shared" si="165"/>
        <v>0.10386034743863413</v>
      </c>
      <c r="D3461">
        <f t="shared" si="166"/>
        <v>-2.9436114549161299E-4</v>
      </c>
      <c r="E3461" s="2">
        <f t="shared" si="167"/>
        <v>7.8215385011154952E-5</v>
      </c>
      <c r="K3461">
        <v>3456</v>
      </c>
      <c r="L3461" s="14">
        <v>-3.8693227552985901E-4</v>
      </c>
      <c r="M3461" s="14">
        <v>9.5016401203431494E-2</v>
      </c>
    </row>
    <row r="3462" spans="1:13" x14ac:dyDescent="0.55000000000000004">
      <c r="A3462">
        <v>3457</v>
      </c>
      <c r="C3462">
        <f t="shared" ref="C3462:C3525" si="168">$D$1*COS($B$2*(A3462-$L$2)+$B$1)</f>
        <v>2.853522112683278E-2</v>
      </c>
      <c r="D3462">
        <f t="shared" ref="D3462:D3525" si="169">$D$2*COS($B$2*(A3462-$L$3)+$B$3)</f>
        <v>-2.1547255092785937E-5</v>
      </c>
      <c r="E3462" s="2">
        <f t="shared" ref="E3462:E3525" si="170">(M3462-C3462)^2</f>
        <v>1.4411369204350729E-2</v>
      </c>
      <c r="K3462">
        <v>3457</v>
      </c>
      <c r="L3462" s="14">
        <v>-5.40274325241489E-4</v>
      </c>
      <c r="M3462" s="14">
        <v>0.148582583464998</v>
      </c>
    </row>
    <row r="3463" spans="1:13" x14ac:dyDescent="0.55000000000000004">
      <c r="A3463">
        <v>3458</v>
      </c>
      <c r="C3463">
        <f t="shared" si="168"/>
        <v>-5.3951644211930022E-2</v>
      </c>
      <c r="D3463">
        <f t="shared" si="169"/>
        <v>2.5667454215053906E-4</v>
      </c>
      <c r="E3463" s="2">
        <f t="shared" si="170"/>
        <v>4.7911510088054048E-2</v>
      </c>
      <c r="K3463">
        <v>3458</v>
      </c>
      <c r="L3463" s="14">
        <v>-5.5830131857780203E-4</v>
      </c>
      <c r="M3463" s="14">
        <v>0.16493533595832599</v>
      </c>
    </row>
    <row r="3464" spans="1:13" x14ac:dyDescent="0.55000000000000004">
      <c r="A3464">
        <v>3459</v>
      </c>
      <c r="C3464">
        <f t="shared" si="168"/>
        <v>-0.12289778406511084</v>
      </c>
      <c r="D3464">
        <f t="shared" si="169"/>
        <v>4.7047643958828591E-4</v>
      </c>
      <c r="E3464" s="2">
        <f t="shared" si="170"/>
        <v>6.9104209055818058E-2</v>
      </c>
      <c r="K3464">
        <v>3459</v>
      </c>
      <c r="L3464" s="14">
        <v>-4.3649828322636901E-4</v>
      </c>
      <c r="M3464" s="14">
        <v>0.13997901037634999</v>
      </c>
    </row>
    <row r="3465" spans="1:13" x14ac:dyDescent="0.55000000000000004">
      <c r="A3465">
        <v>3460</v>
      </c>
      <c r="C3465">
        <f t="shared" si="168"/>
        <v>-0.16099917059769689</v>
      </c>
      <c r="D3465">
        <f t="shared" si="169"/>
        <v>5.661986675458726E-4</v>
      </c>
      <c r="E3465" s="2">
        <f t="shared" si="170"/>
        <v>5.8063284899522817E-2</v>
      </c>
      <c r="K3465">
        <v>3460</v>
      </c>
      <c r="L3465" s="14">
        <v>-2.05371545002131E-4</v>
      </c>
      <c r="M3465" s="14">
        <v>7.9964073278880304E-2</v>
      </c>
    </row>
    <row r="3466" spans="1:13" x14ac:dyDescent="0.55000000000000004">
      <c r="A3466">
        <v>3461</v>
      </c>
      <c r="C3466">
        <f t="shared" si="168"/>
        <v>-0.15869315890384794</v>
      </c>
      <c r="D3466">
        <f t="shared" si="169"/>
        <v>5.1981696447209419E-4</v>
      </c>
      <c r="E3466" s="2">
        <f t="shared" si="170"/>
        <v>2.5158653786576512E-2</v>
      </c>
      <c r="K3466">
        <v>3461</v>
      </c>
      <c r="L3466" s="14">
        <v>7.7191770700459398E-5</v>
      </c>
      <c r="M3466" s="14">
        <v>-7.8362032381658803E-5</v>
      </c>
    </row>
    <row r="3467" spans="1:13" x14ac:dyDescent="0.55000000000000004">
      <c r="A3467">
        <v>3462</v>
      </c>
      <c r="C3467">
        <f t="shared" si="168"/>
        <v>-0.11655850931178546</v>
      </c>
      <c r="D3467">
        <f t="shared" si="169"/>
        <v>3.4297216018843493E-4</v>
      </c>
      <c r="E3467" s="2">
        <f t="shared" si="170"/>
        <v>1.3291375104720511E-3</v>
      </c>
      <c r="K3467">
        <v>3462</v>
      </c>
      <c r="L3467" s="14">
        <v>3.4042192856814098E-4</v>
      </c>
      <c r="M3467" s="14">
        <v>-8.0101171086511103E-2</v>
      </c>
    </row>
    <row r="3468" spans="1:13" x14ac:dyDescent="0.55000000000000004">
      <c r="A3468">
        <v>3463</v>
      </c>
      <c r="C3468">
        <f t="shared" si="168"/>
        <v>-4.5170130740903175E-2</v>
      </c>
      <c r="D3468">
        <f t="shared" si="169"/>
        <v>8.0048572977012479E-5</v>
      </c>
      <c r="E3468" s="2">
        <f t="shared" si="170"/>
        <v>9.0044943569461203E-3</v>
      </c>
      <c r="K3468">
        <v>3463</v>
      </c>
      <c r="L3468" s="14">
        <v>5.1839130260160501E-4</v>
      </c>
      <c r="M3468" s="14">
        <v>-0.14006214493043401</v>
      </c>
    </row>
    <row r="3469" spans="1:13" x14ac:dyDescent="0.55000000000000004">
      <c r="A3469">
        <v>3464</v>
      </c>
      <c r="C3469">
        <f t="shared" si="168"/>
        <v>3.7554998533964122E-2</v>
      </c>
      <c r="D3469">
        <f t="shared" si="169"/>
        <v>-2.0296551875773514E-4</v>
      </c>
      <c r="E3469" s="2">
        <f t="shared" si="170"/>
        <v>4.1005717114082248E-2</v>
      </c>
      <c r="K3469">
        <v>3464</v>
      </c>
      <c r="L3469" s="14">
        <v>5.6652635903232701E-4</v>
      </c>
      <c r="M3469" s="14">
        <v>-0.16494368569406301</v>
      </c>
    </row>
    <row r="3470" spans="1:13" x14ac:dyDescent="0.55000000000000004">
      <c r="A3470">
        <v>3465</v>
      </c>
      <c r="C3470">
        <f t="shared" si="168"/>
        <v>0.11085461477452274</v>
      </c>
      <c r="D3470">
        <f t="shared" si="169"/>
        <v>-4.3503954346207257E-4</v>
      </c>
      <c r="E3470" s="2">
        <f t="shared" si="170"/>
        <v>6.7272107970327261E-2</v>
      </c>
      <c r="K3470">
        <v>3465</v>
      </c>
      <c r="L3470" s="14">
        <v>4.72771374369021E-4</v>
      </c>
      <c r="M3470" s="14">
        <v>-0.14851405713927501</v>
      </c>
    </row>
    <row r="3471" spans="1:13" x14ac:dyDescent="0.55000000000000004">
      <c r="A3471">
        <v>3466</v>
      </c>
      <c r="C3471">
        <f t="shared" si="168"/>
        <v>0.15633205933655714</v>
      </c>
      <c r="D3471">
        <f t="shared" si="169"/>
        <v>-5.5792781266342532E-4</v>
      </c>
      <c r="E3471" s="2">
        <f t="shared" si="170"/>
        <v>6.3111599437374405E-2</v>
      </c>
      <c r="K3471">
        <v>3466</v>
      </c>
      <c r="L3471" s="14">
        <v>2.6060786613431297E-4</v>
      </c>
      <c r="M3471" s="14">
        <v>-9.4888161659632597E-2</v>
      </c>
    </row>
    <row r="3472" spans="1:13" x14ac:dyDescent="0.55000000000000004">
      <c r="A3472">
        <v>3467</v>
      </c>
      <c r="C3472">
        <f t="shared" si="168"/>
        <v>0.16257345222368183</v>
      </c>
      <c r="D3472">
        <f t="shared" si="169"/>
        <v>-5.4078796107271971E-4</v>
      </c>
      <c r="E3472" s="2">
        <f t="shared" si="170"/>
        <v>3.2425345236840902E-2</v>
      </c>
      <c r="K3472">
        <v>3467</v>
      </c>
      <c r="L3472" s="14">
        <v>-1.68264988675638E-5</v>
      </c>
      <c r="M3472" s="14">
        <v>-1.74969374489151E-2</v>
      </c>
    </row>
    <row r="3473" spans="1:13" x14ac:dyDescent="0.55000000000000004">
      <c r="A3473">
        <v>3468</v>
      </c>
      <c r="C3473">
        <f t="shared" si="168"/>
        <v>0.12801233537952769</v>
      </c>
      <c r="D3473">
        <f t="shared" si="169"/>
        <v>-3.8792173015933485E-4</v>
      </c>
      <c r="E3473" s="2">
        <f t="shared" si="170"/>
        <v>4.062256292271596E-3</v>
      </c>
      <c r="K3473">
        <v>3468</v>
      </c>
      <c r="L3473" s="14">
        <v>-2.9004656284403898E-4</v>
      </c>
      <c r="M3473" s="14">
        <v>6.4276503289002695E-2</v>
      </c>
    </row>
    <row r="3474" spans="1:13" x14ac:dyDescent="0.55000000000000004">
      <c r="A3474">
        <v>3469</v>
      </c>
      <c r="C3474">
        <f t="shared" si="168"/>
        <v>6.1322820641048041E-2</v>
      </c>
      <c r="D3474">
        <f t="shared" si="169"/>
        <v>-1.3769532171725011E-4</v>
      </c>
      <c r="E3474" s="2">
        <f t="shared" si="170"/>
        <v>4.7098949491688018E-3</v>
      </c>
      <c r="K3474">
        <v>3469</v>
      </c>
      <c r="L3474" s="14">
        <v>-4.9062266583797798E-4</v>
      </c>
      <c r="M3474" s="14">
        <v>0.12995149503571199</v>
      </c>
    </row>
    <row r="3475" spans="1:13" x14ac:dyDescent="0.55000000000000004">
      <c r="A3475">
        <v>3470</v>
      </c>
      <c r="C3475">
        <f t="shared" si="168"/>
        <v>-2.075742949464246E-2</v>
      </c>
      <c r="D3475">
        <f t="shared" si="169"/>
        <v>1.4708971008477542E-4</v>
      </c>
      <c r="E3475" s="2">
        <f t="shared" si="170"/>
        <v>3.3795953659904517E-2</v>
      </c>
      <c r="K3475">
        <v>3470</v>
      </c>
      <c r="L3475" s="14">
        <v>-5.6831927857074196E-4</v>
      </c>
      <c r="M3475" s="14">
        <v>0.16307932869017899</v>
      </c>
    </row>
    <row r="3476" spans="1:13" x14ac:dyDescent="0.55000000000000004">
      <c r="A3476">
        <v>3471</v>
      </c>
      <c r="C3476">
        <f t="shared" si="168"/>
        <v>-9.7628002360191646E-2</v>
      </c>
      <c r="D3476">
        <f t="shared" si="169"/>
        <v>3.9495832506462419E-4</v>
      </c>
      <c r="E3476" s="2">
        <f t="shared" si="170"/>
        <v>6.4004413274990637E-2</v>
      </c>
      <c r="K3476">
        <v>3471</v>
      </c>
      <c r="L3476" s="14">
        <v>-5.0367680238861702E-4</v>
      </c>
      <c r="M3476" s="14">
        <v>0.15536293280348301</v>
      </c>
    </row>
    <row r="3477" spans="1:13" x14ac:dyDescent="0.55000000000000004">
      <c r="A3477">
        <v>3472</v>
      </c>
      <c r="C3477">
        <f t="shared" si="168"/>
        <v>-0.14999600446834482</v>
      </c>
      <c r="D3477">
        <f t="shared" si="169"/>
        <v>5.437007255141977E-4</v>
      </c>
      <c r="E3477" s="2">
        <f t="shared" si="170"/>
        <v>6.6941694688641917E-2</v>
      </c>
      <c r="K3477">
        <v>3472</v>
      </c>
      <c r="L3477" s="14">
        <v>-3.1288534646422601E-4</v>
      </c>
      <c r="M3477" s="14">
        <v>0.10873492659449099</v>
      </c>
    </row>
    <row r="3478" spans="1:13" x14ac:dyDescent="0.55000000000000004">
      <c r="A3478">
        <v>3473</v>
      </c>
      <c r="C3478">
        <f t="shared" si="168"/>
        <v>-0.16471817111994649</v>
      </c>
      <c r="D3478">
        <f t="shared" si="169"/>
        <v>5.5598570416255319E-4</v>
      </c>
      <c r="E3478" s="2">
        <f t="shared" si="170"/>
        <v>3.9836868503245831E-2</v>
      </c>
      <c r="K3478">
        <v>3473</v>
      </c>
      <c r="L3478" s="14">
        <v>-4.3729814518095598E-5</v>
      </c>
      <c r="M3478" s="14">
        <v>3.4873583477396101E-2</v>
      </c>
    </row>
    <row r="3479" spans="1:13" x14ac:dyDescent="0.55000000000000004">
      <c r="A3479">
        <v>3474</v>
      </c>
      <c r="C3479">
        <f t="shared" si="168"/>
        <v>-0.13809954880450959</v>
      </c>
      <c r="D3479">
        <f t="shared" si="169"/>
        <v>4.287299903161027E-4</v>
      </c>
      <c r="E3479" s="2">
        <f t="shared" si="170"/>
        <v>8.1680895857720384E-3</v>
      </c>
      <c r="K3479">
        <v>3474</v>
      </c>
      <c r="L3479" s="14">
        <v>2.36378120754166E-4</v>
      </c>
      <c r="M3479" s="14">
        <v>-4.7722064961618502E-2</v>
      </c>
    </row>
    <row r="3480" spans="1:13" x14ac:dyDescent="0.55000000000000004">
      <c r="A3480">
        <v>3475</v>
      </c>
      <c r="C3480">
        <f t="shared" si="168"/>
        <v>-7.6820850646665398E-2</v>
      </c>
      <c r="D3480">
        <f t="shared" si="169"/>
        <v>1.9387208581147803E-4</v>
      </c>
      <c r="E3480" s="2">
        <f t="shared" si="170"/>
        <v>1.7259517566435233E-3</v>
      </c>
      <c r="K3480">
        <v>3475</v>
      </c>
      <c r="L3480" s="14">
        <v>4.5728368930014502E-4</v>
      </c>
      <c r="M3480" s="14">
        <v>-0.11836542618479701</v>
      </c>
    </row>
    <row r="3481" spans="1:13" x14ac:dyDescent="0.55000000000000004">
      <c r="A3481">
        <v>3476</v>
      </c>
      <c r="C3481">
        <f t="shared" si="168"/>
        <v>3.7382617672374837E-3</v>
      </c>
      <c r="D3481">
        <f t="shared" si="169"/>
        <v>-8.9643625728415001E-5</v>
      </c>
      <c r="E3481" s="2">
        <f t="shared" si="170"/>
        <v>2.660216255351789E-2</v>
      </c>
      <c r="K3481">
        <v>3476</v>
      </c>
      <c r="L3481" s="14">
        <v>5.6365972107884398E-4</v>
      </c>
      <c r="M3481" s="14">
        <v>-0.15936343213419901</v>
      </c>
    </row>
    <row r="3482" spans="1:13" x14ac:dyDescent="0.55000000000000004">
      <c r="A3482">
        <v>3477</v>
      </c>
      <c r="C3482">
        <f t="shared" si="168"/>
        <v>8.3359149274933694E-2</v>
      </c>
      <c r="D3482">
        <f t="shared" si="169"/>
        <v>-3.5066067675207027E-4</v>
      </c>
      <c r="E3482" s="2">
        <f t="shared" si="170"/>
        <v>5.9441866493359953E-2</v>
      </c>
      <c r="K3482">
        <v>3477</v>
      </c>
      <c r="L3482" s="14">
        <v>5.2886367902229604E-4</v>
      </c>
      <c r="M3482" s="14">
        <v>-0.16044787788663101</v>
      </c>
    </row>
    <row r="3483" spans="1:13" x14ac:dyDescent="0.55000000000000004">
      <c r="A3483">
        <v>3478</v>
      </c>
      <c r="C3483">
        <f t="shared" si="168"/>
        <v>0.14205864738607449</v>
      </c>
      <c r="D3483">
        <f t="shared" si="169"/>
        <v>-5.2366928925156036E-4</v>
      </c>
      <c r="E3483" s="2">
        <f t="shared" si="170"/>
        <v>6.9382617929665991E-2</v>
      </c>
      <c r="K3483">
        <v>3478</v>
      </c>
      <c r="L3483" s="14">
        <v>3.61610447722537E-4</v>
      </c>
      <c r="M3483" s="14">
        <v>-0.121347157275983</v>
      </c>
    </row>
    <row r="3484" spans="1:13" x14ac:dyDescent="0.55000000000000004">
      <c r="A3484">
        <v>3479</v>
      </c>
      <c r="C3484">
        <f t="shared" si="168"/>
        <v>0.16510441936197698</v>
      </c>
      <c r="D3484">
        <f t="shared" si="169"/>
        <v>-5.6524794822215754E-4</v>
      </c>
      <c r="E3484" s="2">
        <f t="shared" si="170"/>
        <v>4.7071080848777022E-2</v>
      </c>
      <c r="K3484">
        <v>3479</v>
      </c>
      <c r="L3484" s="14">
        <v>1.03789636522312E-4</v>
      </c>
      <c r="M3484" s="14">
        <v>-5.1854288342454702E-2</v>
      </c>
    </row>
    <row r="3485" spans="1:13" x14ac:dyDescent="0.55000000000000004">
      <c r="A3485">
        <v>3480</v>
      </c>
      <c r="C3485">
        <f t="shared" si="168"/>
        <v>0.14671246220366818</v>
      </c>
      <c r="D3485">
        <f t="shared" si="169"/>
        <v>-4.649612866720038E-4</v>
      </c>
      <c r="E3485" s="2">
        <f t="shared" si="170"/>
        <v>1.3476111101460022E-2</v>
      </c>
      <c r="K3485">
        <v>3480</v>
      </c>
      <c r="L3485" s="14">
        <v>-1.80025933009086E-4</v>
      </c>
      <c r="M3485" s="14">
        <v>3.06258087870931E-2</v>
      </c>
    </row>
    <row r="3486" spans="1:13" x14ac:dyDescent="0.55000000000000004">
      <c r="A3486">
        <v>3481</v>
      </c>
      <c r="C3486">
        <f t="shared" si="168"/>
        <v>9.1498769485573103E-2</v>
      </c>
      <c r="D3486">
        <f t="shared" si="169"/>
        <v>-2.4797914277347713E-4</v>
      </c>
      <c r="E3486" s="2">
        <f t="shared" si="170"/>
        <v>1.9423195897621439E-4</v>
      </c>
      <c r="K3486">
        <v>3481</v>
      </c>
      <c r="L3486" s="14">
        <v>-4.1875289081854999E-4</v>
      </c>
      <c r="M3486" s="14">
        <v>0.10543548211718801</v>
      </c>
    </row>
    <row r="3487" spans="1:13" x14ac:dyDescent="0.55000000000000004">
      <c r="A3487">
        <v>3482</v>
      </c>
      <c r="C3487">
        <f t="shared" si="168"/>
        <v>1.332081426763305E-2</v>
      </c>
      <c r="D3487">
        <f t="shared" si="169"/>
        <v>3.1240538975594677E-5</v>
      </c>
      <c r="E3487" s="2">
        <f t="shared" si="170"/>
        <v>1.9745131442910884E-2</v>
      </c>
      <c r="K3487">
        <v>3482</v>
      </c>
      <c r="L3487" s="14">
        <v>-5.5260058936817003E-4</v>
      </c>
      <c r="M3487" s="14">
        <v>0.15383818487678899</v>
      </c>
    </row>
    <row r="3488" spans="1:13" x14ac:dyDescent="0.55000000000000004">
      <c r="A3488">
        <v>3483</v>
      </c>
      <c r="C3488">
        <f t="shared" si="168"/>
        <v>-6.8200384549901905E-2</v>
      </c>
      <c r="D3488">
        <f t="shared" si="169"/>
        <v>3.0261950393660421E-4</v>
      </c>
      <c r="E3488" s="2">
        <f t="shared" si="170"/>
        <v>5.378296444504977E-2</v>
      </c>
      <c r="K3488">
        <v>3483</v>
      </c>
      <c r="L3488" s="14">
        <v>-5.4804604222535402E-4</v>
      </c>
      <c r="M3488" s="14">
        <v>0.16371115989118401</v>
      </c>
    </row>
    <row r="3489" spans="1:13" x14ac:dyDescent="0.55000000000000004">
      <c r="A3489">
        <v>3484</v>
      </c>
      <c r="C3489">
        <f t="shared" si="168"/>
        <v>-0.13260472439665416</v>
      </c>
      <c r="D3489">
        <f t="shared" si="169"/>
        <v>4.9804735212668398E-4</v>
      </c>
      <c r="E3489" s="2">
        <f t="shared" si="170"/>
        <v>7.0323818108996058E-2</v>
      </c>
      <c r="K3489">
        <v>3484</v>
      </c>
      <c r="L3489" s="14">
        <v>-4.06229963976379E-4</v>
      </c>
      <c r="M3489" s="14">
        <v>0.13258165932052701</v>
      </c>
    </row>
    <row r="3490" spans="1:13" x14ac:dyDescent="0.55000000000000004">
      <c r="A3490">
        <v>3485</v>
      </c>
      <c r="C3490">
        <f t="shared" si="168"/>
        <v>-0.1637280735056621</v>
      </c>
      <c r="D3490">
        <f t="shared" si="169"/>
        <v>5.6847581293819097E-4</v>
      </c>
      <c r="E3490" s="2">
        <f t="shared" si="170"/>
        <v>5.3812091264421637E-2</v>
      </c>
      <c r="K3490">
        <v>3485</v>
      </c>
      <c r="L3490" s="14">
        <v>-1.6267107118178001E-4</v>
      </c>
      <c r="M3490" s="14">
        <v>6.8246259696141995E-2</v>
      </c>
    </row>
    <row r="3491" spans="1:13" x14ac:dyDescent="0.55000000000000004">
      <c r="A3491">
        <v>3486</v>
      </c>
      <c r="C3491">
        <f t="shared" si="168"/>
        <v>-0.15375912727915081</v>
      </c>
      <c r="D3491">
        <f t="shared" si="169"/>
        <v>4.9622882722362102E-4</v>
      </c>
      <c r="E3491" s="2">
        <f t="shared" si="170"/>
        <v>1.9761973969179142E-2</v>
      </c>
      <c r="K3491">
        <v>3486</v>
      </c>
      <c r="L3491" s="14">
        <v>1.21629800528358E-4</v>
      </c>
      <c r="M3491" s="14">
        <v>-1.3181839038200799E-2</v>
      </c>
    </row>
    <row r="3492" spans="1:13" x14ac:dyDescent="0.55000000000000004">
      <c r="A3492">
        <v>3487</v>
      </c>
      <c r="C3492">
        <f t="shared" si="168"/>
        <v>-0.10519988109098041</v>
      </c>
      <c r="D3492">
        <f t="shared" si="169"/>
        <v>2.9943886554967004E-4</v>
      </c>
      <c r="E3492" s="2">
        <f t="shared" si="170"/>
        <v>1.9297145737034812E-4</v>
      </c>
      <c r="K3492">
        <v>3487</v>
      </c>
      <c r="L3492" s="14">
        <v>3.7546773415966502E-4</v>
      </c>
      <c r="M3492" s="14">
        <v>-9.1308464411233595E-2</v>
      </c>
    </row>
    <row r="3493" spans="1:13" x14ac:dyDescent="0.55000000000000004">
      <c r="A3493">
        <v>3488</v>
      </c>
      <c r="C3493">
        <f t="shared" si="168"/>
        <v>-3.0237682186526071E-2</v>
      </c>
      <c r="D3493">
        <f t="shared" si="169"/>
        <v>2.749606029324202E-5</v>
      </c>
      <c r="E3493" s="2">
        <f t="shared" si="170"/>
        <v>1.3532351611635197E-2</v>
      </c>
      <c r="K3493">
        <v>3488</v>
      </c>
      <c r="L3493" s="14">
        <v>5.3526744453796403E-4</v>
      </c>
      <c r="M3493" s="14">
        <v>-0.146566318435883</v>
      </c>
    </row>
    <row r="3494" spans="1:13" x14ac:dyDescent="0.55000000000000004">
      <c r="A3494">
        <v>3489</v>
      </c>
      <c r="C3494">
        <f t="shared" si="168"/>
        <v>5.231353758583681E-2</v>
      </c>
      <c r="D3494">
        <f t="shared" si="169"/>
        <v>-2.5134767652211455E-4</v>
      </c>
      <c r="E3494" s="2">
        <f t="shared" si="170"/>
        <v>4.7275485871010124E-2</v>
      </c>
      <c r="K3494">
        <v>3489</v>
      </c>
      <c r="L3494" s="14">
        <v>5.6100610287357605E-4</v>
      </c>
      <c r="M3494" s="14">
        <v>-0.165115728776836</v>
      </c>
    </row>
    <row r="3495" spans="1:13" x14ac:dyDescent="0.55000000000000004">
      <c r="A3495">
        <v>3490</v>
      </c>
      <c r="C3495">
        <f t="shared" si="168"/>
        <v>0.12173516210721683</v>
      </c>
      <c r="D3495">
        <f t="shared" si="169"/>
        <v>-4.6710844452320713E-4</v>
      </c>
      <c r="E3495" s="2">
        <f t="shared" si="170"/>
        <v>6.972031263871889E-2</v>
      </c>
      <c r="K3495">
        <v>3490</v>
      </c>
      <c r="L3495" s="14">
        <v>4.4623730251530202E-4</v>
      </c>
      <c r="M3495" s="14">
        <v>-0.14231088054201299</v>
      </c>
    </row>
    <row r="3496" spans="1:13" x14ac:dyDescent="0.55000000000000004">
      <c r="A3496">
        <v>3491</v>
      </c>
      <c r="C3496">
        <f t="shared" si="168"/>
        <v>0.16060382691330702</v>
      </c>
      <c r="D3496">
        <f t="shared" si="169"/>
        <v>-5.6563483881377113E-4</v>
      </c>
      <c r="E3496" s="2">
        <f t="shared" si="170"/>
        <v>5.9764219872920264E-2</v>
      </c>
      <c r="K3496">
        <v>3491</v>
      </c>
      <c r="L3496" s="14">
        <v>2.1970560148682099E-4</v>
      </c>
      <c r="M3496" s="14">
        <v>-8.3863389442834002E-2</v>
      </c>
    </row>
    <row r="3497" spans="1:13" x14ac:dyDescent="0.55000000000000004">
      <c r="A3497">
        <v>3492</v>
      </c>
      <c r="C3497">
        <f t="shared" si="168"/>
        <v>0.15916431642454831</v>
      </c>
      <c r="D3497">
        <f t="shared" si="169"/>
        <v>-5.2219881120012116E-4</v>
      </c>
      <c r="E3497" s="2">
        <f t="shared" si="170"/>
        <v>2.6757143315039776E-2</v>
      </c>
      <c r="K3497">
        <v>3492</v>
      </c>
      <c r="L3497" s="14">
        <v>-6.1852730388635495E-5</v>
      </c>
      <c r="M3497" s="14">
        <v>-4.4117922069990398E-3</v>
      </c>
    </row>
    <row r="3498" spans="1:13" x14ac:dyDescent="0.55000000000000004">
      <c r="A3498">
        <v>3493</v>
      </c>
      <c r="C3498">
        <f t="shared" si="168"/>
        <v>0.11777791743110506</v>
      </c>
      <c r="D3498">
        <f t="shared" si="169"/>
        <v>-3.4770188905324412E-4</v>
      </c>
      <c r="E3498" s="2">
        <f t="shared" si="170"/>
        <v>1.7333193184147268E-3</v>
      </c>
      <c r="K3498">
        <v>3493</v>
      </c>
      <c r="L3498" s="14">
        <v>-3.2791966223177601E-4</v>
      </c>
      <c r="M3498" s="14">
        <v>7.6144765755850802E-2</v>
      </c>
    </row>
    <row r="3499" spans="1:13" x14ac:dyDescent="0.55000000000000004">
      <c r="A3499">
        <v>3494</v>
      </c>
      <c r="C3499">
        <f t="shared" si="168"/>
        <v>4.6831743723976547E-2</v>
      </c>
      <c r="D3499">
        <f t="shared" si="169"/>
        <v>-8.5939121728311071E-5</v>
      </c>
      <c r="E3499" s="2">
        <f t="shared" si="170"/>
        <v>8.2443950312899462E-3</v>
      </c>
      <c r="K3499">
        <v>3494</v>
      </c>
      <c r="L3499" s="14">
        <v>-5.1185708040307103E-4</v>
      </c>
      <c r="M3499" s="14">
        <v>0.13763039476731501</v>
      </c>
    </row>
    <row r="3500" spans="1:13" x14ac:dyDescent="0.55000000000000004">
      <c r="A3500">
        <v>3495</v>
      </c>
      <c r="C3500">
        <f t="shared" si="168"/>
        <v>-3.586821052186287E-2</v>
      </c>
      <c r="D3500">
        <f t="shared" si="169"/>
        <v>1.973925536935918E-4</v>
      </c>
      <c r="E3500" s="2">
        <f t="shared" si="170"/>
        <v>4.0205803293578556E-2</v>
      </c>
      <c r="K3500">
        <v>3495</v>
      </c>
      <c r="L3500" s="14">
        <v>-5.6759671745661904E-4</v>
      </c>
      <c r="M3500" s="14">
        <v>0.16464563761232101</v>
      </c>
    </row>
    <row r="3501" spans="1:13" x14ac:dyDescent="0.55000000000000004">
      <c r="A3501">
        <v>3496</v>
      </c>
      <c r="C3501">
        <f t="shared" si="168"/>
        <v>-0.10956599996975731</v>
      </c>
      <c r="D3501">
        <f t="shared" si="169"/>
        <v>4.3118285884739501E-4</v>
      </c>
      <c r="E3501" s="2">
        <f t="shared" si="170"/>
        <v>6.7594986824788525E-2</v>
      </c>
      <c r="K3501">
        <v>3496</v>
      </c>
      <c r="L3501" s="14">
        <v>-4.8117823550875401E-4</v>
      </c>
      <c r="M3501" s="14">
        <v>0.15042435912993801</v>
      </c>
    </row>
    <row r="3502" spans="1:13" x14ac:dyDescent="0.55000000000000004">
      <c r="A3502">
        <v>3497</v>
      </c>
      <c r="C3502">
        <f t="shared" si="168"/>
        <v>-0.1557650328932787</v>
      </c>
      <c r="D3502">
        <f t="shared" si="169"/>
        <v>5.5675535504403609E-4</v>
      </c>
      <c r="E3502" s="2">
        <f t="shared" si="170"/>
        <v>6.466513309628065E-2</v>
      </c>
      <c r="K3502">
        <v>3497</v>
      </c>
      <c r="L3502" s="14">
        <v>-2.7424567946465902E-4</v>
      </c>
      <c r="M3502" s="14">
        <v>9.85283667384865E-2</v>
      </c>
    </row>
    <row r="3503" spans="1:13" x14ac:dyDescent="0.55000000000000004">
      <c r="A3503">
        <v>3498</v>
      </c>
      <c r="C3503">
        <f t="shared" si="168"/>
        <v>-0.16287032582717173</v>
      </c>
      <c r="D3503">
        <f t="shared" si="169"/>
        <v>5.4259399259759848E-4</v>
      </c>
      <c r="E3503" s="2">
        <f t="shared" si="170"/>
        <v>3.4160524409218011E-2</v>
      </c>
      <c r="K3503">
        <v>3498</v>
      </c>
      <c r="L3503" s="14">
        <v>1.37340829804048E-6</v>
      </c>
      <c r="M3503" s="14">
        <v>2.1955333671767999E-2</v>
      </c>
    </row>
    <row r="3504" spans="1:13" x14ac:dyDescent="0.55000000000000004">
      <c r="A3504">
        <v>3499</v>
      </c>
      <c r="C3504">
        <f t="shared" si="168"/>
        <v>-0.12909860001292095</v>
      </c>
      <c r="D3504">
        <f t="shared" si="169"/>
        <v>3.9225297498390356E-4</v>
      </c>
      <c r="E3504" s="2">
        <f t="shared" si="170"/>
        <v>4.758523373807699E-3</v>
      </c>
      <c r="K3504">
        <v>3499</v>
      </c>
      <c r="L3504" s="14">
        <v>2.76648517432489E-4</v>
      </c>
      <c r="M3504" s="14">
        <v>-6.0116548914046698E-2</v>
      </c>
    </row>
    <row r="3505" spans="1:13" x14ac:dyDescent="0.55000000000000004">
      <c r="A3505">
        <v>3500</v>
      </c>
      <c r="C3505">
        <f t="shared" si="168"/>
        <v>-6.2925846778004696E-2</v>
      </c>
      <c r="D3505">
        <f t="shared" si="169"/>
        <v>1.4346472868593911E-4</v>
      </c>
      <c r="E3505" s="2">
        <f t="shared" si="170"/>
        <v>4.1224132752333787E-3</v>
      </c>
      <c r="K3505">
        <v>3500</v>
      </c>
      <c r="L3505" s="14">
        <v>4.8263528917316602E-4</v>
      </c>
      <c r="M3505" s="14">
        <v>-0.12713186888834399</v>
      </c>
    </row>
    <row r="3506" spans="1:13" x14ac:dyDescent="0.55000000000000004">
      <c r="A3506">
        <v>3501</v>
      </c>
      <c r="C3506">
        <f t="shared" si="168"/>
        <v>1.9039967625387014E-2</v>
      </c>
      <c r="D3506">
        <f t="shared" si="169"/>
        <v>-1.4133014051164616E-4</v>
      </c>
      <c r="E3506" s="2">
        <f t="shared" si="170"/>
        <v>3.2886441083088559E-2</v>
      </c>
      <c r="K3506">
        <v>3501</v>
      </c>
      <c r="L3506" s="14">
        <v>5.6774305868845601E-4</v>
      </c>
      <c r="M3506" s="14">
        <v>-0.16230622363069799</v>
      </c>
    </row>
    <row r="3507" spans="1:13" x14ac:dyDescent="0.55000000000000004">
      <c r="A3507">
        <v>3502</v>
      </c>
      <c r="C3507">
        <f t="shared" si="168"/>
        <v>9.6227151486591958E-2</v>
      </c>
      <c r="D3507">
        <f t="shared" si="169"/>
        <v>-3.9065412344780535E-4</v>
      </c>
      <c r="E3507" s="2">
        <f t="shared" si="170"/>
        <v>6.4037910677725449E-2</v>
      </c>
      <c r="K3507">
        <v>3502</v>
      </c>
      <c r="L3507" s="14">
        <v>5.1065605713298504E-4</v>
      </c>
      <c r="M3507" s="14">
        <v>-0.15682997779003099</v>
      </c>
    </row>
    <row r="3508" spans="1:13" x14ac:dyDescent="0.55000000000000004">
      <c r="A3508">
        <v>3503</v>
      </c>
      <c r="C3508">
        <f t="shared" si="168"/>
        <v>0.14926334863208085</v>
      </c>
      <c r="D3508">
        <f t="shared" si="169"/>
        <v>-5.4193215573413941E-4</v>
      </c>
      <c r="E3508" s="2">
        <f t="shared" si="170"/>
        <v>6.8297571015868613E-2</v>
      </c>
      <c r="K3508">
        <v>3503</v>
      </c>
      <c r="L3508" s="14">
        <v>3.2567207818836599E-4</v>
      </c>
      <c r="M3508" s="14">
        <v>-0.112074691109302</v>
      </c>
    </row>
    <row r="3509" spans="1:13" x14ac:dyDescent="0.55000000000000004">
      <c r="A3509">
        <v>3504</v>
      </c>
      <c r="C3509">
        <f t="shared" si="168"/>
        <v>0.16483759149274821</v>
      </c>
      <c r="D3509">
        <f t="shared" si="169"/>
        <v>-5.571966399555144E-4</v>
      </c>
      <c r="E3509" s="2">
        <f t="shared" si="170"/>
        <v>4.1651582865853E-2</v>
      </c>
      <c r="K3509">
        <v>3504</v>
      </c>
      <c r="L3509" s="14">
        <v>5.9121506938574098E-5</v>
      </c>
      <c r="M3509" s="14">
        <v>-3.9249602779339803E-2</v>
      </c>
    </row>
    <row r="3510" spans="1:13" x14ac:dyDescent="0.55000000000000004">
      <c r="A3510">
        <v>3505</v>
      </c>
      <c r="C3510">
        <f t="shared" si="168"/>
        <v>0.13904107338999694</v>
      </c>
      <c r="D3510">
        <f t="shared" si="169"/>
        <v>-4.326165123225928E-4</v>
      </c>
      <c r="E3510" s="2">
        <f t="shared" si="170"/>
        <v>9.146107036298182E-3</v>
      </c>
      <c r="K3510">
        <v>3505</v>
      </c>
      <c r="L3510" s="14">
        <v>-2.2223641248718599E-4</v>
      </c>
      <c r="M3510" s="14">
        <v>4.3405792053566601E-2</v>
      </c>
    </row>
    <row r="3511" spans="1:13" x14ac:dyDescent="0.55000000000000004">
      <c r="A3511">
        <v>3506</v>
      </c>
      <c r="C3511">
        <f t="shared" si="168"/>
        <v>7.8348176619644661E-2</v>
      </c>
      <c r="D3511">
        <f t="shared" si="169"/>
        <v>-1.9945875892925198E-4</v>
      </c>
      <c r="E3511" s="2">
        <f t="shared" si="170"/>
        <v>1.3573153076783017E-3</v>
      </c>
      <c r="K3511">
        <v>3506</v>
      </c>
      <c r="L3511" s="14">
        <v>-4.4793384375091801E-4</v>
      </c>
      <c r="M3511" s="14">
        <v>0.115189936996672</v>
      </c>
    </row>
    <row r="3512" spans="1:13" x14ac:dyDescent="0.55000000000000004">
      <c r="A3512">
        <v>3507</v>
      </c>
      <c r="C3512">
        <f t="shared" si="168"/>
        <v>-2.0084610337084779E-3</v>
      </c>
      <c r="D3512">
        <f t="shared" si="169"/>
        <v>8.3758938698277075E-5</v>
      </c>
      <c r="E3512" s="2">
        <f t="shared" si="170"/>
        <v>2.5642420331724047E-2</v>
      </c>
      <c r="K3512">
        <v>3507</v>
      </c>
      <c r="L3512" s="14">
        <v>-5.6144346506740398E-4</v>
      </c>
      <c r="M3512" s="14">
        <v>0.15812404763247101</v>
      </c>
    </row>
    <row r="3513" spans="1:13" x14ac:dyDescent="0.55000000000000004">
      <c r="A3513">
        <v>3508</v>
      </c>
      <c r="C3513">
        <f t="shared" si="168"/>
        <v>-8.186101730155651E-2</v>
      </c>
      <c r="D3513">
        <f t="shared" si="169"/>
        <v>3.4595490820760183E-4</v>
      </c>
      <c r="E3513" s="2">
        <f t="shared" si="170"/>
        <v>5.9202688951217969E-2</v>
      </c>
      <c r="K3513">
        <v>3508</v>
      </c>
      <c r="L3513" s="14">
        <v>-5.3433608761536305E-4</v>
      </c>
      <c r="M3513" s="14">
        <v>0.161455009608341</v>
      </c>
    </row>
    <row r="3514" spans="1:13" x14ac:dyDescent="0.55000000000000004">
      <c r="A3514">
        <v>3509</v>
      </c>
      <c r="C3514">
        <f t="shared" si="168"/>
        <v>-0.14116818372125206</v>
      </c>
      <c r="D3514">
        <f t="shared" si="169"/>
        <v>5.2132348791178332E-4</v>
      </c>
      <c r="E3514" s="2">
        <f t="shared" si="170"/>
        <v>7.0499142701093712E-2</v>
      </c>
      <c r="K3514">
        <v>3509</v>
      </c>
      <c r="L3514" s="14">
        <v>-3.7340092223961901E-4</v>
      </c>
      <c r="M3514" s="14">
        <v>0.124348562833638</v>
      </c>
    </row>
    <row r="3515" spans="1:13" x14ac:dyDescent="0.55000000000000004">
      <c r="A3515">
        <v>3510</v>
      </c>
      <c r="C3515">
        <f t="shared" si="168"/>
        <v>-0.16504511161612986</v>
      </c>
      <c r="D3515">
        <f t="shared" si="169"/>
        <v>5.6585086077734644E-4</v>
      </c>
      <c r="E3515" s="2">
        <f t="shared" si="170"/>
        <v>4.8904385101938168E-2</v>
      </c>
      <c r="K3515">
        <v>3510</v>
      </c>
      <c r="L3515" s="14">
        <v>-1.18945179477812E-4</v>
      </c>
      <c r="M3515" s="14">
        <v>5.6098247094771E-2</v>
      </c>
    </row>
    <row r="3516" spans="1:13" x14ac:dyDescent="0.55000000000000004">
      <c r="A3516">
        <v>3511</v>
      </c>
      <c r="C3516">
        <f t="shared" si="168"/>
        <v>-0.14749919537082362</v>
      </c>
      <c r="D3516">
        <f t="shared" si="169"/>
        <v>4.6836159477992939E-4</v>
      </c>
      <c r="E3516" s="2">
        <f t="shared" si="170"/>
        <v>1.4712955594331292E-2</v>
      </c>
      <c r="K3516">
        <v>3511</v>
      </c>
      <c r="L3516" s="14">
        <v>1.6530112136653601E-4</v>
      </c>
      <c r="M3516" s="14">
        <v>-2.6202222637241802E-2</v>
      </c>
    </row>
    <row r="3517" spans="1:13" x14ac:dyDescent="0.55000000000000004">
      <c r="A3517">
        <v>3512</v>
      </c>
      <c r="C3517">
        <f t="shared" si="168"/>
        <v>-9.2934090123841948E-2</v>
      </c>
      <c r="D3517">
        <f t="shared" si="169"/>
        <v>2.5332344077146079E-4</v>
      </c>
      <c r="E3517" s="2">
        <f t="shared" si="170"/>
        <v>8.1109711829412809E-5</v>
      </c>
      <c r="K3517">
        <v>3512</v>
      </c>
      <c r="L3517" s="14">
        <v>4.0814673091092702E-4</v>
      </c>
      <c r="M3517" s="14">
        <v>-0.101940183162969</v>
      </c>
    </row>
    <row r="3518" spans="1:13" x14ac:dyDescent="0.55000000000000004">
      <c r="A3518">
        <v>3513</v>
      </c>
      <c r="C3518">
        <f t="shared" si="168"/>
        <v>-1.5044487150968417E-2</v>
      </c>
      <c r="D3518">
        <f t="shared" si="169"/>
        <v>-2.5293557236183103E-5</v>
      </c>
      <c r="E3518" s="2">
        <f t="shared" si="170"/>
        <v>1.8796987270446874E-2</v>
      </c>
      <c r="K3518">
        <v>3513</v>
      </c>
      <c r="L3518" s="14">
        <v>5.4876945974017698E-4</v>
      </c>
      <c r="M3518" s="14">
        <v>-0.15214659242454501</v>
      </c>
    </row>
    <row r="3519" spans="1:13" x14ac:dyDescent="0.55000000000000004">
      <c r="A3519">
        <v>3514</v>
      </c>
      <c r="C3519">
        <f t="shared" si="168"/>
        <v>6.6620964983070463E-2</v>
      </c>
      <c r="D3519">
        <f t="shared" si="169"/>
        <v>-2.9756240551990506E-4</v>
      </c>
      <c r="E3519" s="2">
        <f t="shared" si="170"/>
        <v>5.3299991289457595E-2</v>
      </c>
      <c r="K3519">
        <v>3514</v>
      </c>
      <c r="L3519" s="14">
        <v>5.5194947305892399E-4</v>
      </c>
      <c r="M3519" s="14">
        <v>-0.164246943764459</v>
      </c>
    </row>
    <row r="3520" spans="1:13" x14ac:dyDescent="0.55000000000000004">
      <c r="A3520">
        <v>3515</v>
      </c>
      <c r="C3520">
        <f t="shared" si="168"/>
        <v>0.13156595916607725</v>
      </c>
      <c r="D3520">
        <f t="shared" si="169"/>
        <v>-4.9514936214011397E-4</v>
      </c>
      <c r="E3520" s="2">
        <f t="shared" si="170"/>
        <v>7.1169748059958571E-2</v>
      </c>
      <c r="K3520">
        <v>3515</v>
      </c>
      <c r="L3520" s="14">
        <v>4.1689031680411902E-4</v>
      </c>
      <c r="M3520" s="14">
        <v>-0.13521062912449699</v>
      </c>
    </row>
    <row r="3521" spans="1:13" x14ac:dyDescent="0.55000000000000004">
      <c r="A3521">
        <v>3516</v>
      </c>
      <c r="C3521">
        <f t="shared" si="168"/>
        <v>0.16349067078878077</v>
      </c>
      <c r="D3521">
        <f t="shared" si="169"/>
        <v>-5.6846426578359703E-4</v>
      </c>
      <c r="E3521" s="2">
        <f t="shared" si="170"/>
        <v>5.560194391041464E-2</v>
      </c>
      <c r="K3521">
        <v>3516</v>
      </c>
      <c r="L3521" s="14">
        <v>1.7741839450595399E-4</v>
      </c>
      <c r="M3521" s="14">
        <v>-7.2309973634457902E-2</v>
      </c>
    </row>
    <row r="3522" spans="1:13" x14ac:dyDescent="0.55000000000000004">
      <c r="A3522">
        <v>3517</v>
      </c>
      <c r="C3522">
        <f t="shared" si="168"/>
        <v>0.1543826701538383</v>
      </c>
      <c r="D3522">
        <f t="shared" si="169"/>
        <v>-4.9910662099337372E-4</v>
      </c>
      <c r="E3522" s="2">
        <f t="shared" si="170"/>
        <v>2.1223101430218945E-2</v>
      </c>
      <c r="K3522">
        <v>3517</v>
      </c>
      <c r="L3522" s="14">
        <v>-1.0648906532004101E-4</v>
      </c>
      <c r="M3522" s="14">
        <v>8.7011633308412203E-3</v>
      </c>
    </row>
    <row r="3523" spans="1:13" x14ac:dyDescent="0.55000000000000004">
      <c r="A3523">
        <v>3518</v>
      </c>
      <c r="C3523">
        <f t="shared" si="168"/>
        <v>0.10652787343894358</v>
      </c>
      <c r="D3523">
        <f t="shared" si="169"/>
        <v>-3.0448373466668435E-4</v>
      </c>
      <c r="E3523" s="2">
        <f t="shared" si="170"/>
        <v>3.6080369882317596E-4</v>
      </c>
      <c r="K3523">
        <v>3518</v>
      </c>
      <c r="L3523" s="14">
        <v>-3.63725678126431E-4</v>
      </c>
      <c r="M3523" s="14">
        <v>8.7533039961832607E-2</v>
      </c>
    </row>
    <row r="3524" spans="1:13" x14ac:dyDescent="0.55000000000000004">
      <c r="A3524">
        <v>3519</v>
      </c>
      <c r="C3524">
        <f t="shared" si="168"/>
        <v>3.1936825920283865E-2</v>
      </c>
      <c r="D3524">
        <f t="shared" si="169"/>
        <v>-3.3441848946551004E-5</v>
      </c>
      <c r="E3524" s="2">
        <f t="shared" si="170"/>
        <v>1.2657352028660184E-2</v>
      </c>
      <c r="K3524">
        <v>3519</v>
      </c>
      <c r="L3524" s="14">
        <v>-5.2986493845576298E-4</v>
      </c>
      <c r="M3524" s="14">
        <v>0.14444172371882499</v>
      </c>
    </row>
    <row r="3525" spans="1:13" x14ac:dyDescent="0.55000000000000004">
      <c r="A3525">
        <v>3520</v>
      </c>
      <c r="C3525">
        <f t="shared" si="168"/>
        <v>-5.0669691728345491E-2</v>
      </c>
      <c r="D3525">
        <f t="shared" si="169"/>
        <v>2.4599323595719163E-4</v>
      </c>
      <c r="E3525" s="2">
        <f t="shared" si="170"/>
        <v>4.6588534536005408E-2</v>
      </c>
      <c r="K3525">
        <v>3520</v>
      </c>
      <c r="L3525" s="14">
        <v>-5.6329623790541002E-4</v>
      </c>
      <c r="M3525" s="14">
        <v>0.165174081719038</v>
      </c>
    </row>
    <row r="3526" spans="1:13" x14ac:dyDescent="0.55000000000000004">
      <c r="A3526">
        <v>3521</v>
      </c>
      <c r="C3526">
        <f t="shared" ref="C3526:C3589" si="171">$D$1*COS($B$2*(A3526-$L$2)+$B$1)</f>
        <v>-0.12055918478669851</v>
      </c>
      <c r="D3526">
        <f t="shared" ref="D3526:D3589" si="172">$D$2*COS($B$2*(A3526-$L$3)+$B$3)</f>
        <v>4.6368920376581155E-4</v>
      </c>
      <c r="E3526" s="2">
        <f t="shared" ref="E3526:E3589" si="173">(M3526-C3526)^2</f>
        <v>7.0276287429886161E-2</v>
      </c>
      <c r="K3526">
        <v>3521</v>
      </c>
      <c r="L3526" s="14">
        <v>-4.55646500135482E-4</v>
      </c>
      <c r="M3526" s="14">
        <v>0.14453756628710501</v>
      </c>
    </row>
    <row r="3527" spans="1:13" x14ac:dyDescent="0.55000000000000004">
      <c r="A3527">
        <v>3522</v>
      </c>
      <c r="C3527">
        <f t="shared" si="171"/>
        <v>-0.16019086364957666</v>
      </c>
      <c r="D3527">
        <f t="shared" si="172"/>
        <v>5.6500895522213239E-4</v>
      </c>
      <c r="E3527" s="2">
        <f t="shared" si="173"/>
        <v>6.1450237607506814E-2</v>
      </c>
      <c r="K3527">
        <v>3522</v>
      </c>
      <c r="L3527" s="14">
        <v>-2.33877269780948E-4</v>
      </c>
      <c r="M3527" s="14">
        <v>8.7700720732602003E-2</v>
      </c>
    </row>
    <row r="3528" spans="1:13" x14ac:dyDescent="0.55000000000000004">
      <c r="A3528">
        <v>3523</v>
      </c>
      <c r="C3528">
        <f t="shared" si="171"/>
        <v>-0.15961801229221512</v>
      </c>
      <c r="D3528">
        <f t="shared" si="172"/>
        <v>5.2452336836312141E-4</v>
      </c>
      <c r="E3528" s="2">
        <f t="shared" si="173"/>
        <v>2.8397877473499433E-2</v>
      </c>
      <c r="K3528">
        <v>3523</v>
      </c>
      <c r="L3528" s="14">
        <v>4.6467973659472899E-5</v>
      </c>
      <c r="M3528" s="14">
        <v>8.8986856148452302E-3</v>
      </c>
    </row>
    <row r="3529" spans="1:13" x14ac:dyDescent="0.55000000000000004">
      <c r="A3529">
        <v>3524</v>
      </c>
      <c r="C3529">
        <f t="shared" si="171"/>
        <v>-0.11898440433054701</v>
      </c>
      <c r="D3529">
        <f t="shared" si="172"/>
        <v>3.5239347212079076E-4</v>
      </c>
      <c r="E3529" s="2">
        <f t="shared" si="173"/>
        <v>2.1951402465807358E-3</v>
      </c>
      <c r="K3529">
        <v>3524</v>
      </c>
      <c r="L3529" s="14">
        <v>3.1517502483049801E-4</v>
      </c>
      <c r="M3529" s="14">
        <v>-7.2132080518587202E-2</v>
      </c>
    </row>
    <row r="3530" spans="1:13" x14ac:dyDescent="0.55000000000000004">
      <c r="A3530">
        <v>3525</v>
      </c>
      <c r="C3530">
        <f t="shared" si="171"/>
        <v>-4.8488218874159758E-2</v>
      </c>
      <c r="D3530">
        <f t="shared" si="172"/>
        <v>9.1820242241174451E-5</v>
      </c>
      <c r="E3530" s="2">
        <f t="shared" si="173"/>
        <v>7.501067043357847E-3</v>
      </c>
      <c r="K3530">
        <v>3525</v>
      </c>
      <c r="L3530" s="14">
        <v>5.0494453582881904E-4</v>
      </c>
      <c r="M3530" s="14">
        <v>-0.13509691961119799</v>
      </c>
    </row>
    <row r="3531" spans="1:13" x14ac:dyDescent="0.55000000000000004">
      <c r="A3531">
        <v>3526</v>
      </c>
      <c r="C3531">
        <f t="shared" si="171"/>
        <v>3.4177487467905908E-2</v>
      </c>
      <c r="D3531">
        <f t="shared" si="172"/>
        <v>-1.9179793301994099E-4</v>
      </c>
      <c r="E3531" s="2">
        <f t="shared" si="173"/>
        <v>3.9363903010674842E-2</v>
      </c>
      <c r="K3531">
        <v>3526</v>
      </c>
      <c r="L3531" s="14">
        <v>5.6824755538032595E-4</v>
      </c>
      <c r="M3531" s="14">
        <v>-0.16422589710673999</v>
      </c>
    </row>
    <row r="3532" spans="1:13" x14ac:dyDescent="0.55000000000000004">
      <c r="A3532">
        <v>3527</v>
      </c>
      <c r="C3532">
        <f t="shared" si="171"/>
        <v>0.10826536486095183</v>
      </c>
      <c r="D3532">
        <f t="shared" si="172"/>
        <v>-4.2727886987678932E-4</v>
      </c>
      <c r="E3532" s="2">
        <f t="shared" si="173"/>
        <v>6.7854438238850345E-2</v>
      </c>
      <c r="K3532">
        <v>3527</v>
      </c>
      <c r="L3532" s="14">
        <v>4.8922944953492403E-4</v>
      </c>
      <c r="M3532" s="14">
        <v>-0.15222347988839699</v>
      </c>
    </row>
    <row r="3533" spans="1:13" x14ac:dyDescent="0.55000000000000004">
      <c r="A3533">
        <v>3528</v>
      </c>
      <c r="C3533">
        <f t="shared" si="171"/>
        <v>0.15518091772672202</v>
      </c>
      <c r="D3533">
        <f t="shared" si="172"/>
        <v>-5.5552181671853927E-4</v>
      </c>
      <c r="E3533" s="2">
        <f t="shared" si="173"/>
        <v>6.6191282627683978E-2</v>
      </c>
      <c r="K3533">
        <v>3528</v>
      </c>
      <c r="L3533" s="14">
        <v>2.87680793094331E-4</v>
      </c>
      <c r="M3533" s="14">
        <v>-0.102095747806093</v>
      </c>
    </row>
    <row r="3534" spans="1:13" x14ac:dyDescent="0.55000000000000004">
      <c r="A3534">
        <v>3529</v>
      </c>
      <c r="C3534">
        <f t="shared" si="171"/>
        <v>0.16314933119748637</v>
      </c>
      <c r="D3534">
        <f t="shared" si="172"/>
        <v>-5.4434049703594391E-4</v>
      </c>
      <c r="E3534" s="2">
        <f t="shared" si="173"/>
        <v>3.5928002100188851E-2</v>
      </c>
      <c r="K3534">
        <v>3529</v>
      </c>
      <c r="L3534" s="14">
        <v>1.40806973811886E-5</v>
      </c>
      <c r="M3534" s="14">
        <v>-2.6397502329715699E-2</v>
      </c>
    </row>
    <row r="3535" spans="1:13" x14ac:dyDescent="0.55000000000000004">
      <c r="A3535">
        <v>3530</v>
      </c>
      <c r="C3535">
        <f t="shared" si="171"/>
        <v>0.13017070145313636</v>
      </c>
      <c r="D3535">
        <f t="shared" si="172"/>
        <v>-3.9654118638550147E-4</v>
      </c>
      <c r="E3535" s="2">
        <f t="shared" si="173"/>
        <v>5.5143307762656824E-3</v>
      </c>
      <c r="K3535">
        <v>3530</v>
      </c>
      <c r="L3535" s="14">
        <v>-2.63045996341378E-4</v>
      </c>
      <c r="M3535" s="14">
        <v>5.5912161363354897E-2</v>
      </c>
    </row>
    <row r="3536" spans="1:13" x14ac:dyDescent="0.55000000000000004">
      <c r="A3536">
        <v>3531</v>
      </c>
      <c r="C3536">
        <f t="shared" si="171"/>
        <v>6.4521969424732123E-2</v>
      </c>
      <c r="D3536">
        <f t="shared" si="172"/>
        <v>-1.4921839637731306E-4</v>
      </c>
      <c r="E3536" s="2">
        <f t="shared" si="173"/>
        <v>3.5636491845772488E-3</v>
      </c>
      <c r="K3536">
        <v>3531</v>
      </c>
      <c r="L3536" s="14">
        <v>-4.7429118846135498E-4</v>
      </c>
      <c r="M3536" s="14">
        <v>0.124218277389105</v>
      </c>
    </row>
    <row r="3537" spans="1:13" x14ac:dyDescent="0.55000000000000004">
      <c r="A3537">
        <v>3532</v>
      </c>
      <c r="C3537">
        <f t="shared" si="171"/>
        <v>-1.7320416914073978E-2</v>
      </c>
      <c r="D3537">
        <f t="shared" si="172"/>
        <v>1.3555506584734517E-4</v>
      </c>
      <c r="E3537" s="2">
        <f t="shared" si="173"/>
        <v>3.1945689817996545E-2</v>
      </c>
      <c r="K3537">
        <v>3532</v>
      </c>
      <c r="L3537" s="14">
        <v>-5.6674721014226203E-4</v>
      </c>
      <c r="M3537" s="14">
        <v>0.161413155248507</v>
      </c>
    </row>
    <row r="3538" spans="1:13" x14ac:dyDescent="0.55000000000000004">
      <c r="A3538">
        <v>3533</v>
      </c>
      <c r="C3538">
        <f t="shared" si="171"/>
        <v>-9.4815743691884516E-2</v>
      </c>
      <c r="D3538">
        <f t="shared" si="172"/>
        <v>3.8630706381536468E-4</v>
      </c>
      <c r="E3538" s="2">
        <f t="shared" si="173"/>
        <v>6.4007406480960358E-2</v>
      </c>
      <c r="K3538">
        <v>3533</v>
      </c>
      <c r="L3538" s="14">
        <v>-5.1725787719859796E-4</v>
      </c>
      <c r="M3538" s="14">
        <v>0.15818110704140101</v>
      </c>
    </row>
    <row r="3539" spans="1:13" x14ac:dyDescent="0.55000000000000004">
      <c r="A3539">
        <v>3534</v>
      </c>
      <c r="C3539">
        <f t="shared" si="171"/>
        <v>-0.1485143173615299</v>
      </c>
      <c r="D3539">
        <f t="shared" si="172"/>
        <v>5.4010413147657162E-4</v>
      </c>
      <c r="E3539" s="2">
        <f t="shared" si="173"/>
        <v>6.9614678288277207E-2</v>
      </c>
      <c r="K3539">
        <v>3534</v>
      </c>
      <c r="L3539" s="14">
        <v>-3.38218100075635E-4</v>
      </c>
      <c r="M3539" s="14">
        <v>0.115331619291429</v>
      </c>
    </row>
    <row r="3540" spans="1:13" x14ac:dyDescent="0.55000000000000004">
      <c r="A3540">
        <v>3535</v>
      </c>
      <c r="C3540">
        <f t="shared" si="171"/>
        <v>-0.16493892780685893</v>
      </c>
      <c r="D3540">
        <f t="shared" si="172"/>
        <v>5.583464466289551E-4</v>
      </c>
      <c r="E3540" s="2">
        <f t="shared" si="173"/>
        <v>4.3487071372754697E-2</v>
      </c>
      <c r="K3540">
        <v>3535</v>
      </c>
      <c r="L3540" s="14">
        <v>-7.4469501635962906E-5</v>
      </c>
      <c r="M3540" s="14">
        <v>4.3596612024496197E-2</v>
      </c>
    </row>
    <row r="3541" spans="1:13" x14ac:dyDescent="0.55000000000000004">
      <c r="A3541">
        <v>3536</v>
      </c>
      <c r="C3541">
        <f t="shared" si="171"/>
        <v>-0.13996734401005104</v>
      </c>
      <c r="D3541">
        <f t="shared" si="172"/>
        <v>4.3645557268941107E-4</v>
      </c>
      <c r="E3541" s="2">
        <f t="shared" si="173"/>
        <v>1.0182809296910015E-2</v>
      </c>
      <c r="K3541">
        <v>3536</v>
      </c>
      <c r="L3541" s="14">
        <v>2.0793044546368501E-4</v>
      </c>
      <c r="M3541" s="14">
        <v>-3.9057437177718597E-2</v>
      </c>
    </row>
    <row r="3542" spans="1:13" x14ac:dyDescent="0.55000000000000004">
      <c r="A3542">
        <v>3537</v>
      </c>
      <c r="C3542">
        <f t="shared" si="171"/>
        <v>-7.9866907144179961E-2</v>
      </c>
      <c r="D3542">
        <f t="shared" si="172"/>
        <v>2.0502354975757083E-4</v>
      </c>
      <c r="E3542" s="2">
        <f t="shared" si="173"/>
        <v>1.0279976091746425E-3</v>
      </c>
      <c r="K3542">
        <v>3537</v>
      </c>
      <c r="L3542" s="14">
        <v>4.3825292259011702E-4</v>
      </c>
      <c r="M3542" s="14">
        <v>-0.111929308944024</v>
      </c>
    </row>
    <row r="3543" spans="1:13" x14ac:dyDescent="0.55000000000000004">
      <c r="A3543">
        <v>3538</v>
      </c>
      <c r="C3543">
        <f t="shared" si="171"/>
        <v>2.7843995405086398E-4</v>
      </c>
      <c r="D3543">
        <f t="shared" si="172"/>
        <v>-7.7865062609881798E-5</v>
      </c>
      <c r="E3543" s="2">
        <f t="shared" si="173"/>
        <v>2.4663518633716925E-2</v>
      </c>
      <c r="K3543">
        <v>3538</v>
      </c>
      <c r="L3543" s="14">
        <v>5.5881223653010095E-4</v>
      </c>
      <c r="M3543" s="14">
        <v>-0.15676779092627599</v>
      </c>
    </row>
    <row r="3544" spans="1:13" x14ac:dyDescent="0.55000000000000004">
      <c r="A3544">
        <v>3539</v>
      </c>
      <c r="C3544">
        <f t="shared" si="171"/>
        <v>8.0353904491813469E-2</v>
      </c>
      <c r="D3544">
        <f t="shared" si="172"/>
        <v>-3.4121118552424046E-4</v>
      </c>
      <c r="E3544" s="2">
        <f t="shared" si="173"/>
        <v>5.8901693843823162E-2</v>
      </c>
      <c r="K3544">
        <v>3539</v>
      </c>
      <c r="L3544" s="14">
        <v>5.3941355921168204E-4</v>
      </c>
      <c r="M3544" s="14">
        <v>-0.16234280715427199</v>
      </c>
    </row>
    <row r="3545" spans="1:13" x14ac:dyDescent="0.55000000000000004">
      <c r="A3545">
        <v>3540</v>
      </c>
      <c r="C3545">
        <f t="shared" si="171"/>
        <v>0.14026223272925173</v>
      </c>
      <c r="D3545">
        <f t="shared" si="172"/>
        <v>-5.1892049303724523E-4</v>
      </c>
      <c r="E3545" s="2">
        <f t="shared" si="173"/>
        <v>7.1567107144372519E-2</v>
      </c>
      <c r="K3545">
        <v>3540</v>
      </c>
      <c r="L3545" s="14">
        <v>3.84915409709914E-4</v>
      </c>
      <c r="M3545" s="14">
        <v>-0.12725806022882</v>
      </c>
    </row>
    <row r="3546" spans="1:13" x14ac:dyDescent="0.55000000000000004">
      <c r="A3546">
        <v>3541</v>
      </c>
      <c r="C3546">
        <f t="shared" si="171"/>
        <v>0.16496769704493255</v>
      </c>
      <c r="D3546">
        <f t="shared" si="172"/>
        <v>-5.6639169477402745E-4</v>
      </c>
      <c r="E3546" s="2">
        <f t="shared" si="173"/>
        <v>5.0745869930415022E-2</v>
      </c>
      <c r="K3546">
        <v>3541</v>
      </c>
      <c r="L3546" s="14">
        <v>1.3401280800445401E-4</v>
      </c>
      <c r="M3546" s="14">
        <v>-6.03007426673694E-2</v>
      </c>
    </row>
    <row r="3547" spans="1:13" x14ac:dyDescent="0.55000000000000004">
      <c r="A3547">
        <v>3542</v>
      </c>
      <c r="C3547">
        <f t="shared" si="171"/>
        <v>0.14826974664601891</v>
      </c>
      <c r="D3547">
        <f t="shared" si="172"/>
        <v>-4.7171051971450296E-4</v>
      </c>
      <c r="E3547" s="2">
        <f t="shared" si="173"/>
        <v>1.6004900707838596E-2</v>
      </c>
      <c r="K3547">
        <v>3542</v>
      </c>
      <c r="L3547" s="14">
        <v>-1.5045413282082501E-4</v>
      </c>
      <c r="M3547" s="14">
        <v>2.1759269973774101E-2</v>
      </c>
    </row>
    <row r="3548" spans="1:13" x14ac:dyDescent="0.55000000000000004">
      <c r="A3548">
        <v>3543</v>
      </c>
      <c r="C3548">
        <f t="shared" si="171"/>
        <v>9.4359215117300568E-2</v>
      </c>
      <c r="D3548">
        <f t="shared" si="172"/>
        <v>-2.5863994707512884E-4</v>
      </c>
      <c r="E3548" s="2">
        <f t="shared" si="173"/>
        <v>1.6082693355308009E-5</v>
      </c>
      <c r="K3548">
        <v>3543</v>
      </c>
      <c r="L3548" s="14">
        <v>-3.9723890273145101E-4</v>
      </c>
      <c r="M3548" s="14">
        <v>9.8369538465274894E-2</v>
      </c>
    </row>
    <row r="3549" spans="1:13" x14ac:dyDescent="0.55000000000000004">
      <c r="A3549">
        <v>3544</v>
      </c>
      <c r="C3549">
        <f t="shared" si="171"/>
        <v>1.6766509528583662E-2</v>
      </c>
      <c r="D3549">
        <f t="shared" si="172"/>
        <v>1.9343800582579926E-5</v>
      </c>
      <c r="E3549" s="2">
        <f t="shared" si="173"/>
        <v>1.7842557468075601E-2</v>
      </c>
      <c r="K3549">
        <v>3544</v>
      </c>
      <c r="L3549" s="14">
        <v>-5.4453272516173895E-4</v>
      </c>
      <c r="M3549" s="14">
        <v>0.15034254580783399</v>
      </c>
    </row>
    <row r="3550" spans="1:13" x14ac:dyDescent="0.55000000000000004">
      <c r="A3550">
        <v>3545</v>
      </c>
      <c r="C3550">
        <f t="shared" si="171"/>
        <v>-6.5034236540723253E-2</v>
      </c>
      <c r="D3550">
        <f t="shared" si="172"/>
        <v>2.9247266202547909E-4</v>
      </c>
      <c r="E3550" s="2">
        <f t="shared" si="173"/>
        <v>5.2760053240401394E-2</v>
      </c>
      <c r="K3550">
        <v>3545</v>
      </c>
      <c r="L3550" s="14">
        <v>-5.5544494853948805E-4</v>
      </c>
      <c r="M3550" s="14">
        <v>0.16466132989537799</v>
      </c>
    </row>
    <row r="3551" spans="1:13" x14ac:dyDescent="0.55000000000000004">
      <c r="A3551">
        <v>3546</v>
      </c>
      <c r="C3551">
        <f t="shared" si="171"/>
        <v>-0.13051276005244419</v>
      </c>
      <c r="D3551">
        <f t="shared" si="172"/>
        <v>4.9219705013868735E-4</v>
      </c>
      <c r="E3551" s="2">
        <f t="shared" si="173"/>
        <v>7.195936216549631E-2</v>
      </c>
      <c r="K3551">
        <v>3546</v>
      </c>
      <c r="L3551" s="14">
        <v>-4.2724253882522E-4</v>
      </c>
      <c r="M3551" s="14">
        <v>0.137739662425893</v>
      </c>
    </row>
    <row r="3552" spans="1:13" x14ac:dyDescent="0.55000000000000004">
      <c r="A3552">
        <v>3547</v>
      </c>
      <c r="C3552">
        <f t="shared" si="171"/>
        <v>-0.16323533178170785</v>
      </c>
      <c r="D3552">
        <f t="shared" si="172"/>
        <v>5.6839035335772838E-4</v>
      </c>
      <c r="E3552" s="2">
        <f t="shared" si="173"/>
        <v>5.7386872942825455E-2</v>
      </c>
      <c r="K3552">
        <v>3547</v>
      </c>
      <c r="L3552" s="14">
        <v>-1.9203458484188499E-4</v>
      </c>
      <c r="M3552" s="14">
        <v>7.6320242027012902E-2</v>
      </c>
    </row>
    <row r="3553" spans="1:13" x14ac:dyDescent="0.55000000000000004">
      <c r="A3553">
        <v>3548</v>
      </c>
      <c r="C3553">
        <f t="shared" si="171"/>
        <v>-0.15498927596196982</v>
      </c>
      <c r="D3553">
        <f t="shared" si="172"/>
        <v>5.0192965860396761E-4</v>
      </c>
      <c r="E3553" s="2">
        <f t="shared" si="173"/>
        <v>2.2733166820709555E-2</v>
      </c>
      <c r="K3553">
        <v>3548</v>
      </c>
      <c r="L3553" s="14">
        <v>9.1269622211175903E-5</v>
      </c>
      <c r="M3553" s="14">
        <v>-4.2140564439417504E-3</v>
      </c>
    </row>
    <row r="3554" spans="1:13" x14ac:dyDescent="0.55000000000000004">
      <c r="A3554">
        <v>3549</v>
      </c>
      <c r="C3554">
        <f t="shared" si="171"/>
        <v>-0.10784417879068688</v>
      </c>
      <c r="D3554">
        <f t="shared" si="172"/>
        <v>3.0949519937843647E-4</v>
      </c>
      <c r="E3554" s="2">
        <f t="shared" si="173"/>
        <v>5.8328338153065655E-4</v>
      </c>
      <c r="K3554">
        <v>3549</v>
      </c>
      <c r="L3554" s="14">
        <v>3.5171478618581799E-4</v>
      </c>
      <c r="M3554" s="14">
        <v>-8.3692918336402994E-2</v>
      </c>
    </row>
    <row r="3555" spans="1:13" x14ac:dyDescent="0.55000000000000004">
      <c r="A3555">
        <v>3550</v>
      </c>
      <c r="C3555">
        <f t="shared" si="171"/>
        <v>-3.3632465917866748E-2</v>
      </c>
      <c r="D3555">
        <f t="shared" si="172"/>
        <v>3.9383968750106337E-5</v>
      </c>
      <c r="E3555" s="2">
        <f t="shared" si="173"/>
        <v>1.1789161176332356E-2</v>
      </c>
      <c r="K3555">
        <v>3550</v>
      </c>
      <c r="L3555" s="14">
        <v>5.2407080008009198E-4</v>
      </c>
      <c r="M3555" s="14">
        <v>-0.14221036963834</v>
      </c>
    </row>
    <row r="3556" spans="1:13" x14ac:dyDescent="0.55000000000000004">
      <c r="A3556">
        <v>3551</v>
      </c>
      <c r="C3556">
        <f t="shared" si="171"/>
        <v>4.9020286983057257E-2</v>
      </c>
      <c r="D3556">
        <f t="shared" si="172"/>
        <v>-2.4061180788255936E-4</v>
      </c>
      <c r="E3556" s="2">
        <f t="shared" si="173"/>
        <v>4.5851930403657468E-2</v>
      </c>
      <c r="K3556">
        <v>3551</v>
      </c>
      <c r="L3556" s="14">
        <v>5.6517003099509401E-4</v>
      </c>
      <c r="M3556" s="14">
        <v>-0.16511035165526899</v>
      </c>
    </row>
    <row r="3557" spans="1:13" x14ac:dyDescent="0.55000000000000004">
      <c r="A3557">
        <v>3552</v>
      </c>
      <c r="C3557">
        <f t="shared" si="171"/>
        <v>0.11936998111807627</v>
      </c>
      <c r="D3557">
        <f t="shared" si="172"/>
        <v>-4.6021909243532859E-4</v>
      </c>
      <c r="E3557" s="2">
        <f t="shared" si="173"/>
        <v>7.0770579119232707E-2</v>
      </c>
      <c r="K3557">
        <v>3552</v>
      </c>
      <c r="L3557" s="14">
        <v>4.6471892158704E-4</v>
      </c>
      <c r="M3557" s="14">
        <v>-0.14665742182987701</v>
      </c>
    </row>
    <row r="3558" spans="1:13" x14ac:dyDescent="0.55000000000000004">
      <c r="A3558">
        <v>3553</v>
      </c>
      <c r="C3558">
        <f t="shared" si="171"/>
        <v>0.15976032611202012</v>
      </c>
      <c r="D3558">
        <f t="shared" si="172"/>
        <v>-5.6432108543560684E-4</v>
      </c>
      <c r="E3558" s="2">
        <f t="shared" si="173"/>
        <v>6.3118300174237307E-2</v>
      </c>
      <c r="K3558">
        <v>3553</v>
      </c>
      <c r="L3558" s="14">
        <v>2.47876075360622E-4</v>
      </c>
      <c r="M3558" s="14">
        <v>-9.1473230910598405E-2</v>
      </c>
    </row>
    <row r="3559" spans="1:13" x14ac:dyDescent="0.55000000000000004">
      <c r="A3559">
        <v>3554</v>
      </c>
      <c r="C3559">
        <f t="shared" si="171"/>
        <v>0.16005419673262761</v>
      </c>
      <c r="D3559">
        <f t="shared" si="172"/>
        <v>-5.2679038093778627E-4</v>
      </c>
      <c r="E3559" s="2">
        <f t="shared" si="173"/>
        <v>3.0079074370959347E-2</v>
      </c>
      <c r="K3559">
        <v>3554</v>
      </c>
      <c r="L3559" s="14">
        <v>-3.1048871651397699E-5</v>
      </c>
      <c r="M3559" s="14">
        <v>-1.3379001851032701E-2</v>
      </c>
    </row>
    <row r="3560" spans="1:13" x14ac:dyDescent="0.55000000000000004">
      <c r="A3560">
        <v>3555</v>
      </c>
      <c r="C3560">
        <f t="shared" si="171"/>
        <v>0.12017783764843563</v>
      </c>
      <c r="D3560">
        <f t="shared" si="172"/>
        <v>-3.5704639468528182E-4</v>
      </c>
      <c r="E3560" s="2">
        <f t="shared" si="173"/>
        <v>2.715635158116448E-3</v>
      </c>
      <c r="K3560">
        <v>3555</v>
      </c>
      <c r="L3560" s="14">
        <v>-3.0219743614510899E-4</v>
      </c>
      <c r="M3560" s="14">
        <v>6.8066081219425797E-2</v>
      </c>
    </row>
    <row r="3561" spans="1:13" x14ac:dyDescent="0.55000000000000004">
      <c r="A3561">
        <v>3556</v>
      </c>
      <c r="C3561">
        <f t="shared" si="171"/>
        <v>5.0139374462312897E-2</v>
      </c>
      <c r="D3561">
        <f t="shared" si="172"/>
        <v>-9.7691289307630421E-5</v>
      </c>
      <c r="E3561" s="2">
        <f t="shared" si="173"/>
        <v>6.7772767927258169E-3</v>
      </c>
      <c r="K3561">
        <v>3556</v>
      </c>
      <c r="L3561" s="14">
        <v>-4.9765877805948695E-4</v>
      </c>
      <c r="M3561" s="14">
        <v>0.13246359199716601</v>
      </c>
    </row>
    <row r="3562" spans="1:13" x14ac:dyDescent="0.55000000000000004">
      <c r="A3562">
        <v>3557</v>
      </c>
      <c r="C3562">
        <f t="shared" si="171"/>
        <v>-3.2483014859692176E-2</v>
      </c>
      <c r="D3562">
        <f t="shared" si="172"/>
        <v>1.8618227051724116E-4</v>
      </c>
      <c r="E3562" s="2">
        <f t="shared" si="173"/>
        <v>3.8481801548822345E-2</v>
      </c>
      <c r="K3562">
        <v>3557</v>
      </c>
      <c r="L3562" s="14">
        <v>-5.6847839175794095E-4</v>
      </c>
      <c r="M3562" s="14">
        <v>0.16368477441475099</v>
      </c>
    </row>
    <row r="3563" spans="1:13" x14ac:dyDescent="0.55000000000000004">
      <c r="A3563">
        <v>3558</v>
      </c>
      <c r="C3563">
        <f t="shared" si="171"/>
        <v>-0.10695285213862579</v>
      </c>
      <c r="D3563">
        <f t="shared" si="172"/>
        <v>4.2332800485040702E-4</v>
      </c>
      <c r="E3563" s="2">
        <f t="shared" si="173"/>
        <v>6.8049474400462884E-2</v>
      </c>
      <c r="K3563">
        <v>3558</v>
      </c>
      <c r="L3563" s="14">
        <v>-4.9691906565670595E-4</v>
      </c>
      <c r="M3563" s="14">
        <v>0.15391008965354</v>
      </c>
    </row>
    <row r="3564" spans="1:13" x14ac:dyDescent="0.55000000000000004">
      <c r="A3564">
        <v>3559</v>
      </c>
      <c r="C3564">
        <f t="shared" si="171"/>
        <v>-0.15457977791919278</v>
      </c>
      <c r="D3564">
        <f t="shared" si="172"/>
        <v>5.542273330163774E-4</v>
      </c>
      <c r="E3564" s="2">
        <f t="shared" si="173"/>
        <v>6.7687099994021158E-2</v>
      </c>
      <c r="K3564">
        <v>3559</v>
      </c>
      <c r="L3564" s="14">
        <v>-3.00903276899666E-4</v>
      </c>
      <c r="M3564" s="14">
        <v>0.105587668149721</v>
      </c>
    </row>
    <row r="3565" spans="1:13" x14ac:dyDescent="0.55000000000000004">
      <c r="A3565">
        <v>3560</v>
      </c>
      <c r="C3565">
        <f t="shared" si="171"/>
        <v>-0.16341043772523439</v>
      </c>
      <c r="D3565">
        <f t="shared" si="172"/>
        <v>5.4602728278050109E-4</v>
      </c>
      <c r="E3565" s="2">
        <f t="shared" si="173"/>
        <v>3.7725525146879033E-2</v>
      </c>
      <c r="K3565">
        <v>3560</v>
      </c>
      <c r="L3565" s="14">
        <v>-2.95243957746948E-5</v>
      </c>
      <c r="M3565" s="14">
        <v>3.0820160139466202E-2</v>
      </c>
    </row>
    <row r="3566" spans="1:13" x14ac:dyDescent="0.55000000000000004">
      <c r="A3566">
        <v>3561</v>
      </c>
      <c r="C3566">
        <f t="shared" si="171"/>
        <v>-0.13122852208170394</v>
      </c>
      <c r="D3566">
        <f t="shared" si="172"/>
        <v>4.0078589391157174E-4</v>
      </c>
      <c r="E3566" s="2">
        <f t="shared" si="173"/>
        <v>6.3301236047954811E-3</v>
      </c>
      <c r="K3566">
        <v>3561</v>
      </c>
      <c r="L3566" s="14">
        <v>2.4924905342810298E-4</v>
      </c>
      <c r="M3566" s="14">
        <v>-5.1666448172111301E-2</v>
      </c>
    </row>
    <row r="3567" spans="1:13" x14ac:dyDescent="0.55000000000000004">
      <c r="A3567">
        <v>3562</v>
      </c>
      <c r="C3567">
        <f t="shared" si="171"/>
        <v>-6.6111013473263383E-2</v>
      </c>
      <c r="D3567">
        <f t="shared" si="172"/>
        <v>1.5495569356603733E-4</v>
      </c>
      <c r="E3567" s="2">
        <f t="shared" si="173"/>
        <v>3.0362150361096245E-3</v>
      </c>
      <c r="K3567">
        <v>3562</v>
      </c>
      <c r="L3567" s="14">
        <v>4.6559653097096103E-4</v>
      </c>
      <c r="M3567" s="14">
        <v>-0.121212874023608</v>
      </c>
    </row>
    <row r="3568" spans="1:13" x14ac:dyDescent="0.55000000000000004">
      <c r="A3568">
        <v>3563</v>
      </c>
      <c r="C3568">
        <f t="shared" si="171"/>
        <v>1.5598966007369456E-2</v>
      </c>
      <c r="D3568">
        <f t="shared" si="172"/>
        <v>-1.2976511965770727E-4</v>
      </c>
      <c r="E3568" s="2">
        <f t="shared" si="173"/>
        <v>3.097591187094326E-2</v>
      </c>
      <c r="K3568">
        <v>3563</v>
      </c>
      <c r="L3568" s="14">
        <v>5.6533246898095703E-4</v>
      </c>
      <c r="M3568" s="14">
        <v>-0.160400783625814</v>
      </c>
    </row>
    <row r="3569" spans="1:13" x14ac:dyDescent="0.55000000000000004">
      <c r="A3569">
        <v>3564</v>
      </c>
      <c r="C3569">
        <f t="shared" si="171"/>
        <v>9.3393933819276298E-2</v>
      </c>
      <c r="D3569">
        <f t="shared" si="172"/>
        <v>-3.8191762307600069E-4</v>
      </c>
      <c r="E3569" s="2">
        <f t="shared" si="173"/>
        <v>6.391251978477358E-2</v>
      </c>
      <c r="K3569">
        <v>3564</v>
      </c>
      <c r="L3569" s="14">
        <v>5.2347738306664801E-4</v>
      </c>
      <c r="M3569" s="14">
        <v>-0.159415321914713</v>
      </c>
    </row>
    <row r="3570" spans="1:13" x14ac:dyDescent="0.55000000000000004">
      <c r="A3570">
        <v>3565</v>
      </c>
      <c r="C3570">
        <f t="shared" si="171"/>
        <v>0.14774899283166973</v>
      </c>
      <c r="D3570">
        <f t="shared" si="172"/>
        <v>-5.3821685329100231E-4</v>
      </c>
      <c r="E3570" s="2">
        <f t="shared" si="173"/>
        <v>7.089028550914446E-2</v>
      </c>
      <c r="K3570">
        <v>3565</v>
      </c>
      <c r="L3570" s="14">
        <v>3.50514139145374E-4</v>
      </c>
      <c r="M3570" s="14">
        <v>-0.118503303889212</v>
      </c>
    </row>
    <row r="3571" spans="1:13" x14ac:dyDescent="0.55000000000000004">
      <c r="A3571">
        <v>3566</v>
      </c>
      <c r="C3571">
        <f t="shared" si="171"/>
        <v>0.16502216894498054</v>
      </c>
      <c r="D3571">
        <f t="shared" si="172"/>
        <v>-5.5943499804109057E-4</v>
      </c>
      <c r="E3571" s="2">
        <f t="shared" si="173"/>
        <v>4.5340704044142338E-2</v>
      </c>
      <c r="K3571">
        <v>3566</v>
      </c>
      <c r="L3571" s="14">
        <v>8.9762454643285407E-5</v>
      </c>
      <c r="M3571" s="14">
        <v>-4.7911398263532502E-2</v>
      </c>
    </row>
    <row r="3572" spans="1:13" x14ac:dyDescent="0.55000000000000004">
      <c r="A3572">
        <v>3567</v>
      </c>
      <c r="C3572">
        <f t="shared" si="171"/>
        <v>0.14087825904505921</v>
      </c>
      <c r="D3572">
        <f t="shared" si="172"/>
        <v>-4.4024675023961521E-4</v>
      </c>
      <c r="E3572" s="2">
        <f t="shared" si="173"/>
        <v>1.1278024712349266E-2</v>
      </c>
      <c r="K3572">
        <v>3567</v>
      </c>
      <c r="L3572" s="14">
        <v>-1.9347079347005499E-4</v>
      </c>
      <c r="M3572" s="14">
        <v>3.46802142779861E-2</v>
      </c>
    </row>
    <row r="3573" spans="1:13" x14ac:dyDescent="0.55000000000000004">
      <c r="A3573">
        <v>3568</v>
      </c>
      <c r="C3573">
        <f t="shared" si="171"/>
        <v>8.1376875602865675E-2</v>
      </c>
      <c r="D3573">
        <f t="shared" si="172"/>
        <v>-2.1056584779246716E-4</v>
      </c>
      <c r="E3573" s="2">
        <f t="shared" si="173"/>
        <v>7.4033383910080016E-4</v>
      </c>
      <c r="K3573">
        <v>3568</v>
      </c>
      <c r="L3573" s="14">
        <v>-4.2824808115315299E-4</v>
      </c>
      <c r="M3573" s="14">
        <v>0.10858595201315201</v>
      </c>
    </row>
    <row r="3574" spans="1:13" x14ac:dyDescent="0.55000000000000004">
      <c r="A3574">
        <v>3569</v>
      </c>
      <c r="C3574">
        <f t="shared" si="171"/>
        <v>1.4516116727920584E-3</v>
      </c>
      <c r="D3574">
        <f t="shared" si="172"/>
        <v>7.1962644074678912E-5</v>
      </c>
      <c r="E3574" s="2">
        <f t="shared" si="173"/>
        <v>2.3667992574388039E-2</v>
      </c>
      <c r="K3574">
        <v>3569</v>
      </c>
      <c r="L3574" s="14">
        <v>-5.5576798025322102E-4</v>
      </c>
      <c r="M3574" s="14">
        <v>0.15529566444828299</v>
      </c>
    </row>
    <row r="3575" spans="1:13" x14ac:dyDescent="0.55000000000000004">
      <c r="A3575">
        <v>3570</v>
      </c>
      <c r="C3575">
        <f t="shared" si="171"/>
        <v>-7.8837976188549985E-2</v>
      </c>
      <c r="D3575">
        <f t="shared" si="172"/>
        <v>3.3643002912792986E-4</v>
      </c>
      <c r="E3575" s="2">
        <f t="shared" si="173"/>
        <v>5.8539120457774957E-2</v>
      </c>
      <c r="K3575">
        <v>3570</v>
      </c>
      <c r="L3575" s="14">
        <v>-5.4409234096462495E-4</v>
      </c>
      <c r="M3575" s="14">
        <v>0.16311061433798099</v>
      </c>
    </row>
    <row r="3576" spans="1:13" x14ac:dyDescent="0.55000000000000004">
      <c r="A3576">
        <v>3571</v>
      </c>
      <c r="C3576">
        <f t="shared" si="171"/>
        <v>-0.13934089380045342</v>
      </c>
      <c r="D3576">
        <f t="shared" si="172"/>
        <v>5.1646056825652598E-4</v>
      </c>
      <c r="E3576" s="2">
        <f t="shared" si="173"/>
        <v>7.2584115049082881E-2</v>
      </c>
      <c r="K3576">
        <v>3571</v>
      </c>
      <c r="L3576" s="14">
        <v>-3.96145399577602E-4</v>
      </c>
      <c r="M3576" s="14">
        <v>0.13007349900194101</v>
      </c>
    </row>
    <row r="3577" spans="1:13" x14ac:dyDescent="0.55000000000000004">
      <c r="A3577">
        <v>3572</v>
      </c>
      <c r="C3577">
        <f t="shared" si="171"/>
        <v>-0.16487218414144411</v>
      </c>
      <c r="D3577">
        <f t="shared" si="172"/>
        <v>5.6687039087775976E-4</v>
      </c>
      <c r="E3577" s="2">
        <f t="shared" si="173"/>
        <v>5.2592640167476411E-2</v>
      </c>
      <c r="K3577">
        <v>3572</v>
      </c>
      <c r="L3577" s="14">
        <v>-1.48981385358724E-4</v>
      </c>
      <c r="M3577" s="14">
        <v>6.44586689234595E-2</v>
      </c>
    </row>
    <row r="3578" spans="1:13" x14ac:dyDescent="0.55000000000000004">
      <c r="A3578">
        <v>3573</v>
      </c>
      <c r="C3578">
        <f t="shared" si="171"/>
        <v>-0.1490240314933523</v>
      </c>
      <c r="D3578">
        <f t="shared" si="172"/>
        <v>4.7500769407072738E-4</v>
      </c>
      <c r="E3578" s="2">
        <f t="shared" si="173"/>
        <v>1.7351158652338092E-2</v>
      </c>
      <c r="K3578">
        <v>3573</v>
      </c>
      <c r="L3578" s="14">
        <v>1.35495941036662E-4</v>
      </c>
      <c r="M3578" s="14">
        <v>-1.73002346594541E-2</v>
      </c>
    </row>
    <row r="3579" spans="1:13" x14ac:dyDescent="0.55000000000000004">
      <c r="A3579">
        <v>3574</v>
      </c>
      <c r="C3579">
        <f t="shared" si="171"/>
        <v>-9.5773988117850789E-2</v>
      </c>
      <c r="D3579">
        <f t="shared" si="172"/>
        <v>2.6392807841939714E-4</v>
      </c>
      <c r="E3579" s="2">
        <f t="shared" si="173"/>
        <v>1.0978868702336906E-6</v>
      </c>
      <c r="K3579">
        <v>3574</v>
      </c>
      <c r="L3579" s="14">
        <v>3.86037468443624E-4</v>
      </c>
      <c r="M3579" s="14">
        <v>-9.4726187149043406E-2</v>
      </c>
    </row>
    <row r="3580" spans="1:13" x14ac:dyDescent="0.55000000000000004">
      <c r="A3580">
        <v>3575</v>
      </c>
      <c r="C3580">
        <f t="shared" si="171"/>
        <v>-1.8486692480261309E-2</v>
      </c>
      <c r="D3580">
        <f t="shared" si="172"/>
        <v>-1.339192175271444E-5</v>
      </c>
      <c r="E3580" s="2">
        <f t="shared" si="173"/>
        <v>1.6884581864712311E-2</v>
      </c>
      <c r="K3580">
        <v>3575</v>
      </c>
      <c r="L3580" s="14">
        <v>5.3989351707628799E-4</v>
      </c>
      <c r="M3580" s="14">
        <v>-0.148427378428552</v>
      </c>
    </row>
    <row r="3581" spans="1:13" x14ac:dyDescent="0.55000000000000004">
      <c r="A3581">
        <v>3576</v>
      </c>
      <c r="C3581">
        <f t="shared" si="171"/>
        <v>6.3440373300204675E-2</v>
      </c>
      <c r="D3581">
        <f t="shared" si="172"/>
        <v>-2.8735083184063903E-4</v>
      </c>
      <c r="E3581" s="2">
        <f t="shared" si="173"/>
        <v>5.2163995238495554E-2</v>
      </c>
      <c r="K3581">
        <v>3576</v>
      </c>
      <c r="L3581" s="14">
        <v>5.5852988510097102E-4</v>
      </c>
      <c r="M3581" s="14">
        <v>-0.16495401200402199</v>
      </c>
    </row>
    <row r="3582" spans="1:13" x14ac:dyDescent="0.55000000000000004">
      <c r="A3582">
        <v>3577</v>
      </c>
      <c r="C3582">
        <f t="shared" si="171"/>
        <v>0.12944524260048204</v>
      </c>
      <c r="D3582">
        <f t="shared" si="172"/>
        <v>-4.8919074001565446E-4</v>
      </c>
      <c r="E3582" s="2">
        <f t="shared" si="173"/>
        <v>7.2690702030651561E-2</v>
      </c>
      <c r="K3582">
        <v>3577</v>
      </c>
      <c r="L3582" s="14">
        <v>4.3727897853425702E-4</v>
      </c>
      <c r="M3582" s="14">
        <v>-0.140166889972686</v>
      </c>
    </row>
    <row r="3583" spans="1:13" x14ac:dyDescent="0.55000000000000004">
      <c r="A3583">
        <v>3578</v>
      </c>
      <c r="C3583">
        <f t="shared" si="171"/>
        <v>0.1629620844972621</v>
      </c>
      <c r="D3583">
        <f t="shared" si="172"/>
        <v>-5.6825408376939455E-4</v>
      </c>
      <c r="E3583" s="2">
        <f t="shared" si="173"/>
        <v>5.9163841845471909E-2</v>
      </c>
      <c r="K3583">
        <v>3578</v>
      </c>
      <c r="L3583" s="14">
        <v>2.0650883911179599E-4</v>
      </c>
      <c r="M3583" s="14">
        <v>-8.0274100815433305E-2</v>
      </c>
    </row>
    <row r="3584" spans="1:13" x14ac:dyDescent="0.55000000000000004">
      <c r="A3584">
        <v>3579</v>
      </c>
      <c r="C3584">
        <f t="shared" si="171"/>
        <v>0.15557887815382876</v>
      </c>
      <c r="D3584">
        <f t="shared" si="172"/>
        <v>-5.0469763034463112E-4</v>
      </c>
      <c r="E3584" s="2">
        <f t="shared" si="173"/>
        <v>2.4290794515316919E-2</v>
      </c>
      <c r="K3584">
        <v>3579</v>
      </c>
      <c r="L3584" s="14">
        <v>-7.5982720154044896E-5</v>
      </c>
      <c r="M3584" s="14">
        <v>-2.7616512458723602E-4</v>
      </c>
    </row>
    <row r="3585" spans="1:13" x14ac:dyDescent="0.55000000000000004">
      <c r="A3585">
        <v>3580</v>
      </c>
      <c r="C3585">
        <f t="shared" si="171"/>
        <v>0.10914865273653446</v>
      </c>
      <c r="D3585">
        <f t="shared" si="172"/>
        <v>-3.1447270988544914E-4</v>
      </c>
      <c r="E3585" s="2">
        <f t="shared" si="173"/>
        <v>8.6187542424473386E-4</v>
      </c>
      <c r="K3585">
        <v>3580</v>
      </c>
      <c r="L3585" s="14">
        <v>-3.3944393579472999E-4</v>
      </c>
      <c r="M3585" s="14">
        <v>7.9790937834915601E-2</v>
      </c>
    </row>
    <row r="3586" spans="1:13" x14ac:dyDescent="0.55000000000000004">
      <c r="A3586">
        <v>3581</v>
      </c>
      <c r="C3586">
        <f t="shared" si="171"/>
        <v>3.5324416153424361E-2</v>
      </c>
      <c r="D3586">
        <f t="shared" si="172"/>
        <v>-4.5321767803804865E-5</v>
      </c>
      <c r="E3586" s="2">
        <f t="shared" si="173"/>
        <v>1.0930595707286262E-2</v>
      </c>
      <c r="K3586">
        <v>3581</v>
      </c>
      <c r="L3586" s="14">
        <v>-5.1788931195832603E-4</v>
      </c>
      <c r="M3586" s="14">
        <v>0.13987390542662101</v>
      </c>
    </row>
    <row r="3587" spans="1:13" x14ac:dyDescent="0.55000000000000004">
      <c r="A3587">
        <v>3582</v>
      </c>
      <c r="C3587">
        <f t="shared" si="171"/>
        <v>-4.7365504304580967E-2</v>
      </c>
      <c r="D3587">
        <f t="shared" si="172"/>
        <v>2.3520398268952737E-4</v>
      </c>
      <c r="E3587" s="2">
        <f t="shared" si="173"/>
        <v>4.5067082309702224E-2</v>
      </c>
      <c r="K3587">
        <v>3582</v>
      </c>
      <c r="L3587" s="14">
        <v>-5.66626097189913E-4</v>
      </c>
      <c r="M3587" s="14">
        <v>0.16492458568951701</v>
      </c>
    </row>
    <row r="3588" spans="1:13" x14ac:dyDescent="0.55000000000000004">
      <c r="A3588">
        <v>3583</v>
      </c>
      <c r="C3588">
        <f t="shared" si="171"/>
        <v>-0.1181676815669112</v>
      </c>
      <c r="D3588">
        <f t="shared" si="172"/>
        <v>4.566984912319141E-4</v>
      </c>
      <c r="E3588" s="2">
        <f t="shared" si="173"/>
        <v>7.1201750774901637E-2</v>
      </c>
      <c r="K3588">
        <v>3583</v>
      </c>
      <c r="L3588" s="14">
        <v>-4.7344786128717401E-4</v>
      </c>
      <c r="M3588" s="14">
        <v>0.148668880348621</v>
      </c>
    </row>
    <row r="3589" spans="1:13" x14ac:dyDescent="0.55000000000000004">
      <c r="A3589">
        <v>3584</v>
      </c>
      <c r="C3589">
        <f t="shared" si="171"/>
        <v>-0.15931226153419628</v>
      </c>
      <c r="D3589">
        <f t="shared" si="172"/>
        <v>5.6357130491924699E-4</v>
      </c>
      <c r="E3589" s="2">
        <f t="shared" si="173"/>
        <v>6.4765360222861904E-2</v>
      </c>
      <c r="K3589">
        <v>3584</v>
      </c>
      <c r="L3589" s="14">
        <v>-2.6169167146776001E-4</v>
      </c>
      <c r="M3589" s="14">
        <v>9.5178131649636705E-2</v>
      </c>
    </row>
    <row r="3590" spans="1:13" x14ac:dyDescent="0.55000000000000004">
      <c r="A3590">
        <v>3585</v>
      </c>
      <c r="C3590">
        <f t="shared" ref="C3590:C3653" si="174">$D$1*COS($B$2*(A3590-$L$2)+$B$1)</f>
        <v>-0.16047282189242992</v>
      </c>
      <c r="D3590">
        <f t="shared" ref="D3590:D3653" si="175">$D$2*COS($B$2*(A3590-$L$3)+$B$3)</f>
        <v>5.2899960021241346E-4</v>
      </c>
      <c r="E3590" s="2">
        <f t="shared" ref="E3590:E3653" si="176">(M3590-C3590)^2</f>
        <v>3.1798825319102865E-2</v>
      </c>
      <c r="K3590">
        <v>3585</v>
      </c>
      <c r="L3590" s="14">
        <v>1.5606820888022998E-5</v>
      </c>
      <c r="M3590" s="14">
        <v>1.7849429436737799E-2</v>
      </c>
    </row>
    <row r="3591" spans="1:13" x14ac:dyDescent="0.55000000000000004">
      <c r="A3591">
        <v>3586</v>
      </c>
      <c r="C3591">
        <f t="shared" si="174"/>
        <v>-0.12135808645518209</v>
      </c>
      <c r="D3591">
        <f t="shared" si="175"/>
        <v>3.6166014628230401E-4</v>
      </c>
      <c r="E3591" s="2">
        <f t="shared" si="176"/>
        <v>3.2957144413208036E-3</v>
      </c>
      <c r="K3591">
        <v>3586</v>
      </c>
      <c r="L3591" s="14">
        <v>2.8899648813471301E-4</v>
      </c>
      <c r="M3591" s="14">
        <v>-6.3949773108413197E-2</v>
      </c>
    </row>
    <row r="3592" spans="1:13" x14ac:dyDescent="0.55000000000000004">
      <c r="A3592">
        <v>3587</v>
      </c>
      <c r="C3592">
        <f t="shared" si="174"/>
        <v>-5.1785029342896347E-2</v>
      </c>
      <c r="D3592">
        <f t="shared" si="175"/>
        <v>1.035516188248479E-4</v>
      </c>
      <c r="E3592" s="2">
        <f t="shared" si="176"/>
        <v>6.0757860857743057E-3</v>
      </c>
      <c r="K3592">
        <v>3587</v>
      </c>
      <c r="L3592" s="14">
        <v>4.9000519212401001E-4</v>
      </c>
      <c r="M3592" s="14">
        <v>-0.129732358262971</v>
      </c>
    </row>
    <row r="3593" spans="1:13" x14ac:dyDescent="0.55000000000000004">
      <c r="A3593">
        <v>3588</v>
      </c>
      <c r="C3593">
        <f t="shared" si="174"/>
        <v>3.0784978592645548E-2</v>
      </c>
      <c r="D3593">
        <f t="shared" si="175"/>
        <v>-1.8054618226270481E-4</v>
      </c>
      <c r="E3593" s="2">
        <f t="shared" si="176"/>
        <v>3.7561404455111844E-2</v>
      </c>
      <c r="K3593">
        <v>3588</v>
      </c>
      <c r="L3593" s="14">
        <v>5.6828905597432298E-4</v>
      </c>
      <c r="M3593" s="14">
        <v>-0.16302266948944599</v>
      </c>
    </row>
    <row r="3594" spans="1:13" x14ac:dyDescent="0.55000000000000004">
      <c r="A3594">
        <v>3589</v>
      </c>
      <c r="C3594">
        <f t="shared" si="174"/>
        <v>0.10562860579637197</v>
      </c>
      <c r="D3594">
        <f t="shared" si="175"/>
        <v>-4.1933069721109396E-4</v>
      </c>
      <c r="E3594" s="2">
        <f t="shared" si="176"/>
        <v>6.8179240300219573E-2</v>
      </c>
      <c r="K3594">
        <v>3589</v>
      </c>
      <c r="L3594" s="14">
        <v>5.0424140034650801E-4</v>
      </c>
      <c r="M3594" s="14">
        <v>-0.15548294182306899</v>
      </c>
    </row>
    <row r="3595" spans="1:13" x14ac:dyDescent="0.55000000000000004">
      <c r="A3595">
        <v>3590</v>
      </c>
      <c r="C3595">
        <f t="shared" si="174"/>
        <v>0.15396167942074168</v>
      </c>
      <c r="D3595">
        <f t="shared" si="175"/>
        <v>-5.5287204595320949E-4</v>
      </c>
      <c r="E3595" s="2">
        <f t="shared" si="176"/>
        <v>6.9149658360703109E-2</v>
      </c>
      <c r="K3595">
        <v>3590</v>
      </c>
      <c r="L3595" s="14">
        <v>3.1390335791535998E-4</v>
      </c>
      <c r="M3595" s="14">
        <v>-0.109001546830959</v>
      </c>
    </row>
    <row r="3596" spans="1:13" x14ac:dyDescent="0.55000000000000004">
      <c r="A3596">
        <v>3591</v>
      </c>
      <c r="C3596">
        <f t="shared" si="174"/>
        <v>0.16365361676521467</v>
      </c>
      <c r="D3596">
        <f t="shared" si="175"/>
        <v>-5.4765416477914883E-4</v>
      </c>
      <c r="E3596" s="2">
        <f t="shared" si="176"/>
        <v>3.9550730654548859E-2</v>
      </c>
      <c r="K3596">
        <v>3591</v>
      </c>
      <c r="L3596" s="14">
        <v>4.4946272179253602E-5</v>
      </c>
      <c r="M3596" s="14">
        <v>-3.5220038238531003E-2</v>
      </c>
    </row>
    <row r="3597" spans="1:13" x14ac:dyDescent="0.55000000000000004">
      <c r="A3597">
        <v>3592</v>
      </c>
      <c r="C3597">
        <f t="shared" si="174"/>
        <v>0.13227194584687796</v>
      </c>
      <c r="D3597">
        <f t="shared" si="175"/>
        <v>-4.0498663188229538E-4</v>
      </c>
      <c r="E3597" s="2">
        <f t="shared" si="176"/>
        <v>7.2062099652785531E-3</v>
      </c>
      <c r="K3597">
        <v>3592</v>
      </c>
      <c r="L3597" s="14">
        <v>-2.3526788625057699E-4</v>
      </c>
      <c r="M3597" s="14">
        <v>4.7382547419992198E-2</v>
      </c>
    </row>
    <row r="3598" spans="1:13" x14ac:dyDescent="0.55000000000000004">
      <c r="A3598">
        <v>3593</v>
      </c>
      <c r="C3598">
        <f t="shared" si="174"/>
        <v>6.7692804592212802E-2</v>
      </c>
      <c r="D3598">
        <f t="shared" si="175"/>
        <v>-1.6067599082275792E-4</v>
      </c>
      <c r="E3598" s="2">
        <f t="shared" si="176"/>
        <v>2.5426882437170608E-3</v>
      </c>
      <c r="K3598">
        <v>3593</v>
      </c>
      <c r="L3598" s="14">
        <v>-4.5655774307294401E-4</v>
      </c>
      <c r="M3598" s="14">
        <v>0.118117880137194</v>
      </c>
    </row>
    <row r="3599" spans="1:13" x14ac:dyDescent="0.55000000000000004">
      <c r="A3599">
        <v>3594</v>
      </c>
      <c r="C3599">
        <f t="shared" si="174"/>
        <v>-1.3875803763989595E-2</v>
      </c>
      <c r="D3599">
        <f t="shared" si="175"/>
        <v>1.2396093715212733E-4</v>
      </c>
      <c r="E3599" s="2">
        <f t="shared" si="176"/>
        <v>2.9979419849676659E-2</v>
      </c>
      <c r="K3599">
        <v>3594</v>
      </c>
      <c r="L3599" s="14">
        <v>-5.6349988086407696E-4</v>
      </c>
      <c r="M3599" s="14">
        <v>0.159269857023905</v>
      </c>
    </row>
    <row r="3600" spans="1:13" x14ac:dyDescent="0.55000000000000004">
      <c r="A3600">
        <v>3595</v>
      </c>
      <c r="C3600">
        <f t="shared" si="174"/>
        <v>-9.1961877853169102E-2</v>
      </c>
      <c r="D3600">
        <f t="shared" si="175"/>
        <v>3.7748628278797301E-4</v>
      </c>
      <c r="E3600" s="2">
        <f t="shared" si="176"/>
        <v>6.3753011998124789E-2</v>
      </c>
      <c r="K3600">
        <v>3595</v>
      </c>
      <c r="L3600" s="14">
        <v>-5.2930997779332802E-4</v>
      </c>
      <c r="M3600" s="14">
        <v>0.16053171018051701</v>
      </c>
    </row>
    <row r="3601" spans="1:13" x14ac:dyDescent="0.55000000000000004">
      <c r="A3601">
        <v>3596</v>
      </c>
      <c r="C3601">
        <f t="shared" si="174"/>
        <v>-0.14696745900498448</v>
      </c>
      <c r="D3601">
        <f t="shared" si="175"/>
        <v>5.3627052822758953E-4</v>
      </c>
      <c r="E3601" s="2">
        <f t="shared" si="176"/>
        <v>7.2121712647525163E-2</v>
      </c>
      <c r="K3601">
        <v>3596</v>
      </c>
      <c r="L3601" s="14">
        <v>-3.6255110718352699E-4</v>
      </c>
      <c r="M3601" s="14">
        <v>0.121587400655989</v>
      </c>
    </row>
    <row r="3602" spans="1:13" x14ac:dyDescent="0.55000000000000004">
      <c r="A3602">
        <v>3597</v>
      </c>
      <c r="C3602">
        <f t="shared" si="174"/>
        <v>-0.16508730577478928</v>
      </c>
      <c r="D3602">
        <f t="shared" si="175"/>
        <v>5.6046217476793197E-4</v>
      </c>
      <c r="E3602" s="2">
        <f t="shared" si="176"/>
        <v>4.7209763239553018E-2</v>
      </c>
      <c r="K3602">
        <v>3597</v>
      </c>
      <c r="L3602" s="14">
        <v>-1.04989062675826E-4</v>
      </c>
      <c r="M3602" s="14">
        <v>5.2190772363694397E-2</v>
      </c>
    </row>
    <row r="3603" spans="1:13" x14ac:dyDescent="0.55000000000000004">
      <c r="A3603">
        <v>3598</v>
      </c>
      <c r="C3603">
        <f t="shared" si="174"/>
        <v>-0.14177371856004456</v>
      </c>
      <c r="D3603">
        <f t="shared" si="175"/>
        <v>4.4398962904940734E-4</v>
      </c>
      <c r="E3603" s="2">
        <f t="shared" si="176"/>
        <v>1.243143827650529E-2</v>
      </c>
      <c r="K3603">
        <v>3598</v>
      </c>
      <c r="L3603" s="14">
        <v>1.78868143883894E-4</v>
      </c>
      <c r="M3603" s="14">
        <v>-3.0277358635133599E-2</v>
      </c>
    </row>
    <row r="3604" spans="1:13" x14ac:dyDescent="0.55000000000000004">
      <c r="A3604">
        <v>3599</v>
      </c>
      <c r="C3604">
        <f t="shared" si="174"/>
        <v>-8.2877916339567897E-2</v>
      </c>
      <c r="D3604">
        <f t="shared" si="175"/>
        <v>2.1608504499762057E-4</v>
      </c>
      <c r="E3604" s="2">
        <f t="shared" si="176"/>
        <v>4.9659541917719931E-4</v>
      </c>
      <c r="K3604">
        <v>3599</v>
      </c>
      <c r="L3604" s="14">
        <v>4.1792671419048702E-4</v>
      </c>
      <c r="M3604" s="14">
        <v>-0.105162337336695</v>
      </c>
    </row>
    <row r="3605" spans="1:13" x14ac:dyDescent="0.55000000000000004">
      <c r="A3605">
        <v>3600</v>
      </c>
      <c r="C3605">
        <f t="shared" si="174"/>
        <v>-3.1815040457272006E-3</v>
      </c>
      <c r="D3605">
        <f t="shared" si="175"/>
        <v>-6.6052330637211265E-5</v>
      </c>
      <c r="E3605" s="2">
        <f t="shared" si="176"/>
        <v>2.2658453662943678E-2</v>
      </c>
      <c r="K3605">
        <v>3600</v>
      </c>
      <c r="L3605" s="14">
        <v>5.5231294629896205E-4</v>
      </c>
      <c r="M3605" s="14">
        <v>-0.15370875627250399</v>
      </c>
    </row>
    <row r="3606" spans="1:13" x14ac:dyDescent="0.55000000000000004">
      <c r="A3606">
        <v>3601</v>
      </c>
      <c r="C3606">
        <f t="shared" si="174"/>
        <v>7.7313398701744612E-2</v>
      </c>
      <c r="D3606">
        <f t="shared" si="175"/>
        <v>-3.3161196355140424E-4</v>
      </c>
      <c r="E3606" s="2">
        <f t="shared" si="176"/>
        <v>5.8115353536668711E-2</v>
      </c>
      <c r="K3606">
        <v>3601</v>
      </c>
      <c r="L3606" s="14">
        <v>5.4836897470609202E-4</v>
      </c>
      <c r="M3606" s="14">
        <v>-0.163757863659966</v>
      </c>
    </row>
    <row r="3607" spans="1:13" x14ac:dyDescent="0.55000000000000004">
      <c r="A3607">
        <v>3602</v>
      </c>
      <c r="C3607">
        <f t="shared" si="174"/>
        <v>0.13840426801342218</v>
      </c>
      <c r="D3607">
        <f t="shared" si="175"/>
        <v>-5.1394398344389121E-4</v>
      </c>
      <c r="E3607" s="2">
        <f t="shared" si="176"/>
        <v>7.3547848730229029E-2</v>
      </c>
      <c r="K3607">
        <v>3602</v>
      </c>
      <c r="L3607" s="14">
        <v>4.0708259156393501E-4</v>
      </c>
      <c r="M3607" s="14">
        <v>-0.132792798213757</v>
      </c>
    </row>
    <row r="3608" spans="1:13" x14ac:dyDescent="0.55000000000000004">
      <c r="A3608">
        <v>3603</v>
      </c>
      <c r="C3608">
        <f t="shared" si="174"/>
        <v>0.16475858338422666</v>
      </c>
      <c r="D3608">
        <f t="shared" si="175"/>
        <v>-5.6728689657158842E-4</v>
      </c>
      <c r="E3608" s="2">
        <f t="shared" si="176"/>
        <v>5.4441739080296092E-2</v>
      </c>
      <c r="K3608">
        <v>3603</v>
      </c>
      <c r="L3608" s="14">
        <v>1.63839848007533E-4</v>
      </c>
      <c r="M3608" s="14">
        <v>-6.8568952668199207E-2</v>
      </c>
    </row>
    <row r="3609" spans="1:13" x14ac:dyDescent="0.55000000000000004">
      <c r="A3609">
        <v>3604</v>
      </c>
      <c r="C3609">
        <f t="shared" si="174"/>
        <v>0.1497619671614849</v>
      </c>
      <c r="D3609">
        <f t="shared" si="175"/>
        <v>-4.7825275612107523E-4</v>
      </c>
      <c r="E3609" s="2">
        <f t="shared" si="176"/>
        <v>1.875079840756369E-2</v>
      </c>
      <c r="K3609">
        <v>3604</v>
      </c>
      <c r="L3609" s="14">
        <v>-1.20437601870983E-4</v>
      </c>
      <c r="M3609" s="14">
        <v>1.282841244401E-2</v>
      </c>
    </row>
    <row r="3610" spans="1:13" x14ac:dyDescent="0.55000000000000004">
      <c r="A3610">
        <v>3605</v>
      </c>
      <c r="C3610">
        <f t="shared" si="174"/>
        <v>9.7178253913094426E-2</v>
      </c>
      <c r="D3610">
        <f t="shared" si="175"/>
        <v>-2.6918725465215109E-4</v>
      </c>
      <c r="E3610" s="2">
        <f t="shared" si="176"/>
        <v>3.8012549714134233E-5</v>
      </c>
      <c r="K3610">
        <v>3605</v>
      </c>
      <c r="L3610" s="14">
        <v>-3.7455070722027201E-4</v>
      </c>
      <c r="M3610" s="14">
        <v>9.1012822077923897E-2</v>
      </c>
    </row>
    <row r="3611" spans="1:13" x14ac:dyDescent="0.55000000000000004">
      <c r="A3611">
        <v>3606</v>
      </c>
      <c r="C3611">
        <f t="shared" si="174"/>
        <v>2.0204847287584236E-2</v>
      </c>
      <c r="D3611">
        <f t="shared" si="175"/>
        <v>7.4385737173363615E-6</v>
      </c>
      <c r="E3611" s="2">
        <f t="shared" si="176"/>
        <v>1.5925849019029631E-2</v>
      </c>
      <c r="K3611">
        <v>3606</v>
      </c>
      <c r="L3611" s="14">
        <v>-5.3485526440234495E-4</v>
      </c>
      <c r="M3611" s="14">
        <v>0.146402505819863</v>
      </c>
    </row>
    <row r="3612" spans="1:13" x14ac:dyDescent="0.55000000000000004">
      <c r="A3612">
        <v>3607</v>
      </c>
      <c r="C3612">
        <f t="shared" si="174"/>
        <v>-6.1839550122720306E-2</v>
      </c>
      <c r="D3612">
        <f t="shared" si="175"/>
        <v>2.8219747687646571E-4</v>
      </c>
      <c r="E3612" s="2">
        <f t="shared" si="176"/>
        <v>5.1512804317359703E-2</v>
      </c>
      <c r="K3612">
        <v>3607</v>
      </c>
      <c r="L3612" s="14">
        <v>-5.6120200261367697E-4</v>
      </c>
      <c r="M3612" s="14">
        <v>0.165124773764008</v>
      </c>
    </row>
    <row r="3613" spans="1:13" x14ac:dyDescent="0.55000000000000004">
      <c r="A3613">
        <v>3608</v>
      </c>
      <c r="C3613">
        <f t="shared" si="174"/>
        <v>-0.12836352392575895</v>
      </c>
      <c r="D3613">
        <f t="shared" si="175"/>
        <v>4.8613076158831019E-4</v>
      </c>
      <c r="E3613" s="2">
        <f t="shared" si="176"/>
        <v>7.3361911897093193E-2</v>
      </c>
      <c r="K3613">
        <v>3608</v>
      </c>
      <c r="L3613" s="14">
        <v>-4.4699221782594099E-4</v>
      </c>
      <c r="M3613" s="14">
        <v>0.142490517759229</v>
      </c>
    </row>
    <row r="3614" spans="1:13" x14ac:dyDescent="0.55000000000000004">
      <c r="A3614">
        <v>3609</v>
      </c>
      <c r="C3614">
        <f t="shared" si="174"/>
        <v>-0.16267095891294961</v>
      </c>
      <c r="D3614">
        <f t="shared" si="175"/>
        <v>5.6805547196850565E-4</v>
      </c>
      <c r="E3614" s="2">
        <f t="shared" si="176"/>
        <v>6.0929781486991741E-2</v>
      </c>
      <c r="K3614">
        <v>3609</v>
      </c>
      <c r="L3614" s="14">
        <v>-2.2083045914529301E-4</v>
      </c>
      <c r="M3614" s="14">
        <v>8.41686276346537E-2</v>
      </c>
    </row>
    <row r="3615" spans="1:13" x14ac:dyDescent="0.55000000000000004">
      <c r="A3615">
        <v>3610</v>
      </c>
      <c r="C3615">
        <f t="shared" si="174"/>
        <v>-0.15615141204474528</v>
      </c>
      <c r="D3615">
        <f t="shared" si="175"/>
        <v>5.0741023254391264E-4</v>
      </c>
      <c r="E3615" s="2">
        <f t="shared" si="176"/>
        <v>2.5894472258114785E-2</v>
      </c>
      <c r="K3615">
        <v>3610</v>
      </c>
      <c r="L3615" s="14">
        <v>6.0639657961003599E-5</v>
      </c>
      <c r="M3615" s="14">
        <v>4.7661825747206997E-3</v>
      </c>
    </row>
    <row r="3616" spans="1:13" x14ac:dyDescent="0.55000000000000004">
      <c r="A3616">
        <v>3611</v>
      </c>
      <c r="C3616">
        <f t="shared" si="174"/>
        <v>-0.11044115216481441</v>
      </c>
      <c r="D3616">
        <f t="shared" si="175"/>
        <v>3.1941572011330436E-4</v>
      </c>
      <c r="E3616" s="2">
        <f t="shared" si="176"/>
        <v>1.1979330670686039E-3</v>
      </c>
      <c r="K3616">
        <v>3611</v>
      </c>
      <c r="L3616" s="14">
        <v>3.2692219654983999E-4</v>
      </c>
      <c r="M3616" s="14">
        <v>-7.5829982478301305E-2</v>
      </c>
    </row>
    <row r="3617" spans="1:13" x14ac:dyDescent="0.55000000000000004">
      <c r="A3617">
        <v>3612</v>
      </c>
      <c r="C3617">
        <f t="shared" si="174"/>
        <v>-3.7012491005904029E-2</v>
      </c>
      <c r="D3617">
        <f t="shared" si="175"/>
        <v>5.1254594681565751E-5</v>
      </c>
      <c r="E3617" s="2">
        <f t="shared" si="176"/>
        <v>1.0084491118468162E-2</v>
      </c>
      <c r="K3617">
        <v>3612</v>
      </c>
      <c r="L3617" s="14">
        <v>5.1132504293470102E-4</v>
      </c>
      <c r="M3617" s="14">
        <v>-0.13743405800457301</v>
      </c>
    </row>
    <row r="3618" spans="1:13" x14ac:dyDescent="0.55000000000000004">
      <c r="A3618">
        <v>3613</v>
      </c>
      <c r="C3618">
        <f t="shared" si="174"/>
        <v>4.5705525234079301E-2</v>
      </c>
      <c r="D3618">
        <f t="shared" si="175"/>
        <v>-2.2977035365411057E-4</v>
      </c>
      <c r="E3618" s="2">
        <f t="shared" si="176"/>
        <v>4.4235531442299955E-2</v>
      </c>
      <c r="K3618">
        <v>3613</v>
      </c>
      <c r="L3618" s="14">
        <v>5.6766336028628804E-4</v>
      </c>
      <c r="M3618" s="14">
        <v>-0.164616921124601</v>
      </c>
    </row>
    <row r="3619" spans="1:13" x14ac:dyDescent="0.55000000000000004">
      <c r="A3619">
        <v>3614</v>
      </c>
      <c r="C3619">
        <f t="shared" si="174"/>
        <v>0.11695241803549192</v>
      </c>
      <c r="D3619">
        <f t="shared" si="175"/>
        <v>-4.5312778639488367E-4</v>
      </c>
      <c r="E3619" s="2">
        <f t="shared" si="176"/>
        <v>7.1568487671928027E-2</v>
      </c>
      <c r="K3619">
        <v>3614</v>
      </c>
      <c r="L3619" s="14">
        <v>4.8182686752634902E-4</v>
      </c>
      <c r="M3619" s="14">
        <v>-0.15057045513973399</v>
      </c>
    </row>
    <row r="3620" spans="1:13" x14ac:dyDescent="0.55000000000000004">
      <c r="A3620">
        <v>3615</v>
      </c>
      <c r="C3620">
        <f t="shared" si="174"/>
        <v>0.1588467190725264</v>
      </c>
      <c r="D3620">
        <f t="shared" si="175"/>
        <v>-5.6275969593022927E-4</v>
      </c>
      <c r="E3620" s="2">
        <f t="shared" si="176"/>
        <v>6.6388368297702297E-2</v>
      </c>
      <c r="K3620">
        <v>3615</v>
      </c>
      <c r="L3620" s="14">
        <v>2.7531384675755298E-4</v>
      </c>
      <c r="M3620" s="14">
        <v>-9.8812684593829803E-2</v>
      </c>
    </row>
    <row r="3621" spans="1:13" x14ac:dyDescent="0.55000000000000004">
      <c r="A3621">
        <v>3616</v>
      </c>
      <c r="C3621">
        <f t="shared" si="174"/>
        <v>0.16087384184553208</v>
      </c>
      <c r="D3621">
        <f t="shared" si="175"/>
        <v>-5.3115078382029175E-4</v>
      </c>
      <c r="E3621" s="2">
        <f t="shared" si="176"/>
        <v>3.3555097795833121E-2</v>
      </c>
      <c r="K3621">
        <v>3616</v>
      </c>
      <c r="L3621" s="14">
        <v>-1.53234854781382E-7</v>
      </c>
      <c r="M3621" s="14">
        <v>-2.2306664202008698E-2</v>
      </c>
    </row>
    <row r="3622" spans="1:13" x14ac:dyDescent="0.55000000000000004">
      <c r="A3622">
        <v>3617</v>
      </c>
      <c r="C3622">
        <f t="shared" si="174"/>
        <v>0.12252502126764826</v>
      </c>
      <c r="D3622">
        <f t="shared" si="175"/>
        <v>-3.6623422074482574E-4</v>
      </c>
      <c r="E3622" s="2">
        <f t="shared" si="176"/>
        <v>3.9361598672502411E-3</v>
      </c>
      <c r="K3622">
        <v>3617</v>
      </c>
      <c r="L3622" s="14">
        <v>-2.75581937847136E-4</v>
      </c>
      <c r="M3622" s="14">
        <v>5.9786198619703697E-2</v>
      </c>
    </row>
    <row r="3623" spans="1:13" x14ac:dyDescent="0.55000000000000004">
      <c r="A3623">
        <v>3618</v>
      </c>
      <c r="C3623">
        <f t="shared" si="174"/>
        <v>5.3425002973844005E-2</v>
      </c>
      <c r="D3623">
        <f t="shared" si="175"/>
        <v>-1.0940058786580034E-4</v>
      </c>
      <c r="E3623" s="2">
        <f t="shared" si="176"/>
        <v>5.399344808772054E-3</v>
      </c>
      <c r="K3623">
        <v>3618</v>
      </c>
      <c r="L3623" s="14">
        <v>-4.8198943491944898E-4</v>
      </c>
      <c r="M3623" s="14">
        <v>0.12690523711046101</v>
      </c>
    </row>
    <row r="3624" spans="1:13" x14ac:dyDescent="0.55000000000000004">
      <c r="A3624">
        <v>3619</v>
      </c>
      <c r="C3624">
        <f t="shared" si="174"/>
        <v>-2.9083564956682909E-2</v>
      </c>
      <c r="D3624">
        <f t="shared" si="175"/>
        <v>1.7489028658611544E-4</v>
      </c>
      <c r="E3624" s="2">
        <f t="shared" si="176"/>
        <v>3.6604733945056769E-2</v>
      </c>
      <c r="K3624">
        <v>3619</v>
      </c>
      <c r="L3624" s="14">
        <v>-5.6767968797080898E-4</v>
      </c>
      <c r="M3624" s="14">
        <v>0.16224007170396801</v>
      </c>
    </row>
    <row r="3625" spans="1:13" x14ac:dyDescent="0.55000000000000004">
      <c r="A3625">
        <v>3620</v>
      </c>
      <c r="C3625">
        <f t="shared" si="174"/>
        <v>-0.10429277111505904</v>
      </c>
      <c r="D3625">
        <f t="shared" si="175"/>
        <v>4.1528738549683814E-4</v>
      </c>
      <c r="E3625" s="2">
        <f t="shared" si="176"/>
        <v>6.824301727472952E-2</v>
      </c>
      <c r="K3625">
        <v>3620</v>
      </c>
      <c r="L3625" s="14">
        <v>-5.11191041540765E-4</v>
      </c>
      <c r="M3625" s="14">
        <v>0.15694087387488001</v>
      </c>
    </row>
    <row r="3626" spans="1:13" x14ac:dyDescent="0.55000000000000004">
      <c r="A3626">
        <v>3621</v>
      </c>
      <c r="C3626">
        <f t="shared" si="174"/>
        <v>-0.15332669004192934</v>
      </c>
      <c r="D3626">
        <f t="shared" si="175"/>
        <v>5.5145610421533024E-4</v>
      </c>
      <c r="E3626" s="2">
        <f t="shared" si="176"/>
        <v>7.0576059485929918E-2</v>
      </c>
      <c r="K3626">
        <v>3621</v>
      </c>
      <c r="L3626" s="14">
        <v>-3.2667142755784297E-4</v>
      </c>
      <c r="M3626" s="14">
        <v>0.11233486059332901</v>
      </c>
    </row>
    <row r="3627" spans="1:13" x14ac:dyDescent="0.55000000000000004">
      <c r="A3627">
        <v>3622</v>
      </c>
      <c r="C3627">
        <f t="shared" si="174"/>
        <v>-0.16387884163847066</v>
      </c>
      <c r="D3627">
        <f t="shared" si="175"/>
        <v>5.4922096454817007E-4</v>
      </c>
      <c r="E3627" s="2">
        <f t="shared" si="176"/>
        <v>4.1401150323443769E-2</v>
      </c>
      <c r="K3627">
        <v>3622</v>
      </c>
      <c r="L3627" s="14">
        <v>-6.0334928020648102E-5</v>
      </c>
      <c r="M3627" s="14">
        <v>3.9593884601297799E-2</v>
      </c>
    </row>
    <row r="3628" spans="1:13" x14ac:dyDescent="0.55000000000000004">
      <c r="A3628">
        <v>3623</v>
      </c>
      <c r="C3628">
        <f t="shared" si="174"/>
        <v>-0.13330085827636859</v>
      </c>
      <c r="D3628">
        <f t="shared" si="175"/>
        <v>4.0914293944168057E-4</v>
      </c>
      <c r="E3628" s="2">
        <f t="shared" si="176"/>
        <v>8.1427581950620827E-3</v>
      </c>
      <c r="K3628">
        <v>3623</v>
      </c>
      <c r="L3628" s="14">
        <v>2.2111282853003799E-4</v>
      </c>
      <c r="M3628" s="14">
        <v>-4.3063625411757303E-2</v>
      </c>
    </row>
    <row r="3629" spans="1:13" x14ac:dyDescent="0.55000000000000004">
      <c r="A3629">
        <v>3624</v>
      </c>
      <c r="C3629">
        <f t="shared" si="174"/>
        <v>-6.9267169245901608E-2</v>
      </c>
      <c r="D3629">
        <f t="shared" si="175"/>
        <v>1.6637866058315527E-4</v>
      </c>
      <c r="E3629" s="2">
        <f t="shared" si="176"/>
        <v>2.0856040415863472E-3</v>
      </c>
      <c r="K3629">
        <v>3624</v>
      </c>
      <c r="L3629" s="14">
        <v>4.47181505490972E-4</v>
      </c>
      <c r="M3629" s="14">
        <v>-0.1149355832931</v>
      </c>
    </row>
    <row r="3630" spans="1:13" x14ac:dyDescent="0.55000000000000004">
      <c r="A3630">
        <v>3625</v>
      </c>
      <c r="C3630">
        <f t="shared" si="174"/>
        <v>1.2151119229204652E-2</v>
      </c>
      <c r="D3630">
        <f t="shared" si="175"/>
        <v>-1.181431550978364E-4</v>
      </c>
      <c r="E3630" s="2">
        <f t="shared" si="176"/>
        <v>2.8958622087982527E-2</v>
      </c>
      <c r="K3630">
        <v>3625</v>
      </c>
      <c r="L3630" s="14">
        <v>5.6125080028903199E-4</v>
      </c>
      <c r="M3630" s="14">
        <v>-0.158021211330092</v>
      </c>
    </row>
    <row r="3631" spans="1:13" x14ac:dyDescent="0.55000000000000004">
      <c r="A3631">
        <v>3626</v>
      </c>
      <c r="C3631">
        <f t="shared" si="174"/>
        <v>9.0519732902046526E-2</v>
      </c>
      <c r="D3631">
        <f t="shared" si="175"/>
        <v>-3.7301352910627111E-4</v>
      </c>
      <c r="E3631" s="2">
        <f t="shared" si="176"/>
        <v>6.352878893657056E-2</v>
      </c>
      <c r="K3631">
        <v>3626</v>
      </c>
      <c r="L3631" s="14">
        <v>5.3475135040751299E-4</v>
      </c>
      <c r="M3631" s="14">
        <v>-0.16152944669703601</v>
      </c>
    </row>
    <row r="3632" spans="1:13" x14ac:dyDescent="0.55000000000000004">
      <c r="A3632">
        <v>3627</v>
      </c>
      <c r="C3632">
        <f t="shared" si="174"/>
        <v>0.14616980162225338</v>
      </c>
      <c r="D3632">
        <f t="shared" si="175"/>
        <v>-5.3426536981442596E-4</v>
      </c>
      <c r="E3632" s="2">
        <f t="shared" si="176"/>
        <v>7.3306337770319391E-2</v>
      </c>
      <c r="K3632">
        <v>3627</v>
      </c>
      <c r="L3632" s="14">
        <v>3.7432010745989502E-4</v>
      </c>
      <c r="M3632" s="14">
        <v>-0.124581630082769</v>
      </c>
    </row>
    <row r="3633" spans="1:13" x14ac:dyDescent="0.55000000000000004">
      <c r="A3633">
        <v>3628</v>
      </c>
      <c r="C3633">
        <f t="shared" si="174"/>
        <v>0.16513433115023157</v>
      </c>
      <c r="D3633">
        <f t="shared" si="175"/>
        <v>-5.614278641196249E-4</v>
      </c>
      <c r="E3633" s="2">
        <f t="shared" si="176"/>
        <v>4.9091449157809539E-2</v>
      </c>
      <c r="K3633">
        <v>3628</v>
      </c>
      <c r="L3633" s="14">
        <v>1.20138071485583E-4</v>
      </c>
      <c r="M3633" s="14">
        <v>-5.6431571365948799E-2</v>
      </c>
    </row>
    <row r="3634" spans="1:13" x14ac:dyDescent="0.55000000000000004">
      <c r="A3634">
        <v>3629</v>
      </c>
      <c r="C3634">
        <f t="shared" si="174"/>
        <v>0.14265362431562964</v>
      </c>
      <c r="D3634">
        <f t="shared" si="175"/>
        <v>-4.4768379849376443E-4</v>
      </c>
      <c r="E3634" s="2">
        <f t="shared" si="176"/>
        <v>1.3642590364897426E-2</v>
      </c>
      <c r="K3634">
        <v>3629</v>
      </c>
      <c r="L3634" s="14">
        <v>-1.64133289774779E-4</v>
      </c>
      <c r="M3634" s="14">
        <v>2.5852124475527299E-2</v>
      </c>
    </row>
    <row r="3635" spans="1:13" x14ac:dyDescent="0.55000000000000004">
      <c r="A3635">
        <v>3630</v>
      </c>
      <c r="C3635">
        <f t="shared" si="174"/>
        <v>8.4369864677598258E-2</v>
      </c>
      <c r="D3635">
        <f t="shared" si="175"/>
        <v>-2.215805358710644E-4</v>
      </c>
      <c r="E3635" s="2">
        <f t="shared" si="176"/>
        <v>2.9898320052384997E-4</v>
      </c>
      <c r="K3635">
        <v>3630</v>
      </c>
      <c r="L3635" s="14">
        <v>-4.0729645040204202E-4</v>
      </c>
      <c r="M3635" s="14">
        <v>0.10166099536717001</v>
      </c>
    </row>
    <row r="3636" spans="1:13" x14ac:dyDescent="0.55000000000000004">
      <c r="A3636">
        <v>3631</v>
      </c>
      <c r="C3636">
        <f t="shared" si="174"/>
        <v>4.9110473811329559E-3</v>
      </c>
      <c r="D3636">
        <f t="shared" si="175"/>
        <v>6.0134770708158335E-5</v>
      </c>
      <c r="E3636" s="2">
        <f t="shared" si="176"/>
        <v>2.1637583873380307E-2</v>
      </c>
      <c r="K3636">
        <v>3631</v>
      </c>
      <c r="L3636" s="14">
        <v>-5.4844968834237096E-4</v>
      </c>
      <c r="M3636" s="14">
        <v>0.15200823931007601</v>
      </c>
    </row>
    <row r="3637" spans="1:13" x14ac:dyDescent="0.55000000000000004">
      <c r="A3637">
        <v>3632</v>
      </c>
      <c r="C3637">
        <f t="shared" si="174"/>
        <v>-7.5780339291331392E-2</v>
      </c>
      <c r="D3637">
        <f t="shared" si="175"/>
        <v>3.2675751738002766E-4</v>
      </c>
      <c r="E3637" s="2">
        <f t="shared" si="176"/>
        <v>5.7630923838279148E-2</v>
      </c>
      <c r="K3637">
        <v>3632</v>
      </c>
      <c r="L3637" s="14">
        <v>-5.52240299502496E-4</v>
      </c>
      <c r="M3637" s="14">
        <v>0.16428407672711801</v>
      </c>
    </row>
    <row r="3638" spans="1:13" x14ac:dyDescent="0.55000000000000004">
      <c r="A3638">
        <v>3633</v>
      </c>
      <c r="C3638">
        <f t="shared" si="174"/>
        <v>-0.13745245812381876</v>
      </c>
      <c r="D3638">
        <f t="shared" si="175"/>
        <v>5.1137101468968485E-4</v>
      </c>
      <c r="E3638" s="2">
        <f t="shared" si="176"/>
        <v>7.4456075581886008E-2</v>
      </c>
      <c r="K3638">
        <v>3633</v>
      </c>
      <c r="L3638" s="14">
        <v>-4.1771890180211901E-4</v>
      </c>
      <c r="M3638" s="14">
        <v>0.13541394798343001</v>
      </c>
    </row>
    <row r="3639" spans="1:13" x14ac:dyDescent="0.55000000000000004">
      <c r="A3639">
        <v>3634</v>
      </c>
      <c r="C3639">
        <f t="shared" si="174"/>
        <v>-0.1646269072362308</v>
      </c>
      <c r="D3639">
        <f t="shared" si="175"/>
        <v>5.6764116616136453E-4</v>
      </c>
      <c r="E3639" s="2">
        <f t="shared" si="176"/>
        <v>5.6290154797547252E-2</v>
      </c>
      <c r="K3639">
        <v>3634</v>
      </c>
      <c r="L3639" s="14">
        <v>-1.78577213805464E-4</v>
      </c>
      <c r="M3639" s="14">
        <v>7.2628555920146803E-2</v>
      </c>
    </row>
    <row r="3640" spans="1:13" x14ac:dyDescent="0.55000000000000004">
      <c r="A3640">
        <v>3635</v>
      </c>
      <c r="C3640">
        <f t="shared" si="174"/>
        <v>-0.15048347269222362</v>
      </c>
      <c r="D3640">
        <f t="shared" si="175"/>
        <v>4.8144534985297455E-4</v>
      </c>
      <c r="E3640" s="2">
        <f t="shared" si="176"/>
        <v>2.0202746017771268E-2</v>
      </c>
      <c r="K3640">
        <v>3635</v>
      </c>
      <c r="L3640" s="14">
        <v>1.05290245201375E-4</v>
      </c>
      <c r="M3640" s="14">
        <v>-8.3471085281882993E-3</v>
      </c>
    </row>
    <row r="3641" spans="1:13" x14ac:dyDescent="0.55000000000000004">
      <c r="A3641">
        <v>3636</v>
      </c>
      <c r="C3641">
        <f t="shared" si="174"/>
        <v>-9.857185844336136E-2</v>
      </c>
      <c r="D3641">
        <f t="shared" si="175"/>
        <v>2.7441689879789341E-4</v>
      </c>
      <c r="E3641" s="2">
        <f t="shared" si="176"/>
        <v>1.2858812884986915E-4</v>
      </c>
      <c r="K3641">
        <v>3636</v>
      </c>
      <c r="L3641" s="14">
        <v>3.6278710912426902E-4</v>
      </c>
      <c r="M3641" s="14">
        <v>-8.7232187863936703E-2</v>
      </c>
    </row>
    <row r="3642" spans="1:13" x14ac:dyDescent="0.55000000000000004">
      <c r="A3642">
        <v>3637</v>
      </c>
      <c r="C3642">
        <f t="shared" si="174"/>
        <v>-2.1920785454639692E-2</v>
      </c>
      <c r="D3642">
        <f t="shared" si="175"/>
        <v>-1.484409608379517E-6</v>
      </c>
      <c r="E3642" s="2">
        <f t="shared" si="176"/>
        <v>1.4969189500710585E-2</v>
      </c>
      <c r="K3642">
        <v>3637</v>
      </c>
      <c r="L3642" s="14">
        <v>5.2942169099915598E-4</v>
      </c>
      <c r="M3642" s="14">
        <v>-0.14426942459995501</v>
      </c>
    </row>
    <row r="3643" spans="1:13" x14ac:dyDescent="0.55000000000000004">
      <c r="A3643">
        <v>3638</v>
      </c>
      <c r="C3643">
        <f t="shared" si="174"/>
        <v>6.0231942629700497E-2</v>
      </c>
      <c r="D3643">
        <f t="shared" si="175"/>
        <v>-2.7701316249182116E-4</v>
      </c>
      <c r="E3643" s="2">
        <f t="shared" si="176"/>
        <v>5.0807608591212527E-2</v>
      </c>
      <c r="K3643">
        <v>3638</v>
      </c>
      <c r="L3643" s="14">
        <v>5.6345932606957302E-4</v>
      </c>
      <c r="M3643" s="14">
        <v>-0.16517348896238099</v>
      </c>
    </row>
    <row r="3644" spans="1:13" x14ac:dyDescent="0.55000000000000004">
      <c r="A3644">
        <v>3639</v>
      </c>
      <c r="C3644">
        <f t="shared" si="174"/>
        <v>0.1272677227018357</v>
      </c>
      <c r="D3644">
        <f t="shared" si="175"/>
        <v>-4.8301745056181E-4</v>
      </c>
      <c r="E3644" s="2">
        <f t="shared" si="176"/>
        <v>7.3971244323271873E-2</v>
      </c>
      <c r="K3644">
        <v>3639</v>
      </c>
      <c r="L3644" s="14">
        <v>4.5637507747797501E-4</v>
      </c>
      <c r="M3644" s="14">
        <v>-0.144708828352243</v>
      </c>
    </row>
    <row r="3645" spans="1:13" x14ac:dyDescent="0.55000000000000004">
      <c r="A3645">
        <v>3640</v>
      </c>
      <c r="C3645">
        <f t="shared" si="174"/>
        <v>0.1623619869676752</v>
      </c>
      <c r="D3645">
        <f t="shared" si="175"/>
        <v>-5.6779453974443322E-4</v>
      </c>
      <c r="E3645" s="2">
        <f t="shared" si="176"/>
        <v>6.2681597189149479E-2</v>
      </c>
      <c r="K3645">
        <v>3640</v>
      </c>
      <c r="L3645" s="14">
        <v>2.3498885958657799E-4</v>
      </c>
      <c r="M3645" s="14">
        <v>-8.8000943972888504E-2</v>
      </c>
    </row>
    <row r="3646" spans="1:13" x14ac:dyDescent="0.55000000000000004">
      <c r="A3646">
        <v>3641</v>
      </c>
      <c r="C3646">
        <f t="shared" si="174"/>
        <v>0.15670681482377169</v>
      </c>
      <c r="D3646">
        <f t="shared" si="175"/>
        <v>-5.1006716761049515E-4</v>
      </c>
      <c r="E3646" s="2">
        <f t="shared" si="176"/>
        <v>2.7542553011807556E-2</v>
      </c>
      <c r="K3646">
        <v>3641</v>
      </c>
      <c r="L3646" s="14">
        <v>-4.5251775953328498E-5</v>
      </c>
      <c r="M3646" s="14">
        <v>-9.2526772573007701E-3</v>
      </c>
    </row>
    <row r="3647" spans="1:13" x14ac:dyDescent="0.55000000000000004">
      <c r="A3647">
        <v>3642</v>
      </c>
      <c r="C3647">
        <f t="shared" si="174"/>
        <v>0.11172153527755926</v>
      </c>
      <c r="D3647">
        <f t="shared" si="175"/>
        <v>-3.2432368777255267E-4</v>
      </c>
      <c r="E3647" s="2">
        <f t="shared" si="176"/>
        <v>1.5926927941738349E-3</v>
      </c>
      <c r="K3647">
        <v>3642</v>
      </c>
      <c r="L3647" s="14">
        <v>-3.1415882348408603E-4</v>
      </c>
      <c r="M3647" s="14">
        <v>7.1812979876820504E-2</v>
      </c>
    </row>
    <row r="3648" spans="1:13" x14ac:dyDescent="0.55000000000000004">
      <c r="A3648">
        <v>3643</v>
      </c>
      <c r="C3648">
        <f t="shared" si="174"/>
        <v>3.8696505279414928E-2</v>
      </c>
      <c r="D3648">
        <f t="shared" si="175"/>
        <v>-5.7181798502797324E-5</v>
      </c>
      <c r="E3648" s="2">
        <f t="shared" si="176"/>
        <v>9.2536945469731974E-3</v>
      </c>
      <c r="K3648">
        <v>3643</v>
      </c>
      <c r="L3648" s="14">
        <v>-5.0438284477340395E-4</v>
      </c>
      <c r="M3648" s="14">
        <v>0.134892630705407</v>
      </c>
    </row>
    <row r="3649" spans="1:13" x14ac:dyDescent="0.55000000000000004">
      <c r="A3649">
        <v>3644</v>
      </c>
      <c r="C3649">
        <f t="shared" si="174"/>
        <v>-4.4040531886249137E-2</v>
      </c>
      <c r="D3649">
        <f t="shared" si="175"/>
        <v>2.2431151689448125E-4</v>
      </c>
      <c r="E3649" s="2">
        <f t="shared" si="176"/>
        <v>4.3358948812207941E-2</v>
      </c>
      <c r="K3649">
        <v>3644</v>
      </c>
      <c r="L3649" s="14">
        <v>-5.6828105362521605E-4</v>
      </c>
      <c r="M3649" s="14">
        <v>0.164187585360697</v>
      </c>
    </row>
    <row r="3650" spans="1:13" x14ac:dyDescent="0.55000000000000004">
      <c r="A3650">
        <v>3645</v>
      </c>
      <c r="C3650">
        <f t="shared" si="174"/>
        <v>-0.11572432384836384</v>
      </c>
      <c r="D3650">
        <f t="shared" si="175"/>
        <v>4.4950736966033997E-4</v>
      </c>
      <c r="E3650" s="2">
        <f t="shared" si="176"/>
        <v>7.1869601842783154E-2</v>
      </c>
      <c r="K3650">
        <v>3645</v>
      </c>
      <c r="L3650" s="14">
        <v>-4.8984974723687599E-4</v>
      </c>
      <c r="M3650" s="14">
        <v>0.15236074071656699</v>
      </c>
    </row>
    <row r="3651" spans="1:13" x14ac:dyDescent="0.55000000000000004">
      <c r="A3651">
        <v>3646</v>
      </c>
      <c r="C3651">
        <f t="shared" si="174"/>
        <v>-0.15836374980090143</v>
      </c>
      <c r="D3651">
        <f t="shared" si="175"/>
        <v>5.6188634750882905E-4</v>
      </c>
      <c r="E3651" s="2">
        <f t="shared" si="176"/>
        <v>6.7984280230298844E-2</v>
      </c>
      <c r="K3651">
        <v>3646</v>
      </c>
      <c r="L3651" s="14">
        <v>-2.8873253284584599E-4</v>
      </c>
      <c r="M3651" s="14">
        <v>0.102374203382556</v>
      </c>
    </row>
    <row r="3652" spans="1:13" x14ac:dyDescent="0.55000000000000004">
      <c r="A3652">
        <v>3647</v>
      </c>
      <c r="C3652">
        <f t="shared" si="174"/>
        <v>-0.16125721259640358</v>
      </c>
      <c r="D3652">
        <f t="shared" si="175"/>
        <v>5.3324369575708235E-4</v>
      </c>
      <c r="E3652" s="2">
        <f t="shared" si="176"/>
        <v>3.5345738767335343E-2</v>
      </c>
      <c r="K3652">
        <v>3647</v>
      </c>
      <c r="L3652" s="14">
        <v>-1.5300464436978099E-5</v>
      </c>
      <c r="M3652" s="14">
        <v>2.6747411727934101E-2</v>
      </c>
    </row>
    <row r="3653" spans="1:13" x14ac:dyDescent="0.55000000000000004">
      <c r="A3653">
        <v>3648</v>
      </c>
      <c r="C3653">
        <f t="shared" si="174"/>
        <v>-0.12367851406335237</v>
      </c>
      <c r="D3653">
        <f t="shared" si="175"/>
        <v>3.7076811625872807E-4</v>
      </c>
      <c r="E3653" s="2">
        <f t="shared" si="176"/>
        <v>4.6376207517032798E-3</v>
      </c>
      <c r="K3653">
        <v>3648</v>
      </c>
      <c r="L3653" s="14">
        <v>2.6196370020732098E-4</v>
      </c>
      <c r="M3653" s="14">
        <v>-5.5578435122845403E-2</v>
      </c>
    </row>
    <row r="3654" spans="1:13" x14ac:dyDescent="0.55000000000000004">
      <c r="A3654">
        <v>3649</v>
      </c>
      <c r="C3654">
        <f t="shared" ref="C3654:C3717" si="177">$D$1*COS($B$2*(A3654-$L$2)+$B$1)</f>
        <v>-5.5059115436370216E-2</v>
      </c>
      <c r="D3654">
        <f t="shared" ref="D3654:D3717" si="178">$D$2*COS($B$2*(A3654-$L$3)+$B$3)</f>
        <v>1.152375547498002E-4</v>
      </c>
      <c r="E3654" s="2">
        <f t="shared" ref="E3654:E3717" si="179">(M3654-C3654)^2</f>
        <v>4.7506835640872798E-3</v>
      </c>
      <c r="K3654">
        <v>3649</v>
      </c>
      <c r="L3654" s="14">
        <v>4.7361743102988303E-4</v>
      </c>
      <c r="M3654" s="14">
        <v>-0.123984318113528</v>
      </c>
    </row>
    <row r="3655" spans="1:13" x14ac:dyDescent="0.55000000000000004">
      <c r="A3655">
        <v>3650</v>
      </c>
      <c r="C3655">
        <f t="shared" si="177"/>
        <v>2.7378960611070893E-2</v>
      </c>
      <c r="D3655">
        <f t="shared" si="178"/>
        <v>-1.6921520398640216E-4</v>
      </c>
      <c r="E3655" s="2">
        <f t="shared" si="179"/>
        <v>3.5613924958985049E-2</v>
      </c>
      <c r="K3655">
        <v>3650</v>
      </c>
      <c r="L3655" s="14">
        <v>5.6665073814177495E-4</v>
      </c>
      <c r="M3655" s="14">
        <v>-0.16133755948980699</v>
      </c>
    </row>
    <row r="3656" spans="1:13" x14ac:dyDescent="0.55000000000000004">
      <c r="A3656">
        <v>3651</v>
      </c>
      <c r="C3656">
        <f t="shared" si="177"/>
        <v>0.1029454946468932</v>
      </c>
      <c r="D3656">
        <f t="shared" si="178"/>
        <v>-4.1119851329265804E-4</v>
      </c>
      <c r="E3656" s="2">
        <f t="shared" si="179"/>
        <v>6.8240226222012937E-2</v>
      </c>
      <c r="K3656">
        <v>3651</v>
      </c>
      <c r="L3656" s="14">
        <v>5.1776285264008598E-4</v>
      </c>
      <c r="M3656" s="14">
        <v>-0.158282808226308</v>
      </c>
    </row>
    <row r="3657" spans="1:13" x14ac:dyDescent="0.55000000000000004">
      <c r="A3657">
        <v>3652</v>
      </c>
      <c r="C3657">
        <f t="shared" si="177"/>
        <v>0.15267487944638675</v>
      </c>
      <c r="D3657">
        <f t="shared" si="178"/>
        <v>-5.4997966314335796E-4</v>
      </c>
      <c r="E3657" s="2">
        <f t="shared" si="179"/>
        <v>7.1963441106173642E-2</v>
      </c>
      <c r="K3657">
        <v>3652</v>
      </c>
      <c r="L3657" s="14">
        <v>3.3919804872713802E-4</v>
      </c>
      <c r="M3657" s="14">
        <v>-0.115585145727275</v>
      </c>
    </row>
    <row r="3658" spans="1:13" x14ac:dyDescent="0.55000000000000004">
      <c r="A3658">
        <v>3653</v>
      </c>
      <c r="C3658">
        <f t="shared" si="177"/>
        <v>0.16408608763595531</v>
      </c>
      <c r="D3658">
        <f t="shared" si="178"/>
        <v>-5.5072751019656218E-4</v>
      </c>
      <c r="E3658" s="2">
        <f t="shared" si="179"/>
        <v>4.3274215099606078E-2</v>
      </c>
      <c r="K3658">
        <v>3653</v>
      </c>
      <c r="L3658" s="14">
        <v>7.5678989278551401E-5</v>
      </c>
      <c r="M3658" s="14">
        <v>-4.3938466442658398E-2</v>
      </c>
    </row>
    <row r="3659" spans="1:13" x14ac:dyDescent="0.55000000000000004">
      <c r="A3659">
        <v>3654</v>
      </c>
      <c r="C3659">
        <f t="shared" si="177"/>
        <v>0.13431514648990062</v>
      </c>
      <c r="D3659">
        <f t="shared" si="178"/>
        <v>-4.1325436060812192E-4</v>
      </c>
      <c r="E3659" s="2">
        <f t="shared" si="179"/>
        <v>9.139794440801291E-3</v>
      </c>
      <c r="K3659">
        <v>3654</v>
      </c>
      <c r="L3659" s="14">
        <v>-2.06794342513214E-4</v>
      </c>
      <c r="M3659" s="14">
        <v>3.8712874336979002E-2</v>
      </c>
    </row>
    <row r="3660" spans="1:13" x14ac:dyDescent="0.55000000000000004">
      <c r="A3660">
        <v>3655</v>
      </c>
      <c r="C3660">
        <f t="shared" si="177"/>
        <v>7.0833934713396177E-2</v>
      </c>
      <c r="D3660">
        <f t="shared" si="178"/>
        <v>-1.7206307721679307E-4</v>
      </c>
      <c r="E3660" s="2">
        <f t="shared" si="179"/>
        <v>1.6674482942719438E-3</v>
      </c>
      <c r="K3660">
        <v>3655</v>
      </c>
      <c r="L3660" s="14">
        <v>-4.3747474836358001E-4</v>
      </c>
      <c r="M3660" s="14">
        <v>0.111668335581683</v>
      </c>
    </row>
    <row r="3661" spans="1:13" x14ac:dyDescent="0.55000000000000004">
      <c r="A3661">
        <v>3656</v>
      </c>
      <c r="C3661">
        <f t="shared" si="177"/>
        <v>-1.0425101615292951E-2</v>
      </c>
      <c r="D3661">
        <f t="shared" si="178"/>
        <v>1.1231241175404951E-4</v>
      </c>
      <c r="E3661" s="2">
        <f t="shared" si="179"/>
        <v>2.7916017472559677E-2</v>
      </c>
      <c r="K3661">
        <v>3656</v>
      </c>
      <c r="L3661" s="14">
        <v>-5.5858688958997603E-4</v>
      </c>
      <c r="M3661" s="14">
        <v>0.15665576943989301</v>
      </c>
    </row>
    <row r="3662" spans="1:13" x14ac:dyDescent="0.55000000000000004">
      <c r="A3662">
        <v>3657</v>
      </c>
      <c r="C3662">
        <f t="shared" si="177"/>
        <v>-8.9067657182250168E-2</v>
      </c>
      <c r="D3662">
        <f t="shared" si="178"/>
        <v>3.6849985273242888E-4</v>
      </c>
      <c r="E3662" s="2">
        <f t="shared" si="179"/>
        <v>6.3239902557396921E-2</v>
      </c>
      <c r="K3662">
        <v>3657</v>
      </c>
      <c r="L3662" s="14">
        <v>-5.3979747909707501E-4</v>
      </c>
      <c r="M3662" s="14">
        <v>0.16240779402004299</v>
      </c>
    </row>
    <row r="3663" spans="1:13" x14ac:dyDescent="0.55000000000000004">
      <c r="A3663">
        <v>3658</v>
      </c>
      <c r="C3663">
        <f t="shared" si="177"/>
        <v>-0.14535610819314426</v>
      </c>
      <c r="D3663">
        <f t="shared" si="178"/>
        <v>5.3220159803411371E-4</v>
      </c>
      <c r="E3663" s="2">
        <f t="shared" si="179"/>
        <v>7.444160408889347E-2</v>
      </c>
      <c r="K3663">
        <v>3658</v>
      </c>
      <c r="L3663" s="14">
        <v>-3.85812441303863E-4</v>
      </c>
      <c r="M3663" s="14">
        <v>0.12748377908306299</v>
      </c>
    </row>
    <row r="3664" spans="1:13" x14ac:dyDescent="0.55000000000000004">
      <c r="A3664">
        <v>3659</v>
      </c>
      <c r="C3664">
        <f t="shared" si="177"/>
        <v>-0.16516323991223156</v>
      </c>
      <c r="D3664">
        <f t="shared" si="178"/>
        <v>5.6233196015199318E-4</v>
      </c>
      <c r="E3664" s="2">
        <f t="shared" si="179"/>
        <v>5.0982885609132611E-2</v>
      </c>
      <c r="K3664">
        <v>3659</v>
      </c>
      <c r="L3664" s="14">
        <v>-1.3519828417947301E-4</v>
      </c>
      <c r="M3664" s="14">
        <v>6.0630660822780798E-2</v>
      </c>
    </row>
    <row r="3665" spans="1:13" x14ac:dyDescent="0.55000000000000004">
      <c r="A3665">
        <v>3660</v>
      </c>
      <c r="C3665">
        <f t="shared" si="177"/>
        <v>-0.14351787977821931</v>
      </c>
      <c r="D3665">
        <f t="shared" si="178"/>
        <v>4.5132885328897184E-4</v>
      </c>
      <c r="E3665" s="2">
        <f t="shared" si="179"/>
        <v>1.4910875841206907E-2</v>
      </c>
      <c r="K3665">
        <v>3660</v>
      </c>
      <c r="L3665" s="14">
        <v>1.4927712192692899E-4</v>
      </c>
      <c r="M3665" s="14">
        <v>-2.1407782565880201E-2</v>
      </c>
    </row>
    <row r="3666" spans="1:13" x14ac:dyDescent="0.55000000000000004">
      <c r="A3666">
        <v>3661</v>
      </c>
      <c r="C3666">
        <f t="shared" si="177"/>
        <v>-8.5852556937780364E-2</v>
      </c>
      <c r="D3666">
        <f t="shared" si="178"/>
        <v>2.2705171751161428E-4</v>
      </c>
      <c r="E3666" s="2">
        <f t="shared" si="179"/>
        <v>1.4962077373528634E-4</v>
      </c>
      <c r="K3666">
        <v>3661</v>
      </c>
      <c r="L3666" s="14">
        <v>3.9636514679870002E-4</v>
      </c>
      <c r="M3666" s="14">
        <v>-9.80845140066752E-2</v>
      </c>
    </row>
    <row r="3667" spans="1:13" x14ac:dyDescent="0.55000000000000004">
      <c r="A3667">
        <v>3662</v>
      </c>
      <c r="C3667">
        <f t="shared" si="177"/>
        <v>-6.6400519336800457E-3</v>
      </c>
      <c r="D3667">
        <f t="shared" si="178"/>
        <v>-5.4210613493200215E-5</v>
      </c>
      <c r="E3667" s="2">
        <f t="shared" si="179"/>
        <v>2.0608129472125095E-2</v>
      </c>
      <c r="K3667">
        <v>3662</v>
      </c>
      <c r="L3667" s="14">
        <v>5.4418106178387904E-4</v>
      </c>
      <c r="M3667" s="14">
        <v>-0.15019537044234799</v>
      </c>
    </row>
    <row r="3668" spans="1:13" x14ac:dyDescent="0.55000000000000004">
      <c r="A3668">
        <v>3663</v>
      </c>
      <c r="C3668">
        <f t="shared" si="177"/>
        <v>7.4238966144584334E-2</v>
      </c>
      <c r="D3668">
        <f t="shared" si="178"/>
        <v>-3.2186722318028945E-4</v>
      </c>
      <c r="E3668" s="2">
        <f t="shared" si="179"/>
        <v>5.7086508307323709E-2</v>
      </c>
      <c r="K3668">
        <v>3663</v>
      </c>
      <c r="L3668" s="14">
        <v>5.5570345399106398E-4</v>
      </c>
      <c r="M3668" s="14">
        <v>-0.164688864606301</v>
      </c>
    </row>
    <row r="3669" spans="1:13" x14ac:dyDescent="0.55000000000000004">
      <c r="A3669">
        <v>3664</v>
      </c>
      <c r="C3669">
        <f t="shared" si="177"/>
        <v>0.13648556855312677</v>
      </c>
      <c r="D3669">
        <f t="shared" si="178"/>
        <v>-5.0874194427003917E-4</v>
      </c>
      <c r="E3669" s="2">
        <f t="shared" si="179"/>
        <v>7.5306654468038151E-2</v>
      </c>
      <c r="K3669">
        <v>3664</v>
      </c>
      <c r="L3669" s="14">
        <v>4.2804646881223498E-4</v>
      </c>
      <c r="M3669" s="14">
        <v>-0.13793501097406199</v>
      </c>
    </row>
    <row r="3670" spans="1:13" x14ac:dyDescent="0.55000000000000004">
      <c r="A3670">
        <v>3665</v>
      </c>
      <c r="C3670">
        <f t="shared" si="177"/>
        <v>0.16447717014342814</v>
      </c>
      <c r="D3670">
        <f t="shared" si="178"/>
        <v>-5.6793316078075954E-4</v>
      </c>
      <c r="E3670" s="2">
        <f t="shared" si="179"/>
        <v>5.8134826945997212E-2</v>
      </c>
      <c r="K3670">
        <v>3665</v>
      </c>
      <c r="L3670" s="14">
        <v>1.9318259011187101E-4</v>
      </c>
      <c r="M3670" s="14">
        <v>-7.6634478156684505E-2</v>
      </c>
    </row>
    <row r="3671" spans="1:13" x14ac:dyDescent="0.55000000000000004">
      <c r="A3671">
        <v>3666</v>
      </c>
      <c r="C3671">
        <f t="shared" si="177"/>
        <v>0.15118846893139634</v>
      </c>
      <c r="D3671">
        <f t="shared" si="178"/>
        <v>-4.8458512501670044E-4</v>
      </c>
      <c r="E3671" s="2">
        <f t="shared" si="179"/>
        <v>2.1705785271983379E-2</v>
      </c>
      <c r="K3671">
        <v>3666</v>
      </c>
      <c r="L3671" s="14">
        <v>-9.0065066699795304E-5</v>
      </c>
      <c r="M3671" s="14">
        <v>3.8596351208235401E-3</v>
      </c>
    </row>
    <row r="3672" spans="1:13" x14ac:dyDescent="0.55000000000000004">
      <c r="A3672">
        <v>3667</v>
      </c>
      <c r="C3672">
        <f t="shared" si="177"/>
        <v>9.9954648818611144E-2</v>
      </c>
      <c r="D3672">
        <f t="shared" si="178"/>
        <v>-2.7961643712104314E-4</v>
      </c>
      <c r="E3672" s="2">
        <f t="shared" si="179"/>
        <v>2.7448437503317929E-4</v>
      </c>
      <c r="K3672">
        <v>3667</v>
      </c>
      <c r="L3672" s="14">
        <v>-3.5075536883338702E-4</v>
      </c>
      <c r="M3672" s="14">
        <v>8.33870788388833E-2</v>
      </c>
    </row>
    <row r="3673" spans="1:13" x14ac:dyDescent="0.55000000000000004">
      <c r="A3673">
        <v>3668</v>
      </c>
      <c r="C3673">
        <f t="shared" si="177"/>
        <v>2.3634318728698835E-2</v>
      </c>
      <c r="D3673">
        <f t="shared" si="178"/>
        <v>-4.4699173526921949E-6</v>
      </c>
      <c r="E3673" s="2">
        <f t="shared" si="179"/>
        <v>1.4017468997708268E-2</v>
      </c>
      <c r="K3673">
        <v>3668</v>
      </c>
      <c r="L3673" s="14">
        <v>-5.2359681291432101E-4</v>
      </c>
      <c r="M3673" s="14">
        <v>0.14202971136586301</v>
      </c>
    </row>
    <row r="3674" spans="1:13" x14ac:dyDescent="0.55000000000000004">
      <c r="A3674">
        <v>3669</v>
      </c>
      <c r="C3674">
        <f t="shared" si="177"/>
        <v>-5.8617727190205235E-2</v>
      </c>
      <c r="D3674">
        <f t="shared" si="178"/>
        <v>2.7179845745280238E-4</v>
      </c>
      <c r="E3674" s="2">
        <f t="shared" si="179"/>
        <v>5.0049675864140344E-2</v>
      </c>
      <c r="K3674">
        <v>3669</v>
      </c>
      <c r="L3674" s="14">
        <v>-5.6530018704205201E-4</v>
      </c>
      <c r="M3674" s="14">
        <v>0.1651001215929</v>
      </c>
    </row>
    <row r="3675" spans="1:13" x14ac:dyDescent="0.55000000000000004">
      <c r="A3675">
        <v>3670</v>
      </c>
      <c r="C3675">
        <f t="shared" si="177"/>
        <v>-0.1261579591472462</v>
      </c>
      <c r="D3675">
        <f t="shared" si="178"/>
        <v>4.7985114849234033E-4</v>
      </c>
      <c r="E3675" s="2">
        <f t="shared" si="179"/>
        <v>7.4517065631666962E-2</v>
      </c>
      <c r="K3675">
        <v>3670</v>
      </c>
      <c r="L3675" s="14">
        <v>-4.6542062245733798E-4</v>
      </c>
      <c r="M3675" s="14">
        <v>0.14682018216019799</v>
      </c>
    </row>
    <row r="3676" spans="1:13" x14ac:dyDescent="0.55000000000000004">
      <c r="A3676">
        <v>3671</v>
      </c>
      <c r="C3676">
        <f t="shared" si="177"/>
        <v>-0.16203520255823825</v>
      </c>
      <c r="D3676">
        <f t="shared" si="178"/>
        <v>5.6747131572361831E-4</v>
      </c>
      <c r="E3676" s="2">
        <f t="shared" si="179"/>
        <v>6.4416175931325564E-2</v>
      </c>
      <c r="K3676">
        <v>3671</v>
      </c>
      <c r="L3676" s="14">
        <v>-2.4897357571825702E-4</v>
      </c>
      <c r="M3676" s="14">
        <v>9.1768217299189103E-2</v>
      </c>
    </row>
    <row r="3677" spans="1:13" x14ac:dyDescent="0.55000000000000004">
      <c r="A3677">
        <v>3672</v>
      </c>
      <c r="C3677">
        <f t="shared" si="177"/>
        <v>-0.15724502555818712</v>
      </c>
      <c r="D3677">
        <f t="shared" si="178"/>
        <v>5.126681440545377E-4</v>
      </c>
      <c r="E3677" s="2">
        <f t="shared" si="179"/>
        <v>2.9233257182931634E-2</v>
      </c>
      <c r="K3677">
        <v>3672</v>
      </c>
      <c r="L3677" s="14">
        <v>2.9830447579392999E-5</v>
      </c>
      <c r="M3677" s="14">
        <v>1.37323331269079E-2</v>
      </c>
    </row>
    <row r="3678" spans="1:13" x14ac:dyDescent="0.55000000000000004">
      <c r="A3678">
        <v>3673</v>
      </c>
      <c r="C3678">
        <f t="shared" si="177"/>
        <v>-0.11298966160606243</v>
      </c>
      <c r="D3678">
        <f t="shared" si="178"/>
        <v>3.2919607441820659E-4</v>
      </c>
      <c r="E3678" s="2">
        <f t="shared" si="179"/>
        <v>2.0472695203371319E-3</v>
      </c>
      <c r="K3678">
        <v>3673</v>
      </c>
      <c r="L3678" s="14">
        <v>3.0116325022612201E-4</v>
      </c>
      <c r="M3678" s="14">
        <v>-6.7742899066217305E-2</v>
      </c>
    </row>
    <row r="3679" spans="1:13" x14ac:dyDescent="0.55000000000000004">
      <c r="A3679">
        <v>3674</v>
      </c>
      <c r="C3679">
        <f t="shared" si="177"/>
        <v>-4.0376274223545588E-2</v>
      </c>
      <c r="D3679">
        <f t="shared" si="178"/>
        <v>6.3102729003804094E-5</v>
      </c>
      <c r="E3679" s="2">
        <f t="shared" si="179"/>
        <v>8.4410574682759563E-3</v>
      </c>
      <c r="K3679">
        <v>3674</v>
      </c>
      <c r="L3679" s="14">
        <v>4.9706784857255198E-4</v>
      </c>
      <c r="M3679" s="14">
        <v>-0.13225150194177199</v>
      </c>
    </row>
    <row r="3680" spans="1:13" x14ac:dyDescent="0.55000000000000004">
      <c r="A3680">
        <v>3675</v>
      </c>
      <c r="C3680">
        <f t="shared" si="177"/>
        <v>4.2370706924747724E-2</v>
      </c>
      <c r="D3680">
        <f t="shared" si="178"/>
        <v>-2.1882807129056182E-4</v>
      </c>
      <c r="E3680" s="2">
        <f t="shared" si="179"/>
        <v>4.243913235042545E-2</v>
      </c>
      <c r="K3680">
        <v>3675</v>
      </c>
      <c r="L3680" s="14">
        <v>5.6847872065892097E-4</v>
      </c>
      <c r="M3680" s="14">
        <v>-0.16363689572725501</v>
      </c>
    </row>
    <row r="3681" spans="1:13" x14ac:dyDescent="0.55000000000000004">
      <c r="A3681">
        <v>3676</v>
      </c>
      <c r="C3681">
        <f t="shared" si="177"/>
        <v>0.11448353373770229</v>
      </c>
      <c r="D3681">
        <f t="shared" si="178"/>
        <v>-4.4583763821819491E-4</v>
      </c>
      <c r="E3681" s="2">
        <f t="shared" si="179"/>
        <v>7.2104036335349675E-2</v>
      </c>
      <c r="K3681">
        <v>3676</v>
      </c>
      <c r="L3681" s="14">
        <v>4.9751057057031002E-4</v>
      </c>
      <c r="M3681" s="14">
        <v>-0.15403841384824399</v>
      </c>
    </row>
    <row r="3682" spans="1:13" x14ac:dyDescent="0.55000000000000004">
      <c r="A3682">
        <v>3677</v>
      </c>
      <c r="C3682">
        <f t="shared" si="177"/>
        <v>0.15786340670507867</v>
      </c>
      <c r="D3682">
        <f t="shared" si="178"/>
        <v>-5.6095135546865231E-4</v>
      </c>
      <c r="E3682" s="2">
        <f t="shared" si="179"/>
        <v>6.955006458916424E-2</v>
      </c>
      <c r="K3682">
        <v>3677</v>
      </c>
      <c r="L3682" s="14">
        <v>3.0193781175085198E-4</v>
      </c>
      <c r="M3682" s="14">
        <v>-0.105860055635996</v>
      </c>
    </row>
    <row r="3683" spans="1:13" x14ac:dyDescent="0.55000000000000004">
      <c r="A3683">
        <v>3678</v>
      </c>
      <c r="C3683">
        <f t="shared" si="177"/>
        <v>0.16162289208607547</v>
      </c>
      <c r="D3683">
        <f t="shared" si="178"/>
        <v>-5.3527810641288982E-4</v>
      </c>
      <c r="E3683" s="2">
        <f t="shared" si="179"/>
        <v>3.7168478364183494E-2</v>
      </c>
      <c r="K3683">
        <v>3678</v>
      </c>
      <c r="L3683" s="14">
        <v>3.07428548921952E-5</v>
      </c>
      <c r="M3683" s="14">
        <v>-3.1168389781605198E-2</v>
      </c>
    </row>
    <row r="3684" spans="1:13" x14ac:dyDescent="0.55000000000000004">
      <c r="A3684">
        <v>3679</v>
      </c>
      <c r="C3684">
        <f t="shared" si="177"/>
        <v>0.12481843829451388</v>
      </c>
      <c r="D3684">
        <f t="shared" si="178"/>
        <v>-3.7526133541785787E-4</v>
      </c>
      <c r="E3684" s="2">
        <f t="shared" si="179"/>
        <v>5.4006104344215596E-3</v>
      </c>
      <c r="K3684">
        <v>3679</v>
      </c>
      <c r="L3684" s="14">
        <v>-2.4815184068903803E-4</v>
      </c>
      <c r="M3684" s="14">
        <v>5.1329592648242099E-2</v>
      </c>
    </row>
    <row r="3685" spans="1:13" x14ac:dyDescent="0.55000000000000004">
      <c r="A3685">
        <v>3680</v>
      </c>
      <c r="C3685">
        <f t="shared" si="177"/>
        <v>5.6687187454708438E-2</v>
      </c>
      <c r="D3685">
        <f t="shared" si="178"/>
        <v>-1.210618791128966E-4</v>
      </c>
      <c r="E3685" s="2">
        <f t="shared" si="179"/>
        <v>4.1325062896584285E-3</v>
      </c>
      <c r="K3685">
        <v>3680</v>
      </c>
      <c r="L3685" s="14">
        <v>-4.6489536834744402E-4</v>
      </c>
      <c r="M3685" s="14">
        <v>0.120971760173662</v>
      </c>
    </row>
    <row r="3686" spans="1:13" x14ac:dyDescent="0.55000000000000004">
      <c r="A3686">
        <v>3681</v>
      </c>
      <c r="C3686">
        <f t="shared" si="177"/>
        <v>-2.5671352565123592E-2</v>
      </c>
      <c r="D3686">
        <f t="shared" si="178"/>
        <v>1.6352155706745959E-4</v>
      </c>
      <c r="E3686" s="2">
        <f t="shared" si="179"/>
        <v>3.4591220885533701E-2</v>
      </c>
      <c r="K3686">
        <v>3681</v>
      </c>
      <c r="L3686" s="14">
        <v>-5.6520296700174495E-4</v>
      </c>
      <c r="M3686" s="14">
        <v>0.160315799909271</v>
      </c>
    </row>
    <row r="3687" spans="1:13" x14ac:dyDescent="0.55000000000000004">
      <c r="A3687">
        <v>3682</v>
      </c>
      <c r="C3687">
        <f t="shared" si="177"/>
        <v>-0.1015869242002877</v>
      </c>
      <c r="D3687">
        <f t="shared" si="178"/>
        <v>4.070645291848253E-4</v>
      </c>
      <c r="E3687" s="2">
        <f t="shared" si="179"/>
        <v>6.8170430478292549E-2</v>
      </c>
      <c r="K3687">
        <v>3682</v>
      </c>
      <c r="L3687" s="14">
        <v>-5.2395197630580599E-4</v>
      </c>
      <c r="M3687" s="14">
        <v>0.15950775303058301</v>
      </c>
    </row>
    <row r="3688" spans="1:13" x14ac:dyDescent="0.55000000000000004">
      <c r="A3688">
        <v>3683</v>
      </c>
      <c r="C3688">
        <f t="shared" si="177"/>
        <v>-0.15200631914317275</v>
      </c>
      <c r="D3688">
        <f t="shared" si="178"/>
        <v>5.4844288471519271E-4</v>
      </c>
      <c r="E3688" s="2">
        <f t="shared" si="179"/>
        <v>7.3308984297001889E-2</v>
      </c>
      <c r="K3688">
        <v>3683</v>
      </c>
      <c r="L3688" s="14">
        <v>-3.5147396278199301E-4</v>
      </c>
      <c r="M3688" s="14">
        <v>0.118749999891124</v>
      </c>
    </row>
    <row r="3689" spans="1:13" x14ac:dyDescent="0.55000000000000004">
      <c r="A3689">
        <v>3684</v>
      </c>
      <c r="C3689">
        <f t="shared" si="177"/>
        <v>-0.1642753320210541</v>
      </c>
      <c r="D3689">
        <f t="shared" si="178"/>
        <v>5.5217363644370209E-4</v>
      </c>
      <c r="E3689" s="2">
        <f t="shared" si="179"/>
        <v>4.5167260138149652E-2</v>
      </c>
      <c r="K3689">
        <v>3684</v>
      </c>
      <c r="L3689" s="14">
        <v>-9.0967114893260296E-5</v>
      </c>
      <c r="M3689" s="14">
        <v>4.8250572607416199E-2</v>
      </c>
    </row>
    <row r="3690" spans="1:13" x14ac:dyDescent="0.55000000000000004">
      <c r="A3690">
        <v>3685</v>
      </c>
      <c r="C3690">
        <f t="shared" si="177"/>
        <v>-0.13531469921090805</v>
      </c>
      <c r="D3690">
        <f t="shared" si="178"/>
        <v>4.1732044432161731E-4</v>
      </c>
      <c r="E3690" s="2">
        <f t="shared" si="179"/>
        <v>1.0197200592496472E-2</v>
      </c>
      <c r="K3690">
        <v>3685</v>
      </c>
      <c r="L3690" s="14">
        <v>1.92323011239501E-4</v>
      </c>
      <c r="M3690" s="14">
        <v>-3.4333509910640499E-2</v>
      </c>
    </row>
    <row r="3691" spans="1:13" x14ac:dyDescent="0.55000000000000004">
      <c r="A3691">
        <v>3686</v>
      </c>
      <c r="C3691">
        <f t="shared" si="177"/>
        <v>-7.2392929107456983E-2</v>
      </c>
      <c r="D3691">
        <f t="shared" si="178"/>
        <v>1.7772861709575532E-4</v>
      </c>
      <c r="E3691" s="2">
        <f t="shared" si="179"/>
        <v>1.2906503717348124E-3</v>
      </c>
      <c r="K3691">
        <v>3686</v>
      </c>
      <c r="L3691" s="14">
        <v>4.2744464612198499E-4</v>
      </c>
      <c r="M3691" s="14">
        <v>-0.108318551881945</v>
      </c>
    </row>
    <row r="3692" spans="1:13" x14ac:dyDescent="0.55000000000000004">
      <c r="A3692">
        <v>3687</v>
      </c>
      <c r="C3692">
        <f t="shared" si="177"/>
        <v>8.6979402807827247E-3</v>
      </c>
      <c r="D3692">
        <f t="shared" si="178"/>
        <v>-1.0646934680194319E-4</v>
      </c>
      <c r="E3692" s="2">
        <f t="shared" si="179"/>
        <v>2.6854189981797415E-2</v>
      </c>
      <c r="K3692">
        <v>3687</v>
      </c>
      <c r="L3692" s="14">
        <v>5.55510117709145E-4</v>
      </c>
      <c r="M3692" s="14">
        <v>-0.15517454057490401</v>
      </c>
    </row>
    <row r="3693" spans="1:13" x14ac:dyDescent="0.55000000000000004">
      <c r="A3693">
        <v>3688</v>
      </c>
      <c r="C3693">
        <f t="shared" si="177"/>
        <v>8.7605809996580256E-2</v>
      </c>
      <c r="D3693">
        <f t="shared" si="178"/>
        <v>-3.6394574884812014E-4</v>
      </c>
      <c r="E3693" s="2">
        <f t="shared" si="179"/>
        <v>6.288655232184201E-2</v>
      </c>
      <c r="K3693">
        <v>3688</v>
      </c>
      <c r="L3693" s="14">
        <v>5.4444463418146802E-4</v>
      </c>
      <c r="M3693" s="14">
        <v>-0.163166102947916</v>
      </c>
    </row>
    <row r="3694" spans="1:13" x14ac:dyDescent="0.55000000000000004">
      <c r="A3694">
        <v>3689</v>
      </c>
      <c r="C3694">
        <f t="shared" si="177"/>
        <v>0.14452646798661295</v>
      </c>
      <c r="D3694">
        <f t="shared" si="178"/>
        <v>-5.3007943929963034E-4</v>
      </c>
      <c r="E3694" s="2">
        <f t="shared" si="179"/>
        <v>7.5525026900295597E-2</v>
      </c>
      <c r="K3694">
        <v>3689</v>
      </c>
      <c r="L3694" s="14">
        <v>3.9701961453373702E-4</v>
      </c>
      <c r="M3694" s="14">
        <v>-0.13029170262860601</v>
      </c>
    </row>
    <row r="3695" spans="1:13" x14ac:dyDescent="0.55000000000000004">
      <c r="A3695">
        <v>3690</v>
      </c>
      <c r="C3695">
        <f t="shared" si="177"/>
        <v>0.16517402888925689</v>
      </c>
      <c r="D3695">
        <f t="shared" si="178"/>
        <v>-5.6317436367816132E-4</v>
      </c>
      <c r="E3695" s="2">
        <f t="shared" si="179"/>
        <v>5.2881126045709763E-2</v>
      </c>
      <c r="K3695">
        <v>3690</v>
      </c>
      <c r="L3695" s="14">
        <v>1.50158569495151E-4</v>
      </c>
      <c r="M3695" s="14">
        <v>-6.4784937114919103E-2</v>
      </c>
    </row>
    <row r="3696" spans="1:13" x14ac:dyDescent="0.55000000000000004">
      <c r="A3696">
        <v>3691</v>
      </c>
      <c r="C3696">
        <f t="shared" si="177"/>
        <v>0.14436639013298155</v>
      </c>
      <c r="D3696">
        <f t="shared" si="178"/>
        <v>-4.5492439354718084E-4</v>
      </c>
      <c r="E3696" s="2">
        <f t="shared" si="179"/>
        <v>1.6235543543921638E-2</v>
      </c>
      <c r="K3696">
        <v>3691</v>
      </c>
      <c r="L3696" s="14">
        <v>-1.34310620789632E-4</v>
      </c>
      <c r="M3696" s="14">
        <v>1.6947617795771999E-2</v>
      </c>
    </row>
    <row r="3697" spans="1:13" x14ac:dyDescent="0.55000000000000004">
      <c r="A3697">
        <v>3692</v>
      </c>
      <c r="C3697">
        <f t="shared" si="177"/>
        <v>8.7325830456406794E-2</v>
      </c>
      <c r="D3697">
        <f t="shared" si="178"/>
        <v>-2.3249798968501145E-4</v>
      </c>
      <c r="E3697" s="2">
        <f t="shared" si="179"/>
        <v>5.0547922786636447E-5</v>
      </c>
      <c r="K3697">
        <v>3692</v>
      </c>
      <c r="L3697" s="14">
        <v>-3.8514088289505098E-4</v>
      </c>
      <c r="M3697" s="14">
        <v>9.4435536694124106E-2</v>
      </c>
    </row>
    <row r="3698" spans="1:13" x14ac:dyDescent="0.55000000000000004">
      <c r="A3698">
        <v>3693</v>
      </c>
      <c r="C3698">
        <f t="shared" si="177"/>
        <v>8.3683280171481661E-3</v>
      </c>
      <c r="D3698">
        <f t="shared" si="178"/>
        <v>4.8280508921794252E-5</v>
      </c>
      <c r="E3698" s="2">
        <f t="shared" si="179"/>
        <v>1.9572894618609445E-2</v>
      </c>
      <c r="K3698">
        <v>3693</v>
      </c>
      <c r="L3698" s="14">
        <v>-5.3951022163882599E-4</v>
      </c>
      <c r="M3698" s="14">
        <v>0.14827148959189401</v>
      </c>
    </row>
    <row r="3699" spans="1:13" x14ac:dyDescent="0.55000000000000004">
      <c r="A3699">
        <v>3694</v>
      </c>
      <c r="C3699">
        <f t="shared" si="177"/>
        <v>-7.2689448364055623E-2</v>
      </c>
      <c r="D3699">
        <f t="shared" si="178"/>
        <v>3.1694161746161103E-4</v>
      </c>
      <c r="E3699" s="2">
        <f t="shared" si="179"/>
        <v>5.6482929868413127E-2</v>
      </c>
      <c r="K3699">
        <v>3694</v>
      </c>
      <c r="L3699" s="14">
        <v>-5.5875587849472399E-4</v>
      </c>
      <c r="M3699" s="14">
        <v>0.16497192811183101</v>
      </c>
    </row>
    <row r="3700" spans="1:13" x14ac:dyDescent="0.55000000000000004">
      <c r="A3700">
        <v>3695</v>
      </c>
      <c r="C3700">
        <f t="shared" si="177"/>
        <v>-0.13550370537719647</v>
      </c>
      <c r="D3700">
        <f t="shared" si="178"/>
        <v>5.0605706061590712E-4</v>
      </c>
      <c r="E3700" s="2">
        <f t="shared" si="179"/>
        <v>7.6097541931937435E-2</v>
      </c>
      <c r="K3700">
        <v>3695</v>
      </c>
      <c r="L3700" s="14">
        <v>-4.38057659311799E-4</v>
      </c>
      <c r="M3700" s="14">
        <v>0.14035412382461801</v>
      </c>
    </row>
    <row r="3701" spans="1:13" x14ac:dyDescent="0.55000000000000004">
      <c r="A3701">
        <v>3696</v>
      </c>
      <c r="C3701">
        <f t="shared" si="177"/>
        <v>-0.16430938853322674</v>
      </c>
      <c r="D3701">
        <f t="shared" si="178"/>
        <v>5.6816284839552829E-4</v>
      </c>
      <c r="E3701" s="2">
        <f t="shared" si="179"/>
        <v>5.9972653479391701E-2</v>
      </c>
      <c r="K3701">
        <v>3696</v>
      </c>
      <c r="L3701" s="14">
        <v>-2.07645181841807E-4</v>
      </c>
      <c r="M3701" s="14">
        <v>8.0583758531756894E-2</v>
      </c>
    </row>
    <row r="3702" spans="1:13" x14ac:dyDescent="0.55000000000000004">
      <c r="A3702">
        <v>3697</v>
      </c>
      <c r="C3702">
        <f t="shared" si="177"/>
        <v>-0.15187687853452864</v>
      </c>
      <c r="D3702">
        <f t="shared" si="178"/>
        <v>4.8767173715049376E-4</v>
      </c>
      <c r="E3702" s="2">
        <f t="shared" si="179"/>
        <v>2.3258558768157286E-2</v>
      </c>
      <c r="K3702">
        <v>3697</v>
      </c>
      <c r="L3702" s="14">
        <v>7.4773319557655399E-5</v>
      </c>
      <c r="M3702" s="14">
        <v>6.3069100927233199E-4</v>
      </c>
    </row>
    <row r="3703" spans="1:13" x14ac:dyDescent="0.55000000000000004">
      <c r="A3703">
        <v>3698</v>
      </c>
      <c r="C3703">
        <f t="shared" si="177"/>
        <v>-0.10132647333520639</v>
      </c>
      <c r="D3703">
        <f t="shared" si="178"/>
        <v>2.8478529918887904E-4</v>
      </c>
      <c r="E3703" s="2">
        <f t="shared" si="179"/>
        <v>4.77253673256708E-4</v>
      </c>
      <c r="K3703">
        <v>3698</v>
      </c>
      <c r="L3703" s="14">
        <v>3.3846437921390498E-4</v>
      </c>
      <c r="M3703" s="14">
        <v>-7.9480336989007597E-2</v>
      </c>
    </row>
    <row r="3704" spans="1:13" x14ac:dyDescent="0.55000000000000004">
      <c r="A3704">
        <v>3699</v>
      </c>
      <c r="C3704">
        <f t="shared" si="177"/>
        <v>-2.5345259120869653E-2</v>
      </c>
      <c r="D3704">
        <f t="shared" si="178"/>
        <v>1.0423753926548641E-5</v>
      </c>
      <c r="E3704" s="2">
        <f t="shared" si="179"/>
        <v>1.3073581267359035E-2</v>
      </c>
      <c r="K3704">
        <v>3699</v>
      </c>
      <c r="L3704" s="14">
        <v>5.1738493541546001E-4</v>
      </c>
      <c r="M3704" s="14">
        <v>-0.139685021528175</v>
      </c>
    </row>
    <row r="3705" spans="1:13" x14ac:dyDescent="0.55000000000000004">
      <c r="A3705">
        <v>3700</v>
      </c>
      <c r="C3705">
        <f t="shared" si="177"/>
        <v>5.6997080897131708E-2</v>
      </c>
      <c r="D3705">
        <f t="shared" si="178"/>
        <v>-2.6655393385604587E-4</v>
      </c>
      <c r="E3705" s="2">
        <f t="shared" si="179"/>
        <v>4.9240411852131134E-2</v>
      </c>
      <c r="K3705">
        <v>3700</v>
      </c>
      <c r="L3705" s="14">
        <v>5.6672322491909104E-4</v>
      </c>
      <c r="M3705" s="14">
        <v>-0.16490472588264901</v>
      </c>
    </row>
    <row r="3706" spans="1:13" x14ac:dyDescent="0.55000000000000004">
      <c r="A3706">
        <v>3701</v>
      </c>
      <c r="C3706">
        <f t="shared" si="177"/>
        <v>0.12503435501230842</v>
      </c>
      <c r="D3706">
        <f t="shared" si="178"/>
        <v>-4.7663220274964699E-4</v>
      </c>
      <c r="E3706" s="2">
        <f t="shared" si="179"/>
        <v>7.4997861106568475E-2</v>
      </c>
      <c r="K3706">
        <v>3701</v>
      </c>
      <c r="L3706" s="14">
        <v>4.7412216704608801E-4</v>
      </c>
      <c r="M3706" s="14">
        <v>-0.14882301864516401</v>
      </c>
    </row>
    <row r="3707" spans="1:13" x14ac:dyDescent="0.55000000000000004">
      <c r="A3707">
        <v>3702</v>
      </c>
      <c r="C3707">
        <f t="shared" si="177"/>
        <v>0.16169064153561402</v>
      </c>
      <c r="D3707">
        <f t="shared" si="178"/>
        <v>-5.6708583536643179E-4</v>
      </c>
      <c r="E3707" s="2">
        <f t="shared" si="179"/>
        <v>6.6130393672387391E-2</v>
      </c>
      <c r="K3707">
        <v>3702</v>
      </c>
      <c r="L3707" s="14">
        <v>2.62774271196001E-4</v>
      </c>
      <c r="M3707" s="14">
        <v>-9.54676631570157E-2</v>
      </c>
    </row>
    <row r="3708" spans="1:13" x14ac:dyDescent="0.55000000000000004">
      <c r="A3708">
        <v>3703</v>
      </c>
      <c r="C3708">
        <f t="shared" si="177"/>
        <v>0.157765985201785</v>
      </c>
      <c r="D3708">
        <f t="shared" si="178"/>
        <v>-5.1521287652723071E-4</v>
      </c>
      <c r="E3708" s="2">
        <f t="shared" si="179"/>
        <v>3.0964675222165935E-2</v>
      </c>
      <c r="K3708">
        <v>3703</v>
      </c>
      <c r="L3708" s="14">
        <v>-1.43870710083549E-5</v>
      </c>
      <c r="M3708" s="14">
        <v>-1.82018391928069E-2</v>
      </c>
    </row>
    <row r="3709" spans="1:13" x14ac:dyDescent="0.55000000000000004">
      <c r="A3709">
        <v>3704</v>
      </c>
      <c r="C3709">
        <f t="shared" si="177"/>
        <v>0.11424539202628874</v>
      </c>
      <c r="D3709">
        <f t="shared" si="178"/>
        <v>-3.3403234550881254E-4</v>
      </c>
      <c r="E3709" s="2">
        <f t="shared" si="179"/>
        <v>2.5626520564969468E-3</v>
      </c>
      <c r="K3709">
        <v>3704</v>
      </c>
      <c r="L3709" s="14">
        <v>-2.8794508202775997E-4</v>
      </c>
      <c r="M3709" s="14">
        <v>6.3622748313253097E-2</v>
      </c>
    </row>
    <row r="3710" spans="1:13" x14ac:dyDescent="0.55000000000000004">
      <c r="A3710">
        <v>3705</v>
      </c>
      <c r="C3710">
        <f t="shared" si="177"/>
        <v>4.2051613553632627E-2</v>
      </c>
      <c r="D3710">
        <f t="shared" si="178"/>
        <v>-6.9016736609126171E-5</v>
      </c>
      <c r="E3710" s="2">
        <f t="shared" si="179"/>
        <v>7.6494283163556715E-3</v>
      </c>
      <c r="K3710">
        <v>3705</v>
      </c>
      <c r="L3710" s="14">
        <v>-4.8938546097170705E-4</v>
      </c>
      <c r="M3710" s="14">
        <v>0.12951262381738199</v>
      </c>
    </row>
    <row r="3711" spans="1:13" x14ac:dyDescent="0.55000000000000004">
      <c r="A3711">
        <v>3706</v>
      </c>
      <c r="C3711">
        <f t="shared" si="177"/>
        <v>-4.0696233543300646E-2</v>
      </c>
      <c r="D3711">
        <f t="shared" si="178"/>
        <v>2.1332061842206998E-4</v>
      </c>
      <c r="E3711" s="2">
        <f t="shared" si="179"/>
        <v>4.1478003646167973E-2</v>
      </c>
      <c r="K3711">
        <v>3706</v>
      </c>
      <c r="L3711" s="14">
        <v>-5.6825621528829799E-4</v>
      </c>
      <c r="M3711" s="14">
        <v>0.162965259248459</v>
      </c>
    </row>
    <row r="3712" spans="1:13" x14ac:dyDescent="0.55000000000000004">
      <c r="A3712">
        <v>3707</v>
      </c>
      <c r="C3712">
        <f t="shared" si="177"/>
        <v>-0.11323018382940626</v>
      </c>
      <c r="D3712">
        <f t="shared" si="178"/>
        <v>4.4211899467119548E-4</v>
      </c>
      <c r="E3712" s="2">
        <f t="shared" si="179"/>
        <v>7.2270869165099866E-2</v>
      </c>
      <c r="K3712">
        <v>3707</v>
      </c>
      <c r="L3712" s="14">
        <v>-5.0480367528030505E-4</v>
      </c>
      <c r="M3712" s="14">
        <v>0.15560223453768701</v>
      </c>
    </row>
    <row r="3713" spans="1:13" x14ac:dyDescent="0.55000000000000004">
      <c r="A3713">
        <v>3708</v>
      </c>
      <c r="C3713">
        <f t="shared" si="177"/>
        <v>-0.15734574467686893</v>
      </c>
      <c r="D3713">
        <f t="shared" si="178"/>
        <v>5.5995482238612425E-4</v>
      </c>
      <c r="E3713" s="2">
        <f t="shared" si="179"/>
        <v>7.1082710166612773E-2</v>
      </c>
      <c r="K3713">
        <v>3708</v>
      </c>
      <c r="L3713" s="14">
        <v>-3.14919923223709E-4</v>
      </c>
      <c r="M3713" s="14">
        <v>0.109267664900768</v>
      </c>
    </row>
    <row r="3714" spans="1:13" x14ac:dyDescent="0.55000000000000004">
      <c r="A3714">
        <v>3709</v>
      </c>
      <c r="C3714">
        <f t="shared" si="177"/>
        <v>-0.16197084019645783</v>
      </c>
      <c r="D3714">
        <f t="shared" si="178"/>
        <v>5.3725379259589713E-4</v>
      </c>
      <c r="E3714" s="2">
        <f t="shared" si="179"/>
        <v>3.9020933902397158E-2</v>
      </c>
      <c r="K3714">
        <v>3709</v>
      </c>
      <c r="L3714" s="14">
        <v>-4.6162522774365202E-5</v>
      </c>
      <c r="M3714" s="14">
        <v>3.5566330742070003E-2</v>
      </c>
    </row>
    <row r="3715" spans="1:13" x14ac:dyDescent="0.55000000000000004">
      <c r="A3715">
        <v>3710</v>
      </c>
      <c r="C3715">
        <f t="shared" si="177"/>
        <v>-0.12594466890115949</v>
      </c>
      <c r="D3715">
        <f t="shared" si="178"/>
        <v>3.7971338527551912E-4</v>
      </c>
      <c r="E3715" s="2">
        <f t="shared" si="179"/>
        <v>6.2255030873908605E-3</v>
      </c>
      <c r="K3715">
        <v>3710</v>
      </c>
      <c r="L3715" s="14">
        <v>2.3415656787532E-4</v>
      </c>
      <c r="M3715" s="14">
        <v>-4.7042811588477298E-2</v>
      </c>
    </row>
    <row r="3716" spans="1:13" x14ac:dyDescent="0.55000000000000004">
      <c r="A3716">
        <v>3711</v>
      </c>
      <c r="C3716">
        <f t="shared" si="177"/>
        <v>-5.8309040415779181E-2</v>
      </c>
      <c r="D3716">
        <f t="shared" si="178"/>
        <v>1.2687292197812876E-4</v>
      </c>
      <c r="E3716" s="2">
        <f t="shared" si="179"/>
        <v>3.547482882013665E-3</v>
      </c>
      <c r="K3716">
        <v>3711</v>
      </c>
      <c r="L3716" s="14">
        <v>4.5582969349874301E-4</v>
      </c>
      <c r="M3716" s="14">
        <v>-0.11786978992427399</v>
      </c>
    </row>
    <row r="3717" spans="1:13" x14ac:dyDescent="0.55000000000000004">
      <c r="A3717">
        <v>3712</v>
      </c>
      <c r="C3717">
        <f t="shared" si="177"/>
        <v>2.3960928157686075E-2</v>
      </c>
      <c r="D3717">
        <f t="shared" si="178"/>
        <v>-1.5780997046984307E-4</v>
      </c>
      <c r="E3717" s="2">
        <f t="shared" si="179"/>
        <v>3.35389689589543E-2</v>
      </c>
      <c r="K3717">
        <v>3712</v>
      </c>
      <c r="L3717" s="14">
        <v>5.63337444623282E-4</v>
      </c>
      <c r="M3717" s="14">
        <v>-0.159175548162446</v>
      </c>
    </row>
    <row r="3718" spans="1:13" x14ac:dyDescent="0.55000000000000004">
      <c r="A3718">
        <v>3713</v>
      </c>
      <c r="C3718">
        <f t="shared" ref="C3718:C3781" si="180">$D$1*COS($B$2*(A3718-$L$2)+$B$1)</f>
        <v>0.1002172088198643</v>
      </c>
      <c r="D3718">
        <f t="shared" ref="D3718:D3781" si="181">$D$2*COS($B$2*(A3718-$L$3)+$B$3)</f>
        <v>-4.0288588670013298E-4</v>
      </c>
      <c r="E3718" s="2">
        <f t="shared" ref="E3718:E3781" si="182">(M3718-C3718)^2</f>
        <v>6.8033338343006872E-2</v>
      </c>
      <c r="K3718">
        <v>3713</v>
      </c>
      <c r="L3718" s="14">
        <v>5.2975383805012799E-4</v>
      </c>
      <c r="M3718" s="14">
        <v>-0.160614802909921</v>
      </c>
    </row>
    <row r="3719" spans="1:13" x14ac:dyDescent="0.55000000000000004">
      <c r="A3719">
        <v>3714</v>
      </c>
      <c r="C3719">
        <f t="shared" si="180"/>
        <v>0.15132108247892875</v>
      </c>
      <c r="D3719">
        <f t="shared" si="181"/>
        <v>-5.4684593752824559E-4</v>
      </c>
      <c r="E3719" s="2">
        <f t="shared" si="182"/>
        <v>7.460992078890849E-2</v>
      </c>
      <c r="K3719">
        <v>3714</v>
      </c>
      <c r="L3719" s="14">
        <v>3.6349009638309698E-4</v>
      </c>
      <c r="M3719" s="14">
        <v>-0.121827083886706</v>
      </c>
    </row>
    <row r="3720" spans="1:13" x14ac:dyDescent="0.55000000000000004">
      <c r="A3720">
        <v>3715</v>
      </c>
      <c r="C3720">
        <f t="shared" si="180"/>
        <v>0.16444655403207956</v>
      </c>
      <c r="D3720">
        <f t="shared" si="181"/>
        <v>-5.5355918463747893E-4</v>
      </c>
      <c r="E3720" s="2">
        <f t="shared" si="182"/>
        <v>4.7077530068037068E-2</v>
      </c>
      <c r="K3720">
        <v>3715</v>
      </c>
      <c r="L3720" s="14">
        <v>1.06188005148068E-4</v>
      </c>
      <c r="M3720" s="14">
        <v>-5.2527015943705901E-2</v>
      </c>
    </row>
    <row r="3721" spans="1:13" x14ac:dyDescent="0.55000000000000004">
      <c r="A3721">
        <v>3716</v>
      </c>
      <c r="C3721">
        <f t="shared" si="180"/>
        <v>0.13629940678150923</v>
      </c>
      <c r="D3721">
        <f t="shared" si="181"/>
        <v>-4.2134074450451872E-4</v>
      </c>
      <c r="E3721" s="2">
        <f t="shared" si="182"/>
        <v>1.1314712582822416E-2</v>
      </c>
      <c r="K3721">
        <v>3716</v>
      </c>
      <c r="L3721" s="14">
        <v>-1.7770953071885199E-4</v>
      </c>
      <c r="M3721" s="14">
        <v>2.99287689963459E-2</v>
      </c>
    </row>
    <row r="3722" spans="1:13" x14ac:dyDescent="0.55000000000000004">
      <c r="A3722">
        <v>3717</v>
      </c>
      <c r="C3722">
        <f t="shared" si="180"/>
        <v>7.3943981393396127E-2</v>
      </c>
      <c r="D3722">
        <f t="shared" si="181"/>
        <v>-1.8337465866306347E-4</v>
      </c>
      <c r="E3722" s="2">
        <f t="shared" si="182"/>
        <v>9.5757610950184099E-4</v>
      </c>
      <c r="K3722">
        <v>3717</v>
      </c>
      <c r="L3722" s="14">
        <v>-4.17098612187345E-4</v>
      </c>
      <c r="M3722" s="14">
        <v>0.104888708076659</v>
      </c>
    </row>
    <row r="3723" spans="1:13" x14ac:dyDescent="0.55000000000000004">
      <c r="A3723">
        <v>3718</v>
      </c>
      <c r="C3723">
        <f t="shared" si="180"/>
        <v>-6.9698247096778776E-3</v>
      </c>
      <c r="D3723">
        <f t="shared" si="181"/>
        <v>1.006146012744772E-4</v>
      </c>
      <c r="E3723" s="2">
        <f t="shared" si="182"/>
        <v>2.5775802949985931E-2</v>
      </c>
      <c r="K3723">
        <v>3718</v>
      </c>
      <c r="L3723" s="14">
        <v>-5.5202275874157802E-4</v>
      </c>
      <c r="M3723" s="14">
        <v>0.15357861953686699</v>
      </c>
    </row>
    <row r="3724" spans="1:13" x14ac:dyDescent="0.55000000000000004">
      <c r="A3724">
        <v>3719</v>
      </c>
      <c r="C3724">
        <f t="shared" si="180"/>
        <v>-8.6134351722870942E-2</v>
      </c>
      <c r="D3724">
        <f t="shared" si="181"/>
        <v>3.5935171707964636E-4</v>
      </c>
      <c r="E3724" s="2">
        <f t="shared" si="182"/>
        <v>6.2469086185776783E-2</v>
      </c>
      <c r="K3724">
        <v>3719</v>
      </c>
      <c r="L3724" s="14">
        <v>-5.4868938086840603E-4</v>
      </c>
      <c r="M3724" s="14">
        <v>0.16380381300148</v>
      </c>
    </row>
    <row r="3725" spans="1:13" x14ac:dyDescent="0.55000000000000004">
      <c r="A3725">
        <v>3720</v>
      </c>
      <c r="C3725">
        <f t="shared" si="180"/>
        <v>-0.14368097202110977</v>
      </c>
      <c r="D3725">
        <f t="shared" si="181"/>
        <v>5.2789912642948892E-4</v>
      </c>
      <c r="E3725" s="2">
        <f t="shared" si="182"/>
        <v>7.6554200403327416E-2</v>
      </c>
      <c r="K3725">
        <v>3720</v>
      </c>
      <c r="L3725" s="14">
        <v>-4.0793334373493898E-4</v>
      </c>
      <c r="M3725" s="14">
        <v>0.13300332533478901</v>
      </c>
    </row>
    <row r="3726" spans="1:13" x14ac:dyDescent="0.55000000000000004">
      <c r="A3726">
        <v>3721</v>
      </c>
      <c r="C3726">
        <f t="shared" si="180"/>
        <v>-0.16516669689766686</v>
      </c>
      <c r="D3726">
        <f t="shared" si="181"/>
        <v>5.6395498227943648E-4</v>
      </c>
      <c r="E3726" s="2">
        <f t="shared" si="182"/>
        <v>5.4783159835986861E-2</v>
      </c>
      <c r="K3726">
        <v>3721</v>
      </c>
      <c r="L3726" s="14">
        <v>-1.65007870028317E-4</v>
      </c>
      <c r="M3726" s="14">
        <v>6.88913297452724E-2</v>
      </c>
    </row>
    <row r="3727" spans="1:13" x14ac:dyDescent="0.55000000000000004">
      <c r="A3727">
        <v>3722</v>
      </c>
      <c r="C3727">
        <f t="shared" si="180"/>
        <v>-0.14519906229064763</v>
      </c>
      <c r="D3727">
        <f t="shared" si="181"/>
        <v>4.5847002480508712E-4</v>
      </c>
      <c r="E3727" s="2">
        <f t="shared" si="182"/>
        <v>1.7615696155083561E-2</v>
      </c>
      <c r="K3727">
        <v>3722</v>
      </c>
      <c r="L3727" s="14">
        <v>1.19244848361408E-4</v>
      </c>
      <c r="M3727" s="14">
        <v>-1.24749267497312E-2</v>
      </c>
    </row>
    <row r="3728" spans="1:13" x14ac:dyDescent="0.55000000000000004">
      <c r="A3728">
        <v>3723</v>
      </c>
      <c r="C3728">
        <f t="shared" si="180"/>
        <v>-8.8789523603084564E-2</v>
      </c>
      <c r="D3728">
        <f t="shared" si="181"/>
        <v>2.3791875488977343E-4</v>
      </c>
      <c r="E3728" s="2">
        <f t="shared" si="182"/>
        <v>3.7142418696493817E-6</v>
      </c>
      <c r="K3728">
        <v>3723</v>
      </c>
      <c r="L3728" s="14">
        <v>3.7363195473768401E-4</v>
      </c>
      <c r="M3728" s="14">
        <v>-9.0716760451437506E-2</v>
      </c>
    </row>
    <row r="3729" spans="1:13" x14ac:dyDescent="0.55000000000000004">
      <c r="A3729">
        <v>3724</v>
      </c>
      <c r="C3729">
        <f t="shared" si="180"/>
        <v>-1.0095686025236144E-2</v>
      </c>
      <c r="D3729">
        <f t="shared" si="181"/>
        <v>-4.2345107575872393E-5</v>
      </c>
      <c r="E3729" s="2">
        <f t="shared" si="182"/>
        <v>1.8534734754881661E-2</v>
      </c>
      <c r="K3729">
        <v>3724</v>
      </c>
      <c r="L3729" s="14">
        <v>5.34440620205535E-4</v>
      </c>
      <c r="M3729" s="14">
        <v>-0.146238018732156</v>
      </c>
    </row>
    <row r="3730" spans="1:13" x14ac:dyDescent="0.55000000000000004">
      <c r="A3730">
        <v>3725</v>
      </c>
      <c r="C3730">
        <f t="shared" si="180"/>
        <v>7.1131955944769634E-2</v>
      </c>
      <c r="D3730">
        <f t="shared" si="181"/>
        <v>-3.1198124060402202E-4</v>
      </c>
      <c r="E3730" s="2">
        <f t="shared" si="182"/>
        <v>5.5821156826891483E-2</v>
      </c>
      <c r="K3730">
        <v>3725</v>
      </c>
      <c r="L3730" s="14">
        <v>5.61395316914002E-4</v>
      </c>
      <c r="M3730" s="14">
        <v>-0.1651330580266</v>
      </c>
    </row>
    <row r="3731" spans="1:13" x14ac:dyDescent="0.55000000000000004">
      <c r="A3731">
        <v>3726</v>
      </c>
      <c r="C3731">
        <f t="shared" si="180"/>
        <v>0.13450697631460759</v>
      </c>
      <c r="D3731">
        <f t="shared" si="181"/>
        <v>-5.0331665828141903E-4</v>
      </c>
      <c r="E3731" s="2">
        <f t="shared" si="182"/>
        <v>7.6826798205710103E-2</v>
      </c>
      <c r="K3731">
        <v>3726</v>
      </c>
      <c r="L3731" s="14">
        <v>4.4774507385765002E-4</v>
      </c>
      <c r="M3731" s="14">
        <v>-0.14266949852716199</v>
      </c>
    </row>
    <row r="3732" spans="1:13" x14ac:dyDescent="0.55000000000000004">
      <c r="A3732">
        <v>3727</v>
      </c>
      <c r="C3732">
        <f t="shared" si="180"/>
        <v>0.16412358081266862</v>
      </c>
      <c r="D3732">
        <f t="shared" si="181"/>
        <v>-5.683302038070237E-4</v>
      </c>
      <c r="E3732" s="2">
        <f t="shared" si="182"/>
        <v>6.1800497682270542E-2</v>
      </c>
      <c r="K3732">
        <v>3727</v>
      </c>
      <c r="L3732" s="14">
        <v>2.2195429944486499E-4</v>
      </c>
      <c r="M3732" s="14">
        <v>-8.4473478064283E-2</v>
      </c>
    </row>
    <row r="3733" spans="1:13" x14ac:dyDescent="0.55000000000000004">
      <c r="A3733">
        <v>3728</v>
      </c>
      <c r="C3733">
        <f t="shared" si="180"/>
        <v>0.15254862597734534</v>
      </c>
      <c r="D3733">
        <f t="shared" si="181"/>
        <v>-4.9070484762725941E-4</v>
      </c>
      <c r="E3733" s="2">
        <f t="shared" si="182"/>
        <v>2.4859569363917412E-2</v>
      </c>
      <c r="K3733">
        <v>3728</v>
      </c>
      <c r="L3733" s="14">
        <v>-5.9426306168396303E-5</v>
      </c>
      <c r="M3733" s="14">
        <v>-5.1205509847908198E-3</v>
      </c>
    </row>
    <row r="3734" spans="1:13" x14ac:dyDescent="0.55000000000000004">
      <c r="A3734">
        <v>3729</v>
      </c>
      <c r="C3734">
        <f t="shared" si="180"/>
        <v>0.10268718149255578</v>
      </c>
      <c r="D3734">
        <f t="shared" si="181"/>
        <v>-2.8992291793412099E-4</v>
      </c>
      <c r="E3734" s="2">
        <f t="shared" si="182"/>
        <v>7.3833560665205759E-4</v>
      </c>
      <c r="K3734">
        <v>3729</v>
      </c>
      <c r="L3734" s="14">
        <v>-3.2592322474774298E-4</v>
      </c>
      <c r="M3734" s="14">
        <v>7.5514849854434296E-2</v>
      </c>
    </row>
    <row r="3735" spans="1:13" x14ac:dyDescent="0.55000000000000004">
      <c r="A3735">
        <v>3730</v>
      </c>
      <c r="C3735">
        <f t="shared" si="180"/>
        <v>2.7053418926720897E-2</v>
      </c>
      <c r="D3735">
        <f t="shared" si="181"/>
        <v>-1.6376446927659249E-5</v>
      </c>
      <c r="E3735" s="2">
        <f t="shared" si="182"/>
        <v>1.2140440949731582E-2</v>
      </c>
      <c r="K3735">
        <v>3730</v>
      </c>
      <c r="L3735" s="14">
        <v>-5.1079064980812095E-4</v>
      </c>
      <c r="M3735" s="14">
        <v>0.13723708808749799</v>
      </c>
    </row>
    <row r="3736" spans="1:13" x14ac:dyDescent="0.55000000000000004">
      <c r="A3736">
        <v>3731</v>
      </c>
      <c r="C3736">
        <f t="shared" si="180"/>
        <v>-5.5370181548895371E-2</v>
      </c>
      <c r="D3736">
        <f t="shared" si="181"/>
        <v>2.6128016706953249E-4</v>
      </c>
      <c r="E3736" s="2">
        <f t="shared" si="182"/>
        <v>4.8381358027780499E-2</v>
      </c>
      <c r="K3736">
        <v>3731</v>
      </c>
      <c r="L3736" s="14">
        <v>-5.6772738790891101E-4</v>
      </c>
      <c r="M3736" s="14">
        <v>0.16458744625196201</v>
      </c>
    </row>
    <row r="3737" spans="1:13" x14ac:dyDescent="0.55000000000000004">
      <c r="A3737">
        <v>3732</v>
      </c>
      <c r="C3737">
        <f t="shared" si="180"/>
        <v>-0.12389703356656226</v>
      </c>
      <c r="D3737">
        <f t="shared" si="181"/>
        <v>4.7336096648121617E-4</v>
      </c>
      <c r="E3737" s="2">
        <f t="shared" si="182"/>
        <v>7.5412239926881064E-2</v>
      </c>
      <c r="K3737">
        <v>3732</v>
      </c>
      <c r="L3737" s="14">
        <v>-4.82473279782891E-4</v>
      </c>
      <c r="M3737" s="14">
        <v>0.15071585747623101</v>
      </c>
    </row>
    <row r="3738" spans="1:13" x14ac:dyDescent="0.55000000000000004">
      <c r="A3738">
        <v>3733</v>
      </c>
      <c r="C3738">
        <f t="shared" si="180"/>
        <v>-0.16132834170102053</v>
      </c>
      <c r="D3738">
        <f t="shared" si="181"/>
        <v>5.6663814096328418E-4</v>
      </c>
      <c r="E3738" s="2">
        <f t="shared" si="182"/>
        <v>6.7821122770712491E-2</v>
      </c>
      <c r="K3738">
        <v>3733</v>
      </c>
      <c r="L3738" s="14">
        <v>-2.7638074568831199E-4</v>
      </c>
      <c r="M3738" s="14">
        <v>9.9096547222278203E-2</v>
      </c>
    </row>
    <row r="3739" spans="1:13" x14ac:dyDescent="0.55000000000000004">
      <c r="A3739">
        <v>3734</v>
      </c>
      <c r="C3739">
        <f t="shared" si="180"/>
        <v>-0.15826963660094739</v>
      </c>
      <c r="D3739">
        <f t="shared" si="181"/>
        <v>5.1770108585019758E-4</v>
      </c>
      <c r="E3739" s="2">
        <f t="shared" si="182"/>
        <v>3.2734770593400339E-2</v>
      </c>
      <c r="K3739">
        <v>3734</v>
      </c>
      <c r="L3739" s="14">
        <v>-1.06693929442567E-6</v>
      </c>
      <c r="M3739" s="14">
        <v>2.26578919661569E-2</v>
      </c>
    </row>
    <row r="3740" spans="1:13" x14ac:dyDescent="0.55000000000000004">
      <c r="A3740">
        <v>3735</v>
      </c>
      <c r="C3740">
        <f t="shared" si="180"/>
        <v>-0.11548858877327839</v>
      </c>
      <c r="D3740">
        <f t="shared" si="181"/>
        <v>3.3883197046177338E-4</v>
      </c>
      <c r="E3740" s="2">
        <f t="shared" si="182"/>
        <v>3.1396988687241068E-3</v>
      </c>
      <c r="K3740">
        <v>3735</v>
      </c>
      <c r="L3740" s="14">
        <v>2.74514088664561E-4</v>
      </c>
      <c r="M3740" s="14">
        <v>-5.9455572892245297E-2</v>
      </c>
    </row>
    <row r="3741" spans="1:13" x14ac:dyDescent="0.55000000000000004">
      <c r="A3741">
        <v>3736</v>
      </c>
      <c r="C3741">
        <f t="shared" si="180"/>
        <v>-4.3722339470978235E-2</v>
      </c>
      <c r="D3741">
        <f t="shared" si="181"/>
        <v>7.4923172502803004E-5</v>
      </c>
      <c r="E3741" s="2">
        <f t="shared" si="182"/>
        <v>6.8816450455476824E-3</v>
      </c>
      <c r="K3741">
        <v>3736</v>
      </c>
      <c r="L3741" s="14">
        <v>4.8134136015573698E-4</v>
      </c>
      <c r="M3741" s="14">
        <v>-0.12667802068418799</v>
      </c>
    </row>
    <row r="3742" spans="1:13" x14ac:dyDescent="0.55000000000000004">
      <c r="A3742">
        <v>3737</v>
      </c>
      <c r="C3742">
        <f t="shared" si="180"/>
        <v>3.9017295445603915E-2</v>
      </c>
      <c r="D3742">
        <f t="shared" si="181"/>
        <v>-2.0778976250252084E-4</v>
      </c>
      <c r="E3742" s="2">
        <f t="shared" si="182"/>
        <v>4.047760432875102E-2</v>
      </c>
      <c r="K3742">
        <v>3737</v>
      </c>
      <c r="L3742" s="14">
        <v>5.6761370197089495E-4</v>
      </c>
      <c r="M3742" s="14">
        <v>-0.16217317234238801</v>
      </c>
    </row>
    <row r="3743" spans="1:13" x14ac:dyDescent="0.55000000000000004">
      <c r="A3743">
        <v>3738</v>
      </c>
      <c r="C3743">
        <f t="shared" si="180"/>
        <v>0.1119644116246731</v>
      </c>
      <c r="D3743">
        <f t="shared" si="181"/>
        <v>-4.3835184698038813E-4</v>
      </c>
      <c r="E3743" s="2">
        <f t="shared" si="182"/>
        <v>7.236931694574715E-2</v>
      </c>
      <c r="K3743">
        <v>3738</v>
      </c>
      <c r="L3743" s="14">
        <v>5.1172367090767605E-4</v>
      </c>
      <c r="M3743" s="14">
        <v>-0.157051046938115</v>
      </c>
    </row>
    <row r="3744" spans="1:13" x14ac:dyDescent="0.55000000000000004">
      <c r="A3744">
        <v>3739</v>
      </c>
      <c r="C3744">
        <f t="shared" si="180"/>
        <v>0.15681082050811429</v>
      </c>
      <c r="D3744">
        <f t="shared" si="181"/>
        <v>-5.5889685758923576E-4</v>
      </c>
      <c r="E3744" s="2">
        <f t="shared" si="182"/>
        <v>7.2579233482431574E-2</v>
      </c>
      <c r="K3744">
        <v>3739</v>
      </c>
      <c r="L3744" s="14">
        <v>3.2766927196244301E-4</v>
      </c>
      <c r="M3744" s="14">
        <v>-0.112594512554228</v>
      </c>
    </row>
    <row r="3745" spans="1:13" x14ac:dyDescent="0.55000000000000004">
      <c r="A3745">
        <v>3740</v>
      </c>
      <c r="C3745">
        <f t="shared" si="180"/>
        <v>0.16230101875474082</v>
      </c>
      <c r="D3745">
        <f t="shared" si="181"/>
        <v>-5.3917053755685152E-4</v>
      </c>
      <c r="E3745" s="2">
        <f t="shared" si="182"/>
        <v>4.0900614241496859E-2</v>
      </c>
      <c r="K3745">
        <v>3740</v>
      </c>
      <c r="L3745" s="14">
        <v>6.15480711416278E-5</v>
      </c>
      <c r="M3745" s="14">
        <v>-3.9937984015488599E-2</v>
      </c>
    </row>
    <row r="3746" spans="1:13" x14ac:dyDescent="0.55000000000000004">
      <c r="A3746">
        <v>3741</v>
      </c>
      <c r="C3746">
        <f t="shared" si="180"/>
        <v>0.12705708232796292</v>
      </c>
      <c r="D3746">
        <f t="shared" si="181"/>
        <v>-3.8412377741089493E-4</v>
      </c>
      <c r="E3746" s="2">
        <f t="shared" si="182"/>
        <v>7.1125308641115286E-3</v>
      </c>
      <c r="K3746">
        <v>3741</v>
      </c>
      <c r="L3746" s="14">
        <v>-2.1998822591312101E-4</v>
      </c>
      <c r="M3746" s="14">
        <v>4.2721260377195598E-2</v>
      </c>
    </row>
    <row r="3747" spans="1:13" x14ac:dyDescent="0.55000000000000004">
      <c r="A3747">
        <v>3742</v>
      </c>
      <c r="C3747">
        <f t="shared" si="180"/>
        <v>5.9924496388785435E-2</v>
      </c>
      <c r="D3747">
        <f t="shared" si="181"/>
        <v>-1.3267004582562689E-4</v>
      </c>
      <c r="E3747" s="2">
        <f t="shared" si="182"/>
        <v>2.9982418432160851E-3</v>
      </c>
      <c r="K3747">
        <v>3742</v>
      </c>
      <c r="L3747" s="14">
        <v>-4.4642710708005403E-4</v>
      </c>
      <c r="M3747" s="14">
        <v>0.114680700084952</v>
      </c>
    </row>
    <row r="3748" spans="1:13" x14ac:dyDescent="0.55000000000000004">
      <c r="A3748">
        <v>3743</v>
      </c>
      <c r="C3748">
        <f t="shared" si="180"/>
        <v>-2.2247875036581762E-2</v>
      </c>
      <c r="D3748">
        <f t="shared" si="181"/>
        <v>1.5208107080224025E-4</v>
      </c>
      <c r="E3748" s="2">
        <f t="shared" si="182"/>
        <v>3.2459615341170478E-2</v>
      </c>
      <c r="K3748">
        <v>3743</v>
      </c>
      <c r="L3748" s="14">
        <v>-5.61055549846075E-4</v>
      </c>
      <c r="M3748" s="14">
        <v>0.157917647029019</v>
      </c>
    </row>
    <row r="3749" spans="1:13" x14ac:dyDescent="0.55000000000000004">
      <c r="A3749">
        <v>3744</v>
      </c>
      <c r="C3749">
        <f t="shared" si="180"/>
        <v>-9.8836498775764309E-2</v>
      </c>
      <c r="D3749">
        <f t="shared" si="181"/>
        <v>3.9866304427337002E-4</v>
      </c>
      <c r="E3749" s="2">
        <f t="shared" si="182"/>
        <v>6.7828805250168767E-2</v>
      </c>
      <c r="K3749">
        <v>3744</v>
      </c>
      <c r="L3749" s="14">
        <v>-5.3516414961720098E-4</v>
      </c>
      <c r="M3749" s="14">
        <v>0.16160313962470799</v>
      </c>
    </row>
    <row r="3750" spans="1:13" x14ac:dyDescent="0.55000000000000004">
      <c r="A3750">
        <v>3745</v>
      </c>
      <c r="C3750">
        <f t="shared" si="180"/>
        <v>-0.15061924462983212</v>
      </c>
      <c r="D3750">
        <f t="shared" si="181"/>
        <v>5.4518899678094256E-4</v>
      </c>
      <c r="E3750" s="2">
        <f t="shared" si="182"/>
        <v>7.5863540217807945E-2</v>
      </c>
      <c r="K3750">
        <v>3745</v>
      </c>
      <c r="L3750" s="14">
        <v>-3.7523756819934001E-4</v>
      </c>
      <c r="M3750" s="14">
        <v>0.12481412338829299</v>
      </c>
    </row>
    <row r="3751" spans="1:13" x14ac:dyDescent="0.55000000000000004">
      <c r="A3751">
        <v>3746</v>
      </c>
      <c r="C3751">
        <f t="shared" si="180"/>
        <v>-0.16459973488454904</v>
      </c>
      <c r="D3751">
        <f t="shared" si="181"/>
        <v>5.548840027716996E-4</v>
      </c>
      <c r="E3751" s="2">
        <f t="shared" si="182"/>
        <v>4.9002184545996558E-2</v>
      </c>
      <c r="K3751">
        <v>3746</v>
      </c>
      <c r="L3751" s="14">
        <v>-1.2133041002108E-4</v>
      </c>
      <c r="M3751" s="14">
        <v>5.6764635658672201E-2</v>
      </c>
    </row>
    <row r="3752" spans="1:13" x14ac:dyDescent="0.55000000000000004">
      <c r="A3752">
        <v>3747</v>
      </c>
      <c r="C3752">
        <f t="shared" si="180"/>
        <v>-0.13726916117037116</v>
      </c>
      <c r="D3752">
        <f t="shared" si="181"/>
        <v>4.2531482009352427E-4</v>
      </c>
      <c r="E3752" s="2">
        <f t="shared" si="182"/>
        <v>1.2491919056970856E-2</v>
      </c>
      <c r="K3752">
        <v>3747</v>
      </c>
      <c r="L3752" s="14">
        <v>1.62964702026178E-4</v>
      </c>
      <c r="M3752" s="14">
        <v>-2.5501907213897598E-2</v>
      </c>
    </row>
    <row r="3753" spans="1:13" x14ac:dyDescent="0.55000000000000004">
      <c r="A3753">
        <v>3748</v>
      </c>
      <c r="C3753">
        <f t="shared" si="180"/>
        <v>-7.5486921407841148E-2</v>
      </c>
      <c r="D3753">
        <f t="shared" si="181"/>
        <v>1.8900058250086632E-4</v>
      </c>
      <c r="E3753" s="2">
        <f t="shared" si="182"/>
        <v>6.7052087395494289E-4</v>
      </c>
      <c r="K3753">
        <v>3748</v>
      </c>
      <c r="L3753" s="14">
        <v>4.06444293491365E-4</v>
      </c>
      <c r="M3753" s="14">
        <v>-0.1013813392224</v>
      </c>
    </row>
    <row r="3754" spans="1:13" x14ac:dyDescent="0.55000000000000004">
      <c r="A3754">
        <v>3749</v>
      </c>
      <c r="C3754">
        <f t="shared" si="180"/>
        <v>5.2409444906700393E-3</v>
      </c>
      <c r="D3754">
        <f t="shared" si="181"/>
        <v>-9.4748817486067861E-5</v>
      </c>
      <c r="E3754" s="2">
        <f t="shared" si="182"/>
        <v>2.4683593070896667E-2</v>
      </c>
      <c r="K3754">
        <v>3749</v>
      </c>
      <c r="L3754" s="14">
        <v>5.4812739025429603E-4</v>
      </c>
      <c r="M3754" s="14">
        <v>-0.151869185898483</v>
      </c>
    </row>
    <row r="3755" spans="1:13" x14ac:dyDescent="0.55000000000000004">
      <c r="A3755">
        <v>3750</v>
      </c>
      <c r="C3755">
        <f t="shared" si="180"/>
        <v>8.4653443792367708E-2</v>
      </c>
      <c r="D3755">
        <f t="shared" si="181"/>
        <v>-3.5471826143060927E-4</v>
      </c>
      <c r="E3755" s="2">
        <f t="shared" si="182"/>
        <v>6.1988001203438482E-2</v>
      </c>
      <c r="K3755">
        <v>3750</v>
      </c>
      <c r="L3755" s="14">
        <v>5.5252858179257304E-4</v>
      </c>
      <c r="M3755" s="14">
        <v>-0.16432045283825999</v>
      </c>
    </row>
    <row r="3756" spans="1:13" x14ac:dyDescent="0.55000000000000004">
      <c r="A3756">
        <v>3751</v>
      </c>
      <c r="C3756">
        <f t="shared" si="180"/>
        <v>0.14281971305459409</v>
      </c>
      <c r="D3756">
        <f t="shared" si="181"/>
        <v>-5.2566089862219625E-4</v>
      </c>
      <c r="E3756" s="2">
        <f t="shared" si="182"/>
        <v>7.7526804369960289E-2</v>
      </c>
      <c r="K3756">
        <v>3751</v>
      </c>
      <c r="L3756" s="14">
        <v>4.1854556238242398E-4</v>
      </c>
      <c r="M3756" s="14">
        <v>-0.13561664299461201</v>
      </c>
    </row>
    <row r="3757" spans="1:13" x14ac:dyDescent="0.55000000000000004">
      <c r="A3757">
        <v>3752</v>
      </c>
      <c r="C3757">
        <f t="shared" si="180"/>
        <v>0.16514124474184208</v>
      </c>
      <c r="D3757">
        <f t="shared" si="181"/>
        <v>-5.6467373031544724E-4</v>
      </c>
      <c r="E3757" s="2">
        <f t="shared" si="182"/>
        <v>5.6685918767221885E-2</v>
      </c>
      <c r="K3757">
        <v>3752</v>
      </c>
      <c r="L3757" s="14">
        <v>1.7973521040543099E-4</v>
      </c>
      <c r="M3757" s="14">
        <v>-7.2946803608388802E-2</v>
      </c>
    </row>
    <row r="3758" spans="1:13" x14ac:dyDescent="0.55000000000000004">
      <c r="A3758">
        <v>3753</v>
      </c>
      <c r="C3758">
        <f t="shared" si="180"/>
        <v>0.14601580490013688</v>
      </c>
      <c r="D3758">
        <f t="shared" si="181"/>
        <v>-4.6196535807736897E-4</v>
      </c>
      <c r="E3758" s="2">
        <f t="shared" si="182"/>
        <v>1.9050290457099564E-2</v>
      </c>
      <c r="K3758">
        <v>3753</v>
      </c>
      <c r="L3758" s="14">
        <v>-1.04090940013897E-4</v>
      </c>
      <c r="M3758" s="14">
        <v>7.99301527067184E-3</v>
      </c>
    </row>
    <row r="3759" spans="1:13" x14ac:dyDescent="0.55000000000000004">
      <c r="A3759">
        <v>3754</v>
      </c>
      <c r="C3759">
        <f t="shared" si="180"/>
        <v>9.0243475798467476E-2</v>
      </c>
      <c r="D3759">
        <f t="shared" si="181"/>
        <v>-2.4331341842274499E-4</v>
      </c>
      <c r="E3759" s="2">
        <f t="shared" si="182"/>
        <v>1.0972933894519215E-5</v>
      </c>
      <c r="K3759">
        <v>3754</v>
      </c>
      <c r="L3759" s="14">
        <v>-3.6184686877343501E-4</v>
      </c>
      <c r="M3759" s="14">
        <v>8.6930933890125905E-2</v>
      </c>
    </row>
    <row r="3760" spans="1:13" x14ac:dyDescent="0.55000000000000004">
      <c r="A3760">
        <v>3755</v>
      </c>
      <c r="C3760">
        <f t="shared" si="180"/>
        <v>1.1821936452363336E-2</v>
      </c>
      <c r="D3760">
        <f t="shared" si="181"/>
        <v>3.6405060618466953E-5</v>
      </c>
      <c r="E3760" s="2">
        <f t="shared" si="182"/>
        <v>1.7496549801032362E-2</v>
      </c>
      <c r="K3760">
        <v>3755</v>
      </c>
      <c r="L3760" s="14">
        <v>-5.2897600451365899E-4</v>
      </c>
      <c r="M3760" s="14">
        <v>0.14409646083643499</v>
      </c>
    </row>
    <row r="3761" spans="1:13" x14ac:dyDescent="0.55000000000000004">
      <c r="A3761">
        <v>3756</v>
      </c>
      <c r="C3761">
        <f t="shared" si="180"/>
        <v>-6.956665975663516E-2</v>
      </c>
      <c r="D3761">
        <f t="shared" si="181"/>
        <v>3.0698663680223597E-4</v>
      </c>
      <c r="E3761" s="2">
        <f t="shared" si="182"/>
        <v>5.5102301884319152E-2</v>
      </c>
      <c r="K3761">
        <v>3756</v>
      </c>
      <c r="L3761" s="14">
        <v>-5.6361981839454301E-4</v>
      </c>
      <c r="M3761" s="14">
        <v>0.16517213525671401</v>
      </c>
    </row>
    <row r="3762" spans="1:13" x14ac:dyDescent="0.55000000000000004">
      <c r="A3762">
        <v>3757</v>
      </c>
      <c r="C3762">
        <f t="shared" si="180"/>
        <v>-0.13349549071555933</v>
      </c>
      <c r="D3762">
        <f t="shared" si="181"/>
        <v>5.0052103791352863E-4</v>
      </c>
      <c r="E3762" s="2">
        <f t="shared" si="182"/>
        <v>7.7492593002823351E-2</v>
      </c>
      <c r="K3762">
        <v>3757</v>
      </c>
      <c r="L3762" s="14">
        <v>-4.5710155231500202E-4</v>
      </c>
      <c r="M3762" s="14">
        <v>0.14487942374841201</v>
      </c>
    </row>
    <row r="3763" spans="1:13" x14ac:dyDescent="0.55000000000000004">
      <c r="A3763">
        <v>3758</v>
      </c>
      <c r="C3763">
        <f t="shared" si="180"/>
        <v>-0.16391976736641042</v>
      </c>
      <c r="D3763">
        <f t="shared" si="181"/>
        <v>5.684352086549612E-4</v>
      </c>
      <c r="E3763" s="2">
        <f t="shared" si="182"/>
        <v>6.3615195330777322E-2</v>
      </c>
      <c r="K3763">
        <v>3758</v>
      </c>
      <c r="L3763" s="14">
        <v>-2.3609936680600601E-4</v>
      </c>
      <c r="M3763" s="14">
        <v>8.8300761795625293E-2</v>
      </c>
    </row>
    <row r="3764" spans="1:13" x14ac:dyDescent="0.55000000000000004">
      <c r="A3764">
        <v>3759</v>
      </c>
      <c r="C3764">
        <f t="shared" si="180"/>
        <v>-0.15320363756354918</v>
      </c>
      <c r="D3764">
        <f t="shared" si="181"/>
        <v>4.9368412368948019E-4</v>
      </c>
      <c r="E3764" s="2">
        <f t="shared" si="182"/>
        <v>2.6507182010515808E-2</v>
      </c>
      <c r="K3764">
        <v>3759</v>
      </c>
      <c r="L3764" s="14">
        <v>4.4035369773691899E-5</v>
      </c>
      <c r="M3764" s="14">
        <v>9.6066262729663805E-3</v>
      </c>
    </row>
    <row r="3765" spans="1:13" x14ac:dyDescent="0.55000000000000004">
      <c r="A3765">
        <v>3760</v>
      </c>
      <c r="C3765">
        <f t="shared" si="180"/>
        <v>-0.10403662400869194</v>
      </c>
      <c r="D3765">
        <f t="shared" si="181"/>
        <v>2.950287297136064E-4</v>
      </c>
      <c r="E3765" s="2">
        <f t="shared" si="182"/>
        <v>1.0590517704023826E-3</v>
      </c>
      <c r="K3765">
        <v>3760</v>
      </c>
      <c r="L3765" s="14">
        <v>3.1314117481796698E-4</v>
      </c>
      <c r="M3765" s="14">
        <v>-7.1493548394939904E-2</v>
      </c>
    </row>
    <row r="3766" spans="1:13" x14ac:dyDescent="0.55000000000000004">
      <c r="A3766">
        <v>3761</v>
      </c>
      <c r="C3766">
        <f t="shared" si="180"/>
        <v>-2.875861074687483E-2</v>
      </c>
      <c r="D3766">
        <f t="shared" si="181"/>
        <v>2.2327343295952929E-5</v>
      </c>
      <c r="E3766" s="2">
        <f t="shared" si="182"/>
        <v>1.1220976262064697E-2</v>
      </c>
      <c r="K3766">
        <v>3761</v>
      </c>
      <c r="L3766" s="14">
        <v>5.0381883004226599E-4</v>
      </c>
      <c r="M3766" s="14">
        <v>-0.134687720353558</v>
      </c>
    </row>
    <row r="3767" spans="1:13" x14ac:dyDescent="0.55000000000000004">
      <c r="A3767">
        <v>3762</v>
      </c>
      <c r="C3767">
        <f t="shared" si="180"/>
        <v>5.3737207629924032E-2</v>
      </c>
      <c r="D3767">
        <f t="shared" si="181"/>
        <v>-2.5597773566946497E-4</v>
      </c>
      <c r="E3767" s="2">
        <f t="shared" si="182"/>
        <v>4.747418908800375E-2</v>
      </c>
      <c r="K3767">
        <v>3762</v>
      </c>
      <c r="L3767" s="14">
        <v>5.6831193381736604E-4</v>
      </c>
      <c r="M3767" s="14">
        <v>-0.16414851720767001</v>
      </c>
    </row>
    <row r="3768" spans="1:13" x14ac:dyDescent="0.55000000000000004">
      <c r="A3768">
        <v>3763</v>
      </c>
      <c r="C3768">
        <f t="shared" si="180"/>
        <v>0.12274611958207615</v>
      </c>
      <c r="D3768">
        <f t="shared" si="181"/>
        <v>-4.7003779856440582E-4</v>
      </c>
      <c r="E3768" s="2">
        <f t="shared" si="182"/>
        <v>7.5758939816059093E-2</v>
      </c>
      <c r="K3768">
        <v>3763</v>
      </c>
      <c r="L3768" s="14">
        <v>4.9046778821662301E-4</v>
      </c>
      <c r="M3768" s="14">
        <v>-0.15249729962365</v>
      </c>
    </row>
    <row r="3769" spans="1:13" x14ac:dyDescent="0.55000000000000004">
      <c r="A3769">
        <v>3764</v>
      </c>
      <c r="C3769">
        <f t="shared" si="180"/>
        <v>0.16094834280177148</v>
      </c>
      <c r="D3769">
        <f t="shared" si="181"/>
        <v>-5.6612828162998544E-4</v>
      </c>
      <c r="E3769" s="2">
        <f t="shared" si="182"/>
        <v>6.9485239482756977E-2</v>
      </c>
      <c r="K3769">
        <v>3764</v>
      </c>
      <c r="L3769" s="14">
        <v>2.8978294241576499E-4</v>
      </c>
      <c r="M3769" s="14">
        <v>-0.10265218732432101</v>
      </c>
    </row>
    <row r="3770" spans="1:13" x14ac:dyDescent="0.55000000000000004">
      <c r="A3770">
        <v>3765</v>
      </c>
      <c r="C3770">
        <f t="shared" si="180"/>
        <v>0.15875592450091497</v>
      </c>
      <c r="D3770">
        <f t="shared" si="181"/>
        <v>-5.2013249904612232E-4</v>
      </c>
      <c r="E3770" s="2">
        <f t="shared" si="182"/>
        <v>3.4541383106793021E-2</v>
      </c>
      <c r="K3770">
        <v>3765</v>
      </c>
      <c r="L3770" s="14">
        <v>1.65201610040147E-5</v>
      </c>
      <c r="M3770" s="14">
        <v>-2.70971979016775E-2</v>
      </c>
    </row>
    <row r="3771" spans="1:13" x14ac:dyDescent="0.55000000000000004">
      <c r="A3771">
        <v>3766</v>
      </c>
      <c r="C3771">
        <f t="shared" si="180"/>
        <v>0.11671911545970644</v>
      </c>
      <c r="D3771">
        <f t="shared" si="181"/>
        <v>-3.4359442272486826E-4</v>
      </c>
      <c r="E3771" s="2">
        <f t="shared" si="182"/>
        <v>3.7791341449133218E-3</v>
      </c>
      <c r="K3771">
        <v>3766</v>
      </c>
      <c r="L3771" s="14">
        <v>-2.60880197214829E-4</v>
      </c>
      <c r="M3771" s="14">
        <v>5.5244452834252999E-2</v>
      </c>
    </row>
    <row r="3772" spans="1:13" x14ac:dyDescent="0.55000000000000004">
      <c r="A3772">
        <v>3767</v>
      </c>
      <c r="C3772">
        <f t="shared" si="180"/>
        <v>4.5388268683014446E-2</v>
      </c>
      <c r="D3772">
        <f t="shared" si="181"/>
        <v>-8.082138869955402E-5</v>
      </c>
      <c r="E3772" s="2">
        <f t="shared" si="182"/>
        <v>6.1405276542082863E-3</v>
      </c>
      <c r="K3772">
        <v>3767</v>
      </c>
      <c r="L3772" s="14">
        <v>-4.7294149165796998E-4</v>
      </c>
      <c r="M3772" s="14">
        <v>0.12374978764614</v>
      </c>
    </row>
    <row r="3773" spans="1:13" x14ac:dyDescent="0.55000000000000004">
      <c r="A3773">
        <v>3768</v>
      </c>
      <c r="C3773">
        <f t="shared" si="180"/>
        <v>-3.7334076825170162E-2</v>
      </c>
      <c r="D3773">
        <f t="shared" si="181"/>
        <v>2.0223611031293921E-4</v>
      </c>
      <c r="E3773" s="2">
        <f t="shared" si="182"/>
        <v>3.9440092101442885E-2</v>
      </c>
      <c r="K3773">
        <v>3768</v>
      </c>
      <c r="L3773" s="14">
        <v>-5.6655165559936103E-4</v>
      </c>
      <c r="M3773" s="14">
        <v>0.16126122045410299</v>
      </c>
    </row>
    <row r="3774" spans="1:13" x14ac:dyDescent="0.55000000000000004">
      <c r="A3774">
        <v>3769</v>
      </c>
      <c r="C3774">
        <f t="shared" si="180"/>
        <v>-0.11068635599013726</v>
      </c>
      <c r="D3774">
        <f t="shared" si="181"/>
        <v>4.345366084358609E-4</v>
      </c>
      <c r="E3774" s="2">
        <f t="shared" si="182"/>
        <v>7.2398738193335421E-2</v>
      </c>
      <c r="K3774">
        <v>3769</v>
      </c>
      <c r="L3774" s="14">
        <v>-5.1826544276458103E-4</v>
      </c>
      <c r="M3774" s="14">
        <v>0.158383780207352</v>
      </c>
    </row>
    <row r="3775" spans="1:13" x14ac:dyDescent="0.55000000000000004">
      <c r="A3775">
        <v>3770</v>
      </c>
      <c r="C3775">
        <f t="shared" si="180"/>
        <v>-0.1562586928844576</v>
      </c>
      <c r="D3775">
        <f t="shared" si="181"/>
        <v>5.5777757714554909E-4</v>
      </c>
      <c r="E3775" s="2">
        <f t="shared" si="182"/>
        <v>7.4036686284008099E-2</v>
      </c>
      <c r="K3775">
        <v>3770</v>
      </c>
      <c r="L3775" s="14">
        <v>-3.4017643470401901E-4</v>
      </c>
      <c r="M3775" s="14">
        <v>0.11583813966603</v>
      </c>
    </row>
    <row r="3776" spans="1:13" x14ac:dyDescent="0.55000000000000004">
      <c r="A3776">
        <v>3771</v>
      </c>
      <c r="C3776">
        <f t="shared" si="180"/>
        <v>-0.16261339153758275</v>
      </c>
      <c r="D3776">
        <f t="shared" si="181"/>
        <v>5.4102813101284406E-4</v>
      </c>
      <c r="E3776" s="2">
        <f t="shared" si="182"/>
        <v>4.2804924469893785E-2</v>
      </c>
      <c r="K3776">
        <v>3771</v>
      </c>
      <c r="L3776" s="14">
        <v>-7.6888128270443596E-5</v>
      </c>
      <c r="M3776" s="14">
        <v>4.4280118437703297E-2</v>
      </c>
    </row>
    <row r="3777" spans="1:13" x14ac:dyDescent="0.55000000000000004">
      <c r="A3777">
        <v>3772</v>
      </c>
      <c r="C3777">
        <f t="shared" si="180"/>
        <v>-0.12815555653310592</v>
      </c>
      <c r="D3777">
        <f t="shared" si="181"/>
        <v>3.8849202796407593E-4</v>
      </c>
      <c r="E3777" s="2">
        <f t="shared" si="182"/>
        <v>8.061781398269385E-3</v>
      </c>
      <c r="K3777">
        <v>3772</v>
      </c>
      <c r="L3777" s="14">
        <v>2.0565728686778399E-4</v>
      </c>
      <c r="M3777" s="14">
        <v>-3.8368133147258697E-2</v>
      </c>
    </row>
    <row r="3778" spans="1:13" x14ac:dyDescent="0.55000000000000004">
      <c r="A3778">
        <v>3773</v>
      </c>
      <c r="C3778">
        <f t="shared" si="180"/>
        <v>-6.1533378144733142E-2</v>
      </c>
      <c r="D3778">
        <f t="shared" si="181"/>
        <v>1.3845261466255361E-4</v>
      </c>
      <c r="E3778" s="2">
        <f t="shared" si="182"/>
        <v>2.4873629721503076E-3</v>
      </c>
      <c r="K3778">
        <v>3773</v>
      </c>
      <c r="L3778" s="14">
        <v>4.3669455870479099E-4</v>
      </c>
      <c r="M3778" s="14">
        <v>-0.111406847766871</v>
      </c>
    </row>
    <row r="3779" spans="1:13" x14ac:dyDescent="0.55000000000000004">
      <c r="A3779">
        <v>3774</v>
      </c>
      <c r="C3779">
        <f t="shared" si="180"/>
        <v>2.0532381138025885E-2</v>
      </c>
      <c r="D3779">
        <f t="shared" si="181"/>
        <v>-1.4633548657272698E-4</v>
      </c>
      <c r="E3779" s="2">
        <f t="shared" si="182"/>
        <v>3.1355699899993136E-2</v>
      </c>
      <c r="K3779">
        <v>3774</v>
      </c>
      <c r="L3779" s="14">
        <v>5.58358969257818E-4</v>
      </c>
      <c r="M3779" s="14">
        <v>-0.15654302624536301</v>
      </c>
    </row>
    <row r="3780" spans="1:13" x14ac:dyDescent="0.55000000000000004">
      <c r="A3780">
        <v>3775</v>
      </c>
      <c r="C3780">
        <f t="shared" si="180"/>
        <v>9.7444945543395473E-2</v>
      </c>
      <c r="D3780">
        <f t="shared" si="181"/>
        <v>-3.9439646518557163E-4</v>
      </c>
      <c r="E3780" s="2">
        <f t="shared" si="182"/>
        <v>6.7556835567882764E-2</v>
      </c>
      <c r="K3780">
        <v>3775</v>
      </c>
      <c r="L3780" s="14">
        <v>5.4017891215265104E-4</v>
      </c>
      <c r="M3780" s="14">
        <v>-0.16247203267827201</v>
      </c>
    </row>
    <row r="3781" spans="1:13" x14ac:dyDescent="0.55000000000000004">
      <c r="A3781">
        <v>3776</v>
      </c>
      <c r="C3781">
        <f t="shared" si="180"/>
        <v>0.14990088259334861</v>
      </c>
      <c r="D3781">
        <f t="shared" si="181"/>
        <v>-5.4347224425350352E-4</v>
      </c>
      <c r="E3781" s="2">
        <f t="shared" si="182"/>
        <v>7.7067197289951386E-2</v>
      </c>
      <c r="K3781">
        <v>3776</v>
      </c>
      <c r="L3781" s="14">
        <v>3.8670769547216502E-4</v>
      </c>
      <c r="M3781" s="14">
        <v>-0.12770891062358999</v>
      </c>
    </row>
    <row r="3782" spans="1:13" x14ac:dyDescent="0.55000000000000004">
      <c r="A3782">
        <v>3777</v>
      </c>
      <c r="C3782">
        <f t="shared" ref="C3782:C3845" si="183">$D$1*COS($B$2*(A3782-$L$2)+$B$1)</f>
        <v>0.1647348577732454</v>
      </c>
      <c r="D3782">
        <f t="shared" ref="D3782:D3845" si="184">$D$2*COS($B$2*(A3782-$L$3)+$B$3)</f>
        <v>-5.5614794550276506E-4</v>
      </c>
      <c r="E3782" s="2">
        <f t="shared" ref="E3782:E3845" si="185">(M3782-C3782)^2</f>
        <v>5.093830408640989E-2</v>
      </c>
      <c r="K3782">
        <v>3777</v>
      </c>
      <c r="L3782" s="14">
        <v>1.3638313750029699E-4</v>
      </c>
      <c r="M3782" s="14">
        <v>-6.09602996546664E-2</v>
      </c>
    </row>
    <row r="3783" spans="1:13" x14ac:dyDescent="0.55000000000000004">
      <c r="A3783">
        <v>3778</v>
      </c>
      <c r="C3783">
        <f t="shared" si="183"/>
        <v>0.13822385598734913</v>
      </c>
      <c r="D3783">
        <f t="shared" si="184"/>
        <v>-4.2924223509939582E-4</v>
      </c>
      <c r="E3783" s="2">
        <f t="shared" si="185"/>
        <v>1.3728260422007307E-2</v>
      </c>
      <c r="K3783">
        <v>3778</v>
      </c>
      <c r="L3783" s="14">
        <v>-1.4809942331808101E-4</v>
      </c>
      <c r="M3783" s="14">
        <v>2.10561965330129E-2</v>
      </c>
    </row>
    <row r="3784" spans="1:13" x14ac:dyDescent="0.55000000000000004">
      <c r="A3784">
        <v>3779</v>
      </c>
      <c r="C3784">
        <f t="shared" si="183"/>
        <v>7.7021579877403462E-2</v>
      </c>
      <c r="D3784">
        <f t="shared" si="184"/>
        <v>-1.946057713983955E-4</v>
      </c>
      <c r="E3784" s="2">
        <f t="shared" si="185"/>
        <v>4.3170275256577788E-4</v>
      </c>
      <c r="K3784">
        <v>3779</v>
      </c>
      <c r="L3784" s="14">
        <v>-3.9548956482432501E-4</v>
      </c>
      <c r="M3784" s="14">
        <v>9.7799037675839195E-2</v>
      </c>
    </row>
    <row r="3785" spans="1:13" x14ac:dyDescent="0.55000000000000004">
      <c r="A3785">
        <v>3780</v>
      </c>
      <c r="C3785">
        <f t="shared" si="183"/>
        <v>-3.5114892963390878E-3</v>
      </c>
      <c r="D3785">
        <f t="shared" si="184"/>
        <v>8.8872638962120761E-5</v>
      </c>
      <c r="E3785" s="2">
        <f t="shared" si="185"/>
        <v>2.3580364155474032E-2</v>
      </c>
      <c r="K3785">
        <v>3780</v>
      </c>
      <c r="L3785" s="14">
        <v>-5.43826891381175E-4</v>
      </c>
      <c r="M3785" s="14">
        <v>0.15004750313156801</v>
      </c>
    </row>
    <row r="3786" spans="1:13" x14ac:dyDescent="0.55000000000000004">
      <c r="A3786">
        <v>3781</v>
      </c>
      <c r="C3786">
        <f t="shared" si="183"/>
        <v>-8.3163248673022119E-2</v>
      </c>
      <c r="D3786">
        <f t="shared" si="184"/>
        <v>3.5004589022973926E-4</v>
      </c>
      <c r="E3786" s="2">
        <f t="shared" si="185"/>
        <v>6.1443943747655501E-2</v>
      </c>
      <c r="K3786">
        <v>3781</v>
      </c>
      <c r="L3786" s="14">
        <v>-5.5595939933450304E-4</v>
      </c>
      <c r="M3786" s="14">
        <v>0.16471564060086399</v>
      </c>
    </row>
    <row r="3787" spans="1:13" x14ac:dyDescent="0.55000000000000004">
      <c r="A3787">
        <v>3782</v>
      </c>
      <c r="C3787">
        <f t="shared" si="183"/>
        <v>-0.14194278557497247</v>
      </c>
      <c r="D3787">
        <f t="shared" si="184"/>
        <v>5.23365001431626E-4</v>
      </c>
      <c r="E3787" s="2">
        <f t="shared" si="185"/>
        <v>7.8440610653244633E-2</v>
      </c>
      <c r="K3787">
        <v>3782</v>
      </c>
      <c r="L3787" s="14">
        <v>-4.2884842680278198E-4</v>
      </c>
      <c r="M3787" s="14">
        <v>0.138129724060023</v>
      </c>
    </row>
    <row r="3788" spans="1:13" x14ac:dyDescent="0.55000000000000004">
      <c r="A3788">
        <v>3783</v>
      </c>
      <c r="C3788">
        <f t="shared" si="183"/>
        <v>-0.1650976752140963</v>
      </c>
      <c r="D3788">
        <f t="shared" si="184"/>
        <v>5.6533052893353918E-4</v>
      </c>
      <c r="E3788" s="2">
        <f t="shared" si="185"/>
        <v>5.8586283760113503E-2</v>
      </c>
      <c r="K3788">
        <v>3783</v>
      </c>
      <c r="L3788" s="14">
        <v>-1.9432970539580801E-4</v>
      </c>
      <c r="M3788" s="14">
        <v>7.6948361233752802E-2</v>
      </c>
    </row>
    <row r="3789" spans="1:13" x14ac:dyDescent="0.55000000000000004">
      <c r="A3789">
        <v>3784</v>
      </c>
      <c r="C3789">
        <f t="shared" si="183"/>
        <v>-0.14681652835797293</v>
      </c>
      <c r="D3789">
        <f t="shared" si="184"/>
        <v>4.6541000989681338E-4</v>
      </c>
      <c r="E3789" s="2">
        <f t="shared" si="185"/>
        <v>2.0538137977491235E-2</v>
      </c>
      <c r="K3789">
        <v>3784</v>
      </c>
      <c r="L3789" s="14">
        <v>8.8860096261516702E-5</v>
      </c>
      <c r="M3789" s="14">
        <v>-3.50519601648908E-3</v>
      </c>
    </row>
    <row r="3790" spans="1:13" x14ac:dyDescent="0.55000000000000004">
      <c r="A3790">
        <v>3785</v>
      </c>
      <c r="C3790">
        <f t="shared" si="183"/>
        <v>-9.1687527530873267E-2</v>
      </c>
      <c r="D3790">
        <f t="shared" si="184"/>
        <v>2.4868138844062249E-4</v>
      </c>
      <c r="E3790" s="2">
        <f t="shared" si="185"/>
        <v>7.4074808959696454E-5</v>
      </c>
      <c r="K3790">
        <v>3785</v>
      </c>
      <c r="L3790" s="14">
        <v>3.49794335562128E-4</v>
      </c>
      <c r="M3790" s="14">
        <v>-8.3080855179743798E-2</v>
      </c>
    </row>
    <row r="3791" spans="1:13" x14ac:dyDescent="0.55000000000000004">
      <c r="A3791">
        <v>3786</v>
      </c>
      <c r="C3791">
        <f t="shared" si="183"/>
        <v>-1.3546889914459966E-2</v>
      </c>
      <c r="D3791">
        <f t="shared" si="184"/>
        <v>-3.046101972227256E-5</v>
      </c>
      <c r="E3791" s="2">
        <f t="shared" si="185"/>
        <v>1.646127717384431E-2</v>
      </c>
      <c r="K3791">
        <v>3786</v>
      </c>
      <c r="L3791" s="14">
        <v>5.2312041355468601E-4</v>
      </c>
      <c r="M3791" s="14">
        <v>-0.14184839876702299</v>
      </c>
    </row>
    <row r="3792" spans="1:13" x14ac:dyDescent="0.55000000000000004">
      <c r="A3792">
        <v>3787</v>
      </c>
      <c r="C3792">
        <f t="shared" si="183"/>
        <v>6.7993731525699486E-2</v>
      </c>
      <c r="D3792">
        <f t="shared" si="184"/>
        <v>-3.0195835400594794E-4</v>
      </c>
      <c r="E3792" s="2">
        <f t="shared" si="185"/>
        <v>5.4327620765658037E-2</v>
      </c>
      <c r="K3792">
        <v>3787</v>
      </c>
      <c r="L3792" s="14">
        <v>5.6542773876902801E-4</v>
      </c>
      <c r="M3792" s="14">
        <v>-0.16508913091952199</v>
      </c>
    </row>
    <row r="3793" spans="1:13" x14ac:dyDescent="0.55000000000000004">
      <c r="A3793">
        <v>3788</v>
      </c>
      <c r="C3793">
        <f t="shared" si="183"/>
        <v>0.13246935954705302</v>
      </c>
      <c r="D3793">
        <f t="shared" si="184"/>
        <v>-4.9767050621122352E-4</v>
      </c>
      <c r="E3793" s="2">
        <f t="shared" si="185"/>
        <v>7.8093211073768182E-2</v>
      </c>
      <c r="K3793">
        <v>3788</v>
      </c>
      <c r="L3793" s="14">
        <v>4.6612017914963202E-4</v>
      </c>
      <c r="M3793" s="14">
        <v>-0.14698226609460999</v>
      </c>
    </row>
    <row r="3794" spans="1:13" x14ac:dyDescent="0.55000000000000004">
      <c r="A3794">
        <v>3789</v>
      </c>
      <c r="C3794">
        <f t="shared" si="183"/>
        <v>0.16369797055448718</v>
      </c>
      <c r="D3794">
        <f t="shared" si="184"/>
        <v>-5.6847785141943318E-4</v>
      </c>
      <c r="E3794" s="2">
        <f t="shared" si="185"/>
        <v>6.541356199199197E-2</v>
      </c>
      <c r="K3794">
        <v>3789</v>
      </c>
      <c r="L3794" s="14">
        <v>2.5006992906254798E-4</v>
      </c>
      <c r="M3794" s="14">
        <v>-9.20627809145214E-2</v>
      </c>
    </row>
    <row r="3795" spans="1:13" x14ac:dyDescent="0.55000000000000004">
      <c r="A3795">
        <v>3790</v>
      </c>
      <c r="C3795">
        <f t="shared" si="183"/>
        <v>0.153841841432906</v>
      </c>
      <c r="D3795">
        <f t="shared" si="184"/>
        <v>-4.966092384857231E-4</v>
      </c>
      <c r="E3795" s="2">
        <f t="shared" si="185"/>
        <v>2.8199625968526171E-2</v>
      </c>
      <c r="K3795">
        <v>3790</v>
      </c>
      <c r="L3795" s="14">
        <v>-2.8611886079465E-5</v>
      </c>
      <c r="M3795" s="14">
        <v>-1.4085601138360999E-2</v>
      </c>
    </row>
    <row r="3796" spans="1:13" x14ac:dyDescent="0.55000000000000004">
      <c r="A3796">
        <v>3791</v>
      </c>
      <c r="C3796">
        <f t="shared" si="183"/>
        <v>0.10537465284039051</v>
      </c>
      <c r="D3796">
        <f t="shared" si="184"/>
        <v>-3.0010217438429114E-4</v>
      </c>
      <c r="E3796" s="2">
        <f t="shared" si="185"/>
        <v>1.4406008520140077E-3</v>
      </c>
      <c r="K3796">
        <v>3791</v>
      </c>
      <c r="L3796" s="14">
        <v>-3.0012767685762103E-4</v>
      </c>
      <c r="M3796" s="14">
        <v>6.7419404823627294E-2</v>
      </c>
    </row>
    <row r="3797" spans="1:13" x14ac:dyDescent="0.55000000000000004">
      <c r="A3797">
        <v>3792</v>
      </c>
      <c r="C3797">
        <f t="shared" si="183"/>
        <v>3.046064750756651E-2</v>
      </c>
      <c r="D3797">
        <f t="shared" si="184"/>
        <v>-2.8275790168464174E-5</v>
      </c>
      <c r="E3797" s="2">
        <f t="shared" si="185"/>
        <v>1.0318121593590253E-2</v>
      </c>
      <c r="K3797">
        <v>3792</v>
      </c>
      <c r="L3797" s="14">
        <v>-4.9647462910984896E-4</v>
      </c>
      <c r="M3797" s="14">
        <v>0.13203880260791401</v>
      </c>
    </row>
    <row r="3798" spans="1:13" x14ac:dyDescent="0.55000000000000004">
      <c r="A3798">
        <v>3793</v>
      </c>
      <c r="C3798">
        <f t="shared" si="183"/>
        <v>-5.2098338291076504E-2</v>
      </c>
      <c r="D3798">
        <f t="shared" si="184"/>
        <v>2.5064722137679325E-4</v>
      </c>
      <c r="E3798" s="2">
        <f t="shared" si="185"/>
        <v>4.652071004973693E-2</v>
      </c>
      <c r="K3798">
        <v>3793</v>
      </c>
      <c r="L3798" s="14">
        <v>-5.6847643059651704E-4</v>
      </c>
      <c r="M3798" s="14">
        <v>0.163588263169786</v>
      </c>
    </row>
    <row r="3799" spans="1:13" x14ac:dyDescent="0.55000000000000004">
      <c r="A3799">
        <v>3794</v>
      </c>
      <c r="C3799">
        <f t="shared" si="183"/>
        <v>-0.12158173932449878</v>
      </c>
      <c r="D3799">
        <f t="shared" si="184"/>
        <v>4.6666306358070795E-4</v>
      </c>
      <c r="E3799" s="2">
        <f t="shared" si="185"/>
        <v>7.6036831401115265E-2</v>
      </c>
      <c r="K3799">
        <v>3794</v>
      </c>
      <c r="L3799" s="14">
        <v>-4.9809978346854005E-4</v>
      </c>
      <c r="M3799" s="14">
        <v>0.15416602839287599</v>
      </c>
    </row>
    <row r="3800" spans="1:13" x14ac:dyDescent="0.55000000000000004">
      <c r="A3800">
        <v>3795</v>
      </c>
      <c r="C3800">
        <f t="shared" si="183"/>
        <v>-0.16055068652691543</v>
      </c>
      <c r="D3800">
        <f t="shared" si="184"/>
        <v>5.6555631330235708E-4</v>
      </c>
      <c r="E3800" s="2">
        <f t="shared" si="185"/>
        <v>7.1119631520246682E-2</v>
      </c>
      <c r="K3800">
        <v>3795</v>
      </c>
      <c r="L3800" s="14">
        <v>-3.0297095558414399E-4</v>
      </c>
      <c r="M3800" s="14">
        <v>0.106131955428362</v>
      </c>
    </row>
    <row r="3801" spans="1:13" x14ac:dyDescent="0.55000000000000004">
      <c r="A3801">
        <v>3796</v>
      </c>
      <c r="C3801">
        <f t="shared" si="183"/>
        <v>-0.15922479555184926</v>
      </c>
      <c r="D3801">
        <f t="shared" si="184"/>
        <v>5.2250684936869804E-4</v>
      </c>
      <c r="E3801" s="2">
        <f t="shared" si="185"/>
        <v>3.638223260911342E-2</v>
      </c>
      <c r="K3801">
        <v>3796</v>
      </c>
      <c r="L3801" s="14">
        <v>-3.1961172378341101E-5</v>
      </c>
      <c r="M3801" s="14">
        <v>3.1516475831963799E-2</v>
      </c>
    </row>
    <row r="3802" spans="1:13" x14ac:dyDescent="0.55000000000000004">
      <c r="A3802">
        <v>3797</v>
      </c>
      <c r="C3802">
        <f t="shared" si="183"/>
        <v>-0.1179368370856641</v>
      </c>
      <c r="D3802">
        <f t="shared" si="184"/>
        <v>3.4831917981401549E-4</v>
      </c>
      <c r="E3802" s="2">
        <f t="shared" si="185"/>
        <v>4.4815441807347879E-3</v>
      </c>
      <c r="K3802">
        <v>3797</v>
      </c>
      <c r="L3802" s="14">
        <v>2.4705348472233601E-4</v>
      </c>
      <c r="M3802" s="14">
        <v>-5.0992500650572099E-2</v>
      </c>
    </row>
    <row r="3803" spans="1:13" x14ac:dyDescent="0.55000000000000004">
      <c r="A3803">
        <v>3798</v>
      </c>
      <c r="C3803">
        <f t="shared" si="183"/>
        <v>-4.704921842341192E-2</v>
      </c>
      <c r="D3803">
        <f t="shared" si="184"/>
        <v>8.6710738115867894E-5</v>
      </c>
      <c r="E3803" s="2">
        <f t="shared" si="185"/>
        <v>5.428870690495388E-3</v>
      </c>
      <c r="K3803">
        <v>3798</v>
      </c>
      <c r="L3803" s="14">
        <v>4.6419206396575201E-4</v>
      </c>
      <c r="M3803" s="14">
        <v>-0.120730089010664</v>
      </c>
    </row>
    <row r="3804" spans="1:13" x14ac:dyDescent="0.55000000000000004">
      <c r="A3804">
        <v>3799</v>
      </c>
      <c r="C3804">
        <f t="shared" si="183"/>
        <v>3.5646762345121041E-2</v>
      </c>
      <c r="D3804">
        <f t="shared" si="184"/>
        <v>-1.9666027113529101E-4</v>
      </c>
      <c r="E3804" s="2">
        <f t="shared" si="185"/>
        <v>3.836773643587222E-2</v>
      </c>
      <c r="K3804">
        <v>3799</v>
      </c>
      <c r="L3804" s="14">
        <v>5.6507086115044195E-4</v>
      </c>
      <c r="M3804" s="14">
        <v>-0.16023007762293701</v>
      </c>
    </row>
    <row r="3805" spans="1:13" x14ac:dyDescent="0.55000000000000004">
      <c r="A3805">
        <v>3800</v>
      </c>
      <c r="C3805">
        <f t="shared" si="183"/>
        <v>0.10939615713916152</v>
      </c>
      <c r="D3805">
        <f t="shared" si="184"/>
        <v>-4.3067369760110347E-4</v>
      </c>
      <c r="E3805" s="2">
        <f t="shared" si="185"/>
        <v>7.2358636283199454E-2</v>
      </c>
      <c r="K3805">
        <v>3800</v>
      </c>
      <c r="L3805" s="14">
        <v>5.24424155714876E-4</v>
      </c>
      <c r="M3805" s="14">
        <v>-0.159599449299307</v>
      </c>
    </row>
    <row r="3806" spans="1:13" x14ac:dyDescent="0.55000000000000004">
      <c r="A3806">
        <v>3801</v>
      </c>
      <c r="C3806">
        <f t="shared" si="183"/>
        <v>0.15568942237890429</v>
      </c>
      <c r="D3806">
        <f t="shared" si="184"/>
        <v>-5.5659710384946422E-4</v>
      </c>
      <c r="E3806" s="2">
        <f t="shared" si="185"/>
        <v>7.5452163022430754E-2</v>
      </c>
      <c r="K3806">
        <v>3801</v>
      </c>
      <c r="L3806" s="14">
        <v>3.52432167189245E-4</v>
      </c>
      <c r="M3806" s="14">
        <v>-0.118996148815563</v>
      </c>
    </row>
    <row r="3807" spans="1:13" x14ac:dyDescent="0.55000000000000004">
      <c r="A3807">
        <v>3802</v>
      </c>
      <c r="C3807">
        <f t="shared" si="183"/>
        <v>0.16290792427508394</v>
      </c>
      <c r="D3807">
        <f t="shared" si="184"/>
        <v>-5.4282636917037921E-4</v>
      </c>
      <c r="E3807" s="2">
        <f t="shared" si="185"/>
        <v>4.4731170907083381E-2</v>
      </c>
      <c r="K3807">
        <v>3802</v>
      </c>
      <c r="L3807" s="14">
        <v>9.2171356060630696E-5</v>
      </c>
      <c r="M3807" s="14">
        <v>-4.8589524662446697E-2</v>
      </c>
    </row>
    <row r="3808" spans="1:13" x14ac:dyDescent="0.55000000000000004">
      <c r="A3808">
        <v>3803</v>
      </c>
      <c r="C3808">
        <f t="shared" si="183"/>
        <v>0.12923997100480633</v>
      </c>
      <c r="D3808">
        <f t="shared" si="184"/>
        <v>-3.928176577015427E-4</v>
      </c>
      <c r="E3808" s="2">
        <f t="shared" si="185"/>
        <v>9.0731956634948711E-3</v>
      </c>
      <c r="K3808">
        <v>3803</v>
      </c>
      <c r="L3808" s="14">
        <v>-1.9117434298294999E-4</v>
      </c>
      <c r="M3808" s="14">
        <v>3.3986647369907003E-2</v>
      </c>
    </row>
    <row r="3809" spans="1:13" x14ac:dyDescent="0.55000000000000004">
      <c r="A3809">
        <v>3804</v>
      </c>
      <c r="C3809">
        <f t="shared" si="183"/>
        <v>6.3135509175874654E-2</v>
      </c>
      <c r="D3809">
        <f t="shared" si="184"/>
        <v>-1.442199940928775E-4</v>
      </c>
      <c r="E3809" s="2">
        <f t="shared" si="185"/>
        <v>2.0173701205427534E-3</v>
      </c>
      <c r="K3809">
        <v>3804</v>
      </c>
      <c r="L3809" s="14">
        <v>-4.2663924186692799E-4</v>
      </c>
      <c r="M3809" s="14">
        <v>0.108050652730613</v>
      </c>
    </row>
    <row r="3810" spans="1:13" x14ac:dyDescent="0.55000000000000004">
      <c r="A3810">
        <v>3805</v>
      </c>
      <c r="C3810">
        <f t="shared" si="183"/>
        <v>-1.8814634666007315E-2</v>
      </c>
      <c r="D3810">
        <f t="shared" si="184"/>
        <v>1.4057384811981465E-4</v>
      </c>
      <c r="E3810" s="2">
        <f t="shared" si="185"/>
        <v>3.0229850695817698E-2</v>
      </c>
      <c r="K3810">
        <v>3805</v>
      </c>
      <c r="L3810" s="14">
        <v>-5.5524969594762501E-4</v>
      </c>
      <c r="M3810" s="14">
        <v>0.15505270181735201</v>
      </c>
    </row>
    <row r="3811" spans="1:13" x14ac:dyDescent="0.55000000000000004">
      <c r="A3811">
        <v>3806</v>
      </c>
      <c r="C3811">
        <f t="shared" si="183"/>
        <v>-9.6042701787753745E-2</v>
      </c>
      <c r="D3811">
        <f t="shared" si="184"/>
        <v>3.9008661751604941E-4</v>
      </c>
      <c r="E3811" s="2">
        <f t="shared" si="185"/>
        <v>6.7217584026079844E-2</v>
      </c>
      <c r="K3811">
        <v>3806</v>
      </c>
      <c r="L3811" s="14">
        <v>-5.4479441915919805E-4</v>
      </c>
      <c r="M3811" s="14">
        <v>0.16322083985680499</v>
      </c>
    </row>
    <row r="3812" spans="1:13" x14ac:dyDescent="0.55000000000000004">
      <c r="A3812">
        <v>3807</v>
      </c>
      <c r="C3812">
        <f t="shared" si="183"/>
        <v>-0.14916607518030131</v>
      </c>
      <c r="D3812">
        <f t="shared" si="184"/>
        <v>5.4169586828925378E-4</v>
      </c>
      <c r="E3812" s="2">
        <f t="shared" si="185"/>
        <v>7.8218318841446213E-2</v>
      </c>
      <c r="K3812">
        <v>3807</v>
      </c>
      <c r="L3812" s="14">
        <v>-3.9789200043313498E-4</v>
      </c>
      <c r="M3812" s="14">
        <v>0.130509306005541</v>
      </c>
    </row>
    <row r="3813" spans="1:13" x14ac:dyDescent="0.55000000000000004">
      <c r="A3813">
        <v>3808</v>
      </c>
      <c r="C3813">
        <f t="shared" si="183"/>
        <v>-0.16485190787406073</v>
      </c>
      <c r="D3813">
        <f t="shared" si="184"/>
        <v>5.5735087416561562E-4</v>
      </c>
      <c r="E3813" s="2">
        <f t="shared" si="185"/>
        <v>5.288289615316067E-2</v>
      </c>
      <c r="K3813">
        <v>3808</v>
      </c>
      <c r="L3813" s="14">
        <v>-1.5133506185582401E-4</v>
      </c>
      <c r="M3813" s="14">
        <v>6.5110906844233804E-2</v>
      </c>
    </row>
    <row r="3814" spans="1:13" x14ac:dyDescent="0.55000000000000004">
      <c r="A3814">
        <v>3809</v>
      </c>
      <c r="C3814">
        <f t="shared" si="183"/>
        <v>-0.13916338649445892</v>
      </c>
      <c r="D3814">
        <f t="shared" si="184"/>
        <v>4.331225586519502E-4</v>
      </c>
      <c r="E3814" s="2">
        <f t="shared" si="185"/>
        <v>1.5023028278948688E-2</v>
      </c>
      <c r="K3814">
        <v>3809</v>
      </c>
      <c r="L3814" s="14">
        <v>1.3312468177784301E-4</v>
      </c>
      <c r="M3814" s="14">
        <v>-1.65949228549538E-2</v>
      </c>
    </row>
    <row r="3815" spans="1:13" x14ac:dyDescent="0.55000000000000004">
      <c r="A3815">
        <v>3810</v>
      </c>
      <c r="C3815">
        <f t="shared" si="183"/>
        <v>-7.8547788436191798E-2</v>
      </c>
      <c r="D3815">
        <f t="shared" si="184"/>
        <v>2.001896104158071E-4</v>
      </c>
      <c r="E3815" s="2">
        <f t="shared" si="185"/>
        <v>2.4325588867206955E-4</v>
      </c>
      <c r="K3815">
        <v>3810</v>
      </c>
      <c r="L3815" s="14">
        <v>3.8424252301468101E-4</v>
      </c>
      <c r="M3815" s="14">
        <v>-9.4144451177691005E-2</v>
      </c>
    </row>
    <row r="3816" spans="1:13" x14ac:dyDescent="0.55000000000000004">
      <c r="A3816">
        <v>3811</v>
      </c>
      <c r="C3816">
        <f t="shared" si="183"/>
        <v>1.7816488623444912E-3</v>
      </c>
      <c r="D3816">
        <f t="shared" si="184"/>
        <v>-8.2986710368430686E-5</v>
      </c>
      <c r="E3816" s="2">
        <f t="shared" si="185"/>
        <v>2.2468980659144922E-2</v>
      </c>
      <c r="K3816">
        <v>3811</v>
      </c>
      <c r="L3816" s="14">
        <v>5.39124440694933E-4</v>
      </c>
      <c r="M3816" s="14">
        <v>-0.14811491767320001</v>
      </c>
    </row>
    <row r="3817" spans="1:13" x14ac:dyDescent="0.55000000000000004">
      <c r="A3817">
        <v>3812</v>
      </c>
      <c r="C3817">
        <f t="shared" si="183"/>
        <v>8.1663929851667844E-2</v>
      </c>
      <c r="D3817">
        <f t="shared" si="184"/>
        <v>-3.4533511607512727E-4</v>
      </c>
      <c r="E3817" s="2">
        <f t="shared" si="185"/>
        <v>6.0837709340385016E-2</v>
      </c>
      <c r="K3817">
        <v>3812</v>
      </c>
      <c r="L3817" s="14">
        <v>5.5897929771791795E-4</v>
      </c>
      <c r="M3817" s="14">
        <v>-0.16498908419921501</v>
      </c>
    </row>
    <row r="3818" spans="1:13" x14ac:dyDescent="0.55000000000000004">
      <c r="A3818">
        <v>3813</v>
      </c>
      <c r="C3818">
        <f t="shared" si="183"/>
        <v>0.14105028578728523</v>
      </c>
      <c r="D3818">
        <f t="shared" si="184"/>
        <v>-5.2101168673365913E-4</v>
      </c>
      <c r="E3818" s="2">
        <f t="shared" si="185"/>
        <v>7.9293489510835202E-2</v>
      </c>
      <c r="K3818">
        <v>3813</v>
      </c>
      <c r="L3818" s="14">
        <v>4.3883432197163802E-4</v>
      </c>
      <c r="M3818" s="14">
        <v>-0.140540711069566</v>
      </c>
    </row>
    <row r="3819" spans="1:13" x14ac:dyDescent="0.55000000000000004">
      <c r="A3819">
        <v>3814</v>
      </c>
      <c r="C3819">
        <f t="shared" si="183"/>
        <v>0.16503599309437014</v>
      </c>
      <c r="D3819">
        <f t="shared" si="184"/>
        <v>-5.6592530607742599E-4</v>
      </c>
      <c r="E3819" s="2">
        <f t="shared" si="185"/>
        <v>6.0481091778645885E-2</v>
      </c>
      <c r="K3819">
        <v>3814</v>
      </c>
      <c r="L3819" s="14">
        <v>2.0878056795706901E-4</v>
      </c>
      <c r="M3819" s="14">
        <v>-8.0893045001268093E-2</v>
      </c>
    </row>
    <row r="3820" spans="1:13" x14ac:dyDescent="0.55000000000000004">
      <c r="A3820">
        <v>3815</v>
      </c>
      <c r="C3820">
        <f t="shared" si="183"/>
        <v>0.14760114481811398</v>
      </c>
      <c r="D3820">
        <f t="shared" si="184"/>
        <v>-4.6880360235638548E-4</v>
      </c>
      <c r="E3820" s="2">
        <f t="shared" si="185"/>
        <v>2.2077906023373336E-2</v>
      </c>
      <c r="K3820">
        <v>3815</v>
      </c>
      <c r="L3820" s="14">
        <v>-7.3563574482960904E-5</v>
      </c>
      <c r="M3820" s="14">
        <v>-9.8521398838391505E-4</v>
      </c>
    </row>
    <row r="3821" spans="1:13" x14ac:dyDescent="0.55000000000000004">
      <c r="A3821">
        <v>3816</v>
      </c>
      <c r="C3821">
        <f t="shared" si="183"/>
        <v>9.3121520377788869E-2</v>
      </c>
      <c r="D3821">
        <f t="shared" si="184"/>
        <v>-2.5402207603978066E-4</v>
      </c>
      <c r="E3821" s="2">
        <f t="shared" si="185"/>
        <v>1.9466250073047262E-4</v>
      </c>
      <c r="K3821">
        <v>3816</v>
      </c>
      <c r="L3821" s="14">
        <v>-3.37483263338449E-4</v>
      </c>
      <c r="M3821" s="14">
        <v>7.9169369979715007E-2</v>
      </c>
    </row>
    <row r="3822" spans="1:13" x14ac:dyDescent="0.55000000000000004">
      <c r="A3822">
        <v>3817</v>
      </c>
      <c r="C3822">
        <f t="shared" si="183"/>
        <v>1.5270357169744139E-2</v>
      </c>
      <c r="D3822">
        <f t="shared" si="184"/>
        <v>2.4513636998152238E-5</v>
      </c>
      <c r="E3822" s="2">
        <f t="shared" si="185"/>
        <v>1.5431884646652141E-2</v>
      </c>
      <c r="K3822">
        <v>3817</v>
      </c>
      <c r="L3822" s="14">
        <v>-5.16878175296652E-4</v>
      </c>
      <c r="M3822" s="14">
        <v>0.13949549410527801</v>
      </c>
    </row>
    <row r="3823" spans="1:13" x14ac:dyDescent="0.55000000000000004">
      <c r="A3823">
        <v>3818</v>
      </c>
      <c r="C3823">
        <f t="shared" si="183"/>
        <v>-6.6413343815308681E-2</v>
      </c>
      <c r="D3823">
        <f t="shared" si="184"/>
        <v>2.9689694385971944E-4</v>
      </c>
      <c r="E3823" s="2">
        <f t="shared" si="185"/>
        <v>5.3498510459891575E-2</v>
      </c>
      <c r="K3823">
        <v>3818</v>
      </c>
      <c r="L3823" s="14">
        <v>-5.6681774177239801E-4</v>
      </c>
      <c r="M3823" s="14">
        <v>0.16488410636495501</v>
      </c>
    </row>
    <row r="3824" spans="1:13" x14ac:dyDescent="0.55000000000000004">
      <c r="A3824">
        <v>3819</v>
      </c>
      <c r="C3824">
        <f t="shared" si="183"/>
        <v>-0.13142869538493385</v>
      </c>
      <c r="D3824">
        <f t="shared" si="184"/>
        <v>4.9476537590352921E-4</v>
      </c>
      <c r="E3824" s="2">
        <f t="shared" si="185"/>
        <v>7.8627057514144838E-2</v>
      </c>
      <c r="K3824">
        <v>3819</v>
      </c>
      <c r="L3824" s="14">
        <v>-4.7479428853925901E-4</v>
      </c>
      <c r="M3824" s="14">
        <v>0.14897647131879299</v>
      </c>
    </row>
    <row r="3825" spans="1:13" x14ac:dyDescent="0.55000000000000004">
      <c r="A3825">
        <v>3820</v>
      </c>
      <c r="C3825">
        <f t="shared" si="183"/>
        <v>-0.16345821470985902</v>
      </c>
      <c r="D3825">
        <f t="shared" si="184"/>
        <v>5.6845812742217284E-4</v>
      </c>
      <c r="E3825" s="2">
        <f t="shared" si="185"/>
        <v>6.7192400442833561E-2</v>
      </c>
      <c r="K3825">
        <v>3820</v>
      </c>
      <c r="L3825" s="14">
        <v>-2.6385566033153198E-4</v>
      </c>
      <c r="M3825" s="14">
        <v>9.5756754847906994E-2</v>
      </c>
    </row>
    <row r="3826" spans="1:13" x14ac:dyDescent="0.55000000000000004">
      <c r="A3826">
        <v>3821</v>
      </c>
      <c r="C3826">
        <f t="shared" si="183"/>
        <v>-0.15446316756912837</v>
      </c>
      <c r="D3826">
        <f t="shared" si="184"/>
        <v>4.9947987110649807E-4</v>
      </c>
      <c r="E3826" s="2">
        <f t="shared" si="185"/>
        <v>2.9934997401718882E-2</v>
      </c>
      <c r="K3826">
        <v>3821</v>
      </c>
      <c r="L3826" s="14">
        <v>1.3167254847908099E-5</v>
      </c>
      <c r="M3826" s="14">
        <v>1.8554165093581699E-2</v>
      </c>
    </row>
    <row r="3827" spans="1:13" x14ac:dyDescent="0.55000000000000004">
      <c r="A3827">
        <v>3822</v>
      </c>
      <c r="C3827">
        <f t="shared" si="183"/>
        <v>-0.10670112119378736</v>
      </c>
      <c r="D3827">
        <f t="shared" si="184"/>
        <v>3.0514269534342141E-4</v>
      </c>
      <c r="E3827" s="2">
        <f t="shared" si="185"/>
        <v>1.8840539924077796E-3</v>
      </c>
      <c r="K3827">
        <v>3822</v>
      </c>
      <c r="L3827" s="14">
        <v>2.86892349366972E-4</v>
      </c>
      <c r="M3827" s="14">
        <v>-6.3295430410114997E-2</v>
      </c>
    </row>
    <row r="3828" spans="1:13" x14ac:dyDescent="0.55000000000000004">
      <c r="A3828">
        <v>3823</v>
      </c>
      <c r="C3828">
        <f t="shared" si="183"/>
        <v>-3.2159342481167315E-2</v>
      </c>
      <c r="D3828">
        <f t="shared" si="184"/>
        <v>3.4221134950957618E-5</v>
      </c>
      <c r="E3828" s="2">
        <f t="shared" si="185"/>
        <v>9.4348100204006934E-3</v>
      </c>
      <c r="K3828">
        <v>3823</v>
      </c>
      <c r="L3828" s="14">
        <v>4.8876347523615199E-4</v>
      </c>
      <c r="M3828" s="14">
        <v>-0.129292292711255</v>
      </c>
    </row>
    <row r="3829" spans="1:13" x14ac:dyDescent="0.55000000000000004">
      <c r="A3829">
        <v>3824</v>
      </c>
      <c r="C3829">
        <f t="shared" si="183"/>
        <v>5.0453753329988402E-2</v>
      </c>
      <c r="D3829">
        <f t="shared" si="184"/>
        <v>-2.4528920899339468E-4</v>
      </c>
      <c r="E3829" s="2">
        <f t="shared" si="185"/>
        <v>4.5522852979131806E-2</v>
      </c>
      <c r="K3829">
        <v>3824</v>
      </c>
      <c r="L3829" s="14">
        <v>5.6822075666396405E-4</v>
      </c>
      <c r="M3829" s="14">
        <v>-0.16290709823170699</v>
      </c>
    </row>
    <row r="3830" spans="1:13" x14ac:dyDescent="0.55000000000000004">
      <c r="A3830">
        <v>3825</v>
      </c>
      <c r="C3830">
        <f t="shared" si="183"/>
        <v>0.12040402053605599</v>
      </c>
      <c r="D3830">
        <f t="shared" si="184"/>
        <v>-4.6323713176669729E-4</v>
      </c>
      <c r="E3830" s="2">
        <f t="shared" si="185"/>
        <v>7.6244922258228473E-2</v>
      </c>
      <c r="K3830">
        <v>3825</v>
      </c>
      <c r="L3830" s="14">
        <v>5.0536362459962603E-4</v>
      </c>
      <c r="M3830" s="14">
        <v>-0.15572081039776001</v>
      </c>
    </row>
    <row r="3831" spans="1:13" x14ac:dyDescent="0.55000000000000004">
      <c r="A3831">
        <v>3826</v>
      </c>
      <c r="C3831">
        <f t="shared" si="183"/>
        <v>0.1601354165026625</v>
      </c>
      <c r="D3831">
        <f t="shared" si="184"/>
        <v>-5.6492229873009495E-4</v>
      </c>
      <c r="E3831" s="2">
        <f t="shared" si="185"/>
        <v>7.272120564580159E-2</v>
      </c>
      <c r="K3831">
        <v>3826</v>
      </c>
      <c r="L3831" s="14">
        <v>3.1593503770598898E-4</v>
      </c>
      <c r="M3831" s="14">
        <v>-0.10953327957792</v>
      </c>
    </row>
    <row r="3832" spans="1:13" x14ac:dyDescent="0.55000000000000004">
      <c r="A3832">
        <v>3827</v>
      </c>
      <c r="C3832">
        <f t="shared" si="183"/>
        <v>0.1596761983146853</v>
      </c>
      <c r="D3832">
        <f t="shared" si="184"/>
        <v>-5.2482387633189084E-4</v>
      </c>
      <c r="E3832" s="2">
        <f t="shared" si="185"/>
        <v>3.8254923023758887E-2</v>
      </c>
      <c r="K3832">
        <v>3827</v>
      </c>
      <c r="L3832" s="14">
        <v>4.7378560700202298E-5</v>
      </c>
      <c r="M3832" s="14">
        <v>-3.5912459392654403E-2</v>
      </c>
    </row>
    <row r="3833" spans="1:13" x14ac:dyDescent="0.55000000000000004">
      <c r="A3833">
        <v>3828</v>
      </c>
      <c r="C3833">
        <f t="shared" si="183"/>
        <v>0.11914162005693256</v>
      </c>
      <c r="D3833">
        <f t="shared" si="184"/>
        <v>-3.530057233839551E-4</v>
      </c>
      <c r="E3833" s="2">
        <f t="shared" si="185"/>
        <v>5.2473740987945905E-3</v>
      </c>
      <c r="K3833">
        <v>3828</v>
      </c>
      <c r="L3833" s="14">
        <v>-2.33044170748202E-4</v>
      </c>
      <c r="M3833" s="14">
        <v>4.6702859032225701E-2</v>
      </c>
    </row>
    <row r="3834" spans="1:13" x14ac:dyDescent="0.55000000000000004">
      <c r="A3834">
        <v>3829</v>
      </c>
      <c r="C3834">
        <f t="shared" si="183"/>
        <v>4.8705006472130843E-2</v>
      </c>
      <c r="D3834">
        <f t="shared" si="184"/>
        <v>-9.2590574640993121E-5</v>
      </c>
      <c r="E3834" s="2">
        <f t="shared" si="185"/>
        <v>4.7494357607114563E-3</v>
      </c>
      <c r="K3834">
        <v>3829</v>
      </c>
      <c r="L3834" s="14">
        <v>-4.5509954393164201E-4</v>
      </c>
      <c r="M3834" s="14">
        <v>0.117621156688981</v>
      </c>
    </row>
    <row r="3835" spans="1:13" x14ac:dyDescent="0.55000000000000004">
      <c r="A3835">
        <v>3830</v>
      </c>
      <c r="C3835">
        <f t="shared" si="183"/>
        <v>-3.3955537117928196E-2</v>
      </c>
      <c r="D3835">
        <f t="shared" si="184"/>
        <v>1.9106285668563967E-4</v>
      </c>
      <c r="E3835" s="2">
        <f t="shared" si="185"/>
        <v>3.7262913936564911E-2</v>
      </c>
      <c r="K3835">
        <v>3830</v>
      </c>
      <c r="L3835" s="14">
        <v>-5.6317241310479703E-4</v>
      </c>
      <c r="M3835" s="14">
        <v>0.15908050598429899</v>
      </c>
    </row>
    <row r="3836" spans="1:13" x14ac:dyDescent="0.55000000000000004">
      <c r="A3836">
        <v>3831</v>
      </c>
      <c r="C3836">
        <f t="shared" si="183"/>
        <v>-0.10809395661732087</v>
      </c>
      <c r="D3836">
        <f t="shared" si="184"/>
        <v>4.2676353826965333E-4</v>
      </c>
      <c r="E3836" s="2">
        <f t="shared" si="185"/>
        <v>7.2248662056501295E-2</v>
      </c>
      <c r="K3836">
        <v>3831</v>
      </c>
      <c r="L3836" s="14">
        <v>-5.30195257747845E-4</v>
      </c>
      <c r="M3836" s="14">
        <v>0.16069715569203599</v>
      </c>
    </row>
    <row r="3837" spans="1:13" x14ac:dyDescent="0.55000000000000004">
      <c r="A3837">
        <v>3832</v>
      </c>
      <c r="C3837">
        <f t="shared" si="183"/>
        <v>-0.15510307144517685</v>
      </c>
      <c r="D3837">
        <f t="shared" si="184"/>
        <v>5.5535556720874763E-4</v>
      </c>
      <c r="E3837" s="2">
        <f t="shared" si="185"/>
        <v>7.6822808284048694E-2</v>
      </c>
      <c r="K3837">
        <v>3832</v>
      </c>
      <c r="L3837" s="14">
        <v>-3.6442741099535397E-4</v>
      </c>
      <c r="M3837" s="14">
        <v>0.122066205863923</v>
      </c>
    </row>
    <row r="3838" spans="1:13" x14ac:dyDescent="0.55000000000000004">
      <c r="A3838">
        <v>3833</v>
      </c>
      <c r="C3838">
        <f t="shared" si="183"/>
        <v>-0.16318458465454652</v>
      </c>
      <c r="D3838">
        <f t="shared" si="184"/>
        <v>5.4456505474773272E-4</v>
      </c>
      <c r="E3838" s="2">
        <f t="shared" si="185"/>
        <v>4.6676566411172252E-2</v>
      </c>
      <c r="K3838">
        <v>3833</v>
      </c>
      <c r="L3838" s="14">
        <v>-1.07386458415548E-4</v>
      </c>
      <c r="M3838" s="14">
        <v>5.2863017533425601E-2</v>
      </c>
    </row>
    <row r="3839" spans="1:13" x14ac:dyDescent="0.55000000000000004">
      <c r="A3839">
        <v>3834</v>
      </c>
      <c r="C3839">
        <f t="shared" si="183"/>
        <v>-0.13031020677375196</v>
      </c>
      <c r="D3839">
        <f t="shared" si="184"/>
        <v>3.9710019206563478E-4</v>
      </c>
      <c r="E3839" s="2">
        <f t="shared" si="185"/>
        <v>1.0146566200777174E-2</v>
      </c>
      <c r="K3839">
        <v>3834</v>
      </c>
      <c r="L3839" s="14">
        <v>1.7655009885165501E-4</v>
      </c>
      <c r="M3839" s="14">
        <v>-2.9580041476671402E-2</v>
      </c>
    </row>
    <row r="3840" spans="1:13" x14ac:dyDescent="0.55000000000000004">
      <c r="A3840">
        <v>3835</v>
      </c>
      <c r="C3840">
        <f t="shared" si="183"/>
        <v>-6.4730713713967519E-2</v>
      </c>
      <c r="D3840">
        <f t="shared" si="184"/>
        <v>1.4997155138298221E-4</v>
      </c>
      <c r="E3840" s="2">
        <f t="shared" si="185"/>
        <v>1.590724034113928E-3</v>
      </c>
      <c r="K3840">
        <v>3835</v>
      </c>
      <c r="L3840" s="14">
        <v>4.1626858862416299E-4</v>
      </c>
      <c r="M3840" s="14">
        <v>-0.10461459559767999</v>
      </c>
    </row>
    <row r="3841" spans="1:13" x14ac:dyDescent="0.55000000000000004">
      <c r="A3841">
        <v>3836</v>
      </c>
      <c r="C3841">
        <f t="shared" si="183"/>
        <v>1.7094824071641031E-2</v>
      </c>
      <c r="D3841">
        <f t="shared" si="184"/>
        <v>-1.3479678754329703E-4</v>
      </c>
      <c r="E3841" s="2">
        <f t="shared" si="185"/>
        <v>2.9084778190004306E-2</v>
      </c>
      <c r="K3841">
        <v>3836</v>
      </c>
      <c r="L3841" s="14">
        <v>5.5173002803290299E-4</v>
      </c>
      <c r="M3841" s="14">
        <v>-0.153447775269416</v>
      </c>
    </row>
    <row r="3842" spans="1:13" x14ac:dyDescent="0.55000000000000004">
      <c r="A3842">
        <v>3837</v>
      </c>
      <c r="C3842">
        <f t="shared" si="183"/>
        <v>9.4629921346674598E-2</v>
      </c>
      <c r="D3842">
        <f t="shared" si="184"/>
        <v>-3.857339740910393E-4</v>
      </c>
      <c r="E3842" s="2">
        <f t="shared" si="185"/>
        <v>6.6811356763202781E-2</v>
      </c>
      <c r="K3842">
        <v>3837</v>
      </c>
      <c r="L3842" s="14">
        <v>5.4900725923619405E-4</v>
      </c>
      <c r="M3842" s="14">
        <v>-0.16384900770403699</v>
      </c>
    </row>
    <row r="3843" spans="1:13" x14ac:dyDescent="0.55000000000000004">
      <c r="A3843">
        <v>3838</v>
      </c>
      <c r="C3843">
        <f t="shared" si="183"/>
        <v>0.14841490300417129</v>
      </c>
      <c r="D3843">
        <f t="shared" si="184"/>
        <v>-5.3986006376898486E-4</v>
      </c>
      <c r="E3843" s="2">
        <f t="shared" si="185"/>
        <v>7.9314410770735685E-2</v>
      </c>
      <c r="K3843">
        <v>3838</v>
      </c>
      <c r="L3843" s="14">
        <v>4.0878221657000401E-4</v>
      </c>
      <c r="M3843" s="14">
        <v>-0.133213239713732</v>
      </c>
    </row>
    <row r="3844" spans="1:13" x14ac:dyDescent="0.55000000000000004">
      <c r="A3844">
        <v>3839</v>
      </c>
      <c r="C3844">
        <f t="shared" si="183"/>
        <v>0.1649508723456227</v>
      </c>
      <c r="D3844">
        <f t="shared" si="184"/>
        <v>-5.5849265678894404E-4</v>
      </c>
      <c r="E3844" s="2">
        <f t="shared" si="185"/>
        <v>5.4832901498626921E-2</v>
      </c>
      <c r="K3844">
        <v>3839</v>
      </c>
      <c r="L3844" s="14">
        <v>1.6617513186309199E-4</v>
      </c>
      <c r="M3844" s="14">
        <v>-6.9213389442180695E-2</v>
      </c>
    </row>
    <row r="3845" spans="1:13" x14ac:dyDescent="0.55000000000000004">
      <c r="A3845">
        <v>3840</v>
      </c>
      <c r="C3845">
        <f t="shared" si="183"/>
        <v>0.14008764961736772</v>
      </c>
      <c r="D3845">
        <f t="shared" si="184"/>
        <v>-4.3695536504732965E-4</v>
      </c>
      <c r="E3845" s="2">
        <f t="shared" si="185"/>
        <v>1.637536524255806E-2</v>
      </c>
      <c r="K3845">
        <v>3840</v>
      </c>
      <c r="L3845" s="14">
        <v>-1.1805154549460801E-4</v>
      </c>
      <c r="M3845" s="14">
        <v>1.2121383583861599E-2</v>
      </c>
    </row>
    <row r="3846" spans="1:13" x14ac:dyDescent="0.55000000000000004">
      <c r="A3846">
        <v>3841</v>
      </c>
      <c r="C3846">
        <f t="shared" ref="C3846:C3909" si="186">$D$1*COS($B$2*(A3846-$L$2)+$B$1)</f>
        <v>8.006537964851819E-2</v>
      </c>
      <c r="D3846">
        <f t="shared" ref="D3846:D3909" si="187">$D$2*COS($B$2*(A3846-$L$3)+$B$3)</f>
        <v>-2.0575148696714608E-4</v>
      </c>
      <c r="E3846" s="2">
        <f t="shared" ref="E3846:E3909" si="188">(M3846-C3846)^2</f>
        <v>1.072239798393264E-4</v>
      </c>
      <c r="K3846">
        <v>3841</v>
      </c>
      <c r="L3846" s="14">
        <v>-3.7271148094456398E-4</v>
      </c>
      <c r="M3846" s="14">
        <v>9.0420280895721197E-2</v>
      </c>
    </row>
    <row r="3847" spans="1:13" x14ac:dyDescent="0.55000000000000004">
      <c r="A3847">
        <v>3842</v>
      </c>
      <c r="C3847">
        <f t="shared" si="186"/>
        <v>-5.1612966609721064E-5</v>
      </c>
      <c r="D3847">
        <f t="shared" si="187"/>
        <v>7.7091677440456363E-5</v>
      </c>
      <c r="E3847" s="2">
        <f t="shared" si="188"/>
        <v>2.1352360994974E-2</v>
      </c>
      <c r="K3847">
        <v>3842</v>
      </c>
      <c r="L3847" s="14">
        <v>-5.3402351385778597E-4</v>
      </c>
      <c r="M3847" s="14">
        <v>0.146072857930547</v>
      </c>
    </row>
    <row r="3848" spans="1:13" x14ac:dyDescent="0.55000000000000004">
      <c r="A3848">
        <v>3843</v>
      </c>
      <c r="C3848">
        <f t="shared" si="186"/>
        <v>-8.0155651816084778E-2</v>
      </c>
      <c r="D3848">
        <f t="shared" si="187"/>
        <v>3.4058645577798879E-4</v>
      </c>
      <c r="E3848" s="2">
        <f t="shared" si="188"/>
        <v>6.017024209203331E-2</v>
      </c>
      <c r="K3848">
        <v>3843</v>
      </c>
      <c r="L3848" s="14">
        <v>-5.61586044883957E-4</v>
      </c>
      <c r="M3848" s="14">
        <v>0.16514058152644601</v>
      </c>
    </row>
    <row r="3849" spans="1:13" x14ac:dyDescent="0.55000000000000004">
      <c r="A3849">
        <v>3844</v>
      </c>
      <c r="C3849">
        <f t="shared" si="186"/>
        <v>-0.14014231160680674</v>
      </c>
      <c r="D3849">
        <f t="shared" si="187"/>
        <v>5.1860121270812091E-4</v>
      </c>
      <c r="E3849" s="2">
        <f t="shared" si="188"/>
        <v>8.0083415730827112E-2</v>
      </c>
      <c r="K3849">
        <v>3844</v>
      </c>
      <c r="L3849" s="14">
        <v>-4.4849586714204402E-4</v>
      </c>
      <c r="M3849" s="14">
        <v>0.14284782202125301</v>
      </c>
    </row>
    <row r="3850" spans="1:13" x14ac:dyDescent="0.55000000000000004">
      <c r="A3850">
        <v>3845</v>
      </c>
      <c r="C3850">
        <f t="shared" si="186"/>
        <v>-0.16495620514970658</v>
      </c>
      <c r="D3850">
        <f t="shared" si="187"/>
        <v>5.6645799649509404E-4</v>
      </c>
      <c r="E3850" s="2">
        <f t="shared" si="188"/>
        <v>6.2367142917655195E-2</v>
      </c>
      <c r="K3850">
        <v>3845</v>
      </c>
      <c r="L3850" s="14">
        <v>-2.23077117208039E-4</v>
      </c>
      <c r="M3850" s="14">
        <v>8.4777939327285598E-2</v>
      </c>
    </row>
    <row r="3851" spans="1:13" x14ac:dyDescent="0.55000000000000004">
      <c r="A3851">
        <v>3846</v>
      </c>
      <c r="C3851">
        <f t="shared" si="186"/>
        <v>-0.14836956820159017</v>
      </c>
      <c r="D3851">
        <f t="shared" si="187"/>
        <v>4.7214576315068781E-4</v>
      </c>
      <c r="E3851" s="2">
        <f t="shared" si="188"/>
        <v>2.3668119105365891E-2</v>
      </c>
      <c r="K3851">
        <v>3846</v>
      </c>
      <c r="L3851" s="14">
        <v>5.8212680600686599E-5</v>
      </c>
      <c r="M3851" s="14">
        <v>5.4748958046453196E-3</v>
      </c>
    </row>
    <row r="3852" spans="1:13" x14ac:dyDescent="0.55000000000000004">
      <c r="A3852">
        <v>3847</v>
      </c>
      <c r="C3852">
        <f t="shared" si="186"/>
        <v>-9.4545297017232063E-2</v>
      </c>
      <c r="D3852">
        <f t="shared" si="187"/>
        <v>2.5933489529850738E-4</v>
      </c>
      <c r="E3852" s="2">
        <f t="shared" si="188"/>
        <v>3.742649178452903E-4</v>
      </c>
      <c r="K3852">
        <v>3847</v>
      </c>
      <c r="L3852" s="14">
        <v>3.2492275142771698E-4</v>
      </c>
      <c r="M3852" s="14">
        <v>-7.5199369336056102E-2</v>
      </c>
    </row>
    <row r="3853" spans="1:13" x14ac:dyDescent="0.55000000000000004">
      <c r="A3853">
        <v>3848</v>
      </c>
      <c r="C3853">
        <f t="shared" si="186"/>
        <v>-1.6992149139483242E-2</v>
      </c>
      <c r="D3853">
        <f t="shared" si="187"/>
        <v>-1.8563564923595413E-5</v>
      </c>
      <c r="E3853" s="2">
        <f t="shared" si="188"/>
        <v>1.4411363068940664E-2</v>
      </c>
      <c r="K3853">
        <v>3848</v>
      </c>
      <c r="L3853" s="14">
        <v>5.1025390348526404E-4</v>
      </c>
      <c r="M3853" s="14">
        <v>-0.137039485923523</v>
      </c>
    </row>
    <row r="3854" spans="1:13" x14ac:dyDescent="0.55000000000000004">
      <c r="A3854">
        <v>3849</v>
      </c>
      <c r="C3854">
        <f t="shared" si="186"/>
        <v>6.4825670007175928E-2</v>
      </c>
      <c r="D3854">
        <f t="shared" si="187"/>
        <v>-2.918029616424585E-4</v>
      </c>
      <c r="E3854" s="2">
        <f t="shared" si="188"/>
        <v>5.2616507076411391E-2</v>
      </c>
      <c r="K3854">
        <v>3849</v>
      </c>
      <c r="L3854" s="14">
        <v>5.6778880002951503E-4</v>
      </c>
      <c r="M3854" s="14">
        <v>-0.164557213130192</v>
      </c>
    </row>
    <row r="3855" spans="1:13" x14ac:dyDescent="0.55000000000000004">
      <c r="A3855">
        <v>3850</v>
      </c>
      <c r="C3855">
        <f t="shared" si="186"/>
        <v>0.13037361239874018</v>
      </c>
      <c r="D3855">
        <f t="shared" si="187"/>
        <v>-4.9180596570747091E-4</v>
      </c>
      <c r="E3855" s="2">
        <f t="shared" si="188"/>
        <v>7.9092662801262634E-2</v>
      </c>
      <c r="K3855">
        <v>3850</v>
      </c>
      <c r="L3855" s="14">
        <v>4.8311746930037799E-4</v>
      </c>
      <c r="M3855" s="14">
        <v>-0.150860565469567</v>
      </c>
    </row>
    <row r="3856" spans="1:13" x14ac:dyDescent="0.55000000000000004">
      <c r="A3856">
        <v>3851</v>
      </c>
      <c r="C3856">
        <f t="shared" si="186"/>
        <v>0.16320052613574182</v>
      </c>
      <c r="D3856">
        <f t="shared" si="187"/>
        <v>-5.683760388270671E-4</v>
      </c>
      <c r="E3856" s="2">
        <f t="shared" si="188"/>
        <v>6.8948508189151395E-2</v>
      </c>
      <c r="K3856">
        <v>3851</v>
      </c>
      <c r="L3856" s="14">
        <v>2.7744637134176602E-4</v>
      </c>
      <c r="M3856" s="14">
        <v>-9.9379953316085304E-2</v>
      </c>
    </row>
    <row r="3857" spans="1:13" x14ac:dyDescent="0.55000000000000004">
      <c r="A3857">
        <v>3852</v>
      </c>
      <c r="C3857">
        <f t="shared" si="186"/>
        <v>0.15506754780755685</v>
      </c>
      <c r="D3857">
        <f t="shared" si="187"/>
        <v>-5.0229570661946361E-4</v>
      </c>
      <c r="E3857" s="2">
        <f t="shared" si="188"/>
        <v>3.1711262344624604E-2</v>
      </c>
      <c r="K3857">
        <v>3852</v>
      </c>
      <c r="L3857" s="14">
        <v>2.2871085282771201E-6</v>
      </c>
      <c r="M3857" s="14">
        <v>-2.3009015346117601E-2</v>
      </c>
    </row>
    <row r="3858" spans="1:13" x14ac:dyDescent="0.55000000000000004">
      <c r="A3858">
        <v>3853</v>
      </c>
      <c r="C3858">
        <f t="shared" si="186"/>
        <v>0.10801588354424065</v>
      </c>
      <c r="D3858">
        <f t="shared" si="187"/>
        <v>-3.1014973960380725E-4</v>
      </c>
      <c r="E3858" s="2">
        <f t="shared" si="188"/>
        <v>2.3903504435610558E-3</v>
      </c>
      <c r="K3858">
        <v>3853</v>
      </c>
      <c r="L3858" s="14">
        <v>-2.7344497480430999E-4</v>
      </c>
      <c r="M3858" s="14">
        <v>5.9124673254853703E-2</v>
      </c>
    </row>
    <row r="3859" spans="1:13" x14ac:dyDescent="0.55000000000000004">
      <c r="A3859">
        <v>3854</v>
      </c>
      <c r="C3859">
        <f t="shared" si="186"/>
        <v>3.3854509306670555E-2</v>
      </c>
      <c r="D3859">
        <f t="shared" si="187"/>
        <v>-4.0162725389523018E-5</v>
      </c>
      <c r="E3859" s="2">
        <f t="shared" si="188"/>
        <v>8.5739657603442626E-3</v>
      </c>
      <c r="K3859">
        <v>3854</v>
      </c>
      <c r="L3859" s="14">
        <v>-4.80691067867689E-4</v>
      </c>
      <c r="M3859" s="14">
        <v>0.12645022065630199</v>
      </c>
    </row>
    <row r="3860" spans="1:13" x14ac:dyDescent="0.55000000000000004">
      <c r="A3860">
        <v>3855</v>
      </c>
      <c r="C3860">
        <f t="shared" si="186"/>
        <v>-4.8803633171346721E-2</v>
      </c>
      <c r="D3860">
        <f t="shared" si="187"/>
        <v>2.3990428633791674E-4</v>
      </c>
      <c r="E3860" s="2">
        <f t="shared" si="188"/>
        <v>4.4482673360846901E-2</v>
      </c>
      <c r="K3860">
        <v>3855</v>
      </c>
      <c r="L3860" s="14">
        <v>-5.6754510099270999E-4</v>
      </c>
      <c r="M3860" s="14">
        <v>0.16210552585416099</v>
      </c>
    </row>
    <row r="3861" spans="1:13" x14ac:dyDescent="0.55000000000000004">
      <c r="A3861">
        <v>3856</v>
      </c>
      <c r="C3861">
        <f t="shared" si="186"/>
        <v>-0.11921309242232174</v>
      </c>
      <c r="D3861">
        <f t="shared" si="187"/>
        <v>4.5976037897566821E-4</v>
      </c>
      <c r="E3861" s="2">
        <f t="shared" si="188"/>
        <v>7.6382360638422644E-2</v>
      </c>
      <c r="K3861">
        <v>3856</v>
      </c>
      <c r="L3861" s="14">
        <v>-5.1225394277991095E-4</v>
      </c>
      <c r="M3861" s="14">
        <v>0.15716049647217201</v>
      </c>
    </row>
    <row r="3862" spans="1:13" x14ac:dyDescent="0.55000000000000004">
      <c r="A3862">
        <v>3857</v>
      </c>
      <c r="C3862">
        <f t="shared" si="186"/>
        <v>-0.1597025782875979</v>
      </c>
      <c r="D3862">
        <f t="shared" si="187"/>
        <v>5.6422630746988584E-4</v>
      </c>
      <c r="E3862" s="2">
        <f t="shared" si="188"/>
        <v>7.4286895286592852E-2</v>
      </c>
      <c r="K3862">
        <v>3857</v>
      </c>
      <c r="L3862" s="14">
        <v>-3.2866560680512802E-4</v>
      </c>
      <c r="M3862" s="14">
        <v>0.11285364579578799</v>
      </c>
    </row>
    <row r="3863" spans="1:13" x14ac:dyDescent="0.55000000000000004">
      <c r="A3863">
        <v>3858</v>
      </c>
      <c r="C3863">
        <f t="shared" si="186"/>
        <v>-0.16011008326677503</v>
      </c>
      <c r="D3863">
        <f t="shared" si="187"/>
        <v>5.2708332573851756E-4</v>
      </c>
      <c r="E3863" s="2">
        <f t="shared" si="188"/>
        <v>4.0156946731812769E-2</v>
      </c>
      <c r="K3863">
        <v>3858</v>
      </c>
      <c r="L3863" s="14">
        <v>-6.2760930712600903E-5</v>
      </c>
      <c r="M3863" s="14">
        <v>4.0281899436657401E-2</v>
      </c>
    </row>
    <row r="3864" spans="1:13" x14ac:dyDescent="0.55000000000000004">
      <c r="A3864">
        <v>3859</v>
      </c>
      <c r="C3864">
        <f t="shared" si="186"/>
        <v>-0.12033333219877124</v>
      </c>
      <c r="D3864">
        <f t="shared" si="187"/>
        <v>3.5765353928176907E-4</v>
      </c>
      <c r="E3864" s="2">
        <f t="shared" si="188"/>
        <v>6.0769249108772721E-3</v>
      </c>
      <c r="K3864">
        <v>3859</v>
      </c>
      <c r="L3864" s="14">
        <v>2.18862609817446E-4</v>
      </c>
      <c r="M3864" s="14">
        <v>-4.2378698527146097E-2</v>
      </c>
    </row>
    <row r="3865" spans="1:13" x14ac:dyDescent="0.55000000000000004">
      <c r="A3865">
        <v>3860</v>
      </c>
      <c r="C3865">
        <f t="shared" si="186"/>
        <v>-5.0355451174267478E-2</v>
      </c>
      <c r="D3865">
        <f t="shared" si="187"/>
        <v>9.8460253203747942E-5</v>
      </c>
      <c r="E3865" s="2">
        <f t="shared" si="188"/>
        <v>4.1049440608999649E-3</v>
      </c>
      <c r="K3865">
        <v>3860</v>
      </c>
      <c r="L3865" s="14">
        <v>4.4567065199365298E-4</v>
      </c>
      <c r="M3865" s="14">
        <v>-0.114425288546466</v>
      </c>
    </row>
    <row r="3866" spans="1:13" x14ac:dyDescent="0.55000000000000004">
      <c r="A3866">
        <v>3861</v>
      </c>
      <c r="C3866">
        <f t="shared" si="186"/>
        <v>3.2260586685104842E-2</v>
      </c>
      <c r="D3866">
        <f t="shared" si="187"/>
        <v>-1.8544448104703599E-4</v>
      </c>
      <c r="E3866" s="2">
        <f t="shared" si="188"/>
        <v>3.6128103386163374E-2</v>
      </c>
      <c r="K3866">
        <v>3861</v>
      </c>
      <c r="L3866" s="14">
        <v>5.6085771463804395E-4</v>
      </c>
      <c r="M3866" s="14">
        <v>-0.15781335520636899</v>
      </c>
    </row>
    <row r="3867" spans="1:13" x14ac:dyDescent="0.55000000000000004">
      <c r="A3867">
        <v>3862</v>
      </c>
      <c r="C3867">
        <f t="shared" si="186"/>
        <v>0.10677989728687362</v>
      </c>
      <c r="D3867">
        <f t="shared" si="187"/>
        <v>-4.2280655941860201E-4</v>
      </c>
      <c r="E3867" s="2">
        <f t="shared" si="188"/>
        <v>7.2068616064188212E-2</v>
      </c>
      <c r="K3867">
        <v>3862</v>
      </c>
      <c r="L3867" s="14">
        <v>5.3557448334267299E-4</v>
      </c>
      <c r="M3867" s="14">
        <v>-0.16167608805185599</v>
      </c>
    </row>
    <row r="3868" spans="1:13" x14ac:dyDescent="0.55000000000000004">
      <c r="A3868">
        <v>3863</v>
      </c>
      <c r="C3868">
        <f t="shared" si="186"/>
        <v>0.15449970441128821</v>
      </c>
      <c r="D3868">
        <f t="shared" si="187"/>
        <v>-5.5405310343124988E-4</v>
      </c>
      <c r="E3868" s="2">
        <f t="shared" si="188"/>
        <v>7.8145824157242985E-2</v>
      </c>
      <c r="K3868">
        <v>3863</v>
      </c>
      <c r="L3868" s="14">
        <v>3.76153300231244E-4</v>
      </c>
      <c r="M3868" s="14">
        <v>-0.12504604167912001</v>
      </c>
    </row>
    <row r="3869" spans="1:13" x14ac:dyDescent="0.55000000000000004">
      <c r="A3869">
        <v>3864</v>
      </c>
      <c r="C3869">
        <f t="shared" si="186"/>
        <v>0.16344334232401939</v>
      </c>
      <c r="D3869">
        <f t="shared" si="187"/>
        <v>-5.4624399699659527E-4</v>
      </c>
      <c r="E3869" s="2">
        <f t="shared" si="188"/>
        <v>4.8638235979352448E-2</v>
      </c>
      <c r="K3869">
        <v>3864</v>
      </c>
      <c r="L3869" s="14">
        <v>1.2252218959123699E-4</v>
      </c>
      <c r="M3869" s="14">
        <v>-5.7097438438524502E-2</v>
      </c>
    </row>
    <row r="3870" spans="1:13" x14ac:dyDescent="0.55000000000000004">
      <c r="A3870">
        <v>3865</v>
      </c>
      <c r="C3870">
        <f t="shared" si="186"/>
        <v>0.13136614642615257</v>
      </c>
      <c r="D3870">
        <f t="shared" si="187"/>
        <v>-4.0133916122661373E-4</v>
      </c>
      <c r="E3870" s="2">
        <f t="shared" si="188"/>
        <v>1.128153572158078E-2</v>
      </c>
      <c r="K3870">
        <v>3865</v>
      </c>
      <c r="L3870" s="14">
        <v>-1.61795363504378E-4</v>
      </c>
      <c r="M3870" s="14">
        <v>2.5151572465792599E-2</v>
      </c>
    </row>
    <row r="3871" spans="1:13" x14ac:dyDescent="0.55000000000000004">
      <c r="A3871">
        <v>3866</v>
      </c>
      <c r="C3871">
        <f t="shared" si="186"/>
        <v>6.6318816753985182E-2</v>
      </c>
      <c r="D3871">
        <f t="shared" si="187"/>
        <v>-1.5570665554705222E-4</v>
      </c>
      <c r="E3871" s="2">
        <f t="shared" si="188"/>
        <v>1.2098152984934434E-3</v>
      </c>
      <c r="K3871">
        <v>3866</v>
      </c>
      <c r="L3871" s="14">
        <v>-4.0559026410475602E-4</v>
      </c>
      <c r="M3871" s="14">
        <v>0.101101216017024</v>
      </c>
    </row>
    <row r="3872" spans="1:13" x14ac:dyDescent="0.55000000000000004">
      <c r="A3872">
        <v>3867</v>
      </c>
      <c r="C3872">
        <f t="shared" si="186"/>
        <v>-1.5373138032493438E-2</v>
      </c>
      <c r="D3872">
        <f t="shared" si="187"/>
        <v>1.2900493863490326E-4</v>
      </c>
      <c r="E3872" s="2">
        <f t="shared" si="188"/>
        <v>2.7923269188981976E-2</v>
      </c>
      <c r="K3872">
        <v>3867</v>
      </c>
      <c r="L3872" s="14">
        <v>-5.4780256696076795E-4</v>
      </c>
      <c r="M3872" s="14">
        <v>0.15172943283038101</v>
      </c>
    </row>
    <row r="3873" spans="1:13" x14ac:dyDescent="0.55000000000000004">
      <c r="A3873">
        <v>3868</v>
      </c>
      <c r="C3873">
        <f t="shared" si="186"/>
        <v>-9.3206759213955839E-2</v>
      </c>
      <c r="D3873">
        <f t="shared" si="187"/>
        <v>3.8133901243182859E-4</v>
      </c>
      <c r="E3873" s="2">
        <f t="shared" si="188"/>
        <v>6.6338611987045978E-2</v>
      </c>
      <c r="K3873">
        <v>3868</v>
      </c>
      <c r="L3873" s="14">
        <v>-5.5281431860104702E-4</v>
      </c>
      <c r="M3873" s="14">
        <v>0.16435607193030299</v>
      </c>
    </row>
    <row r="3874" spans="1:13" x14ac:dyDescent="0.55000000000000004">
      <c r="A3874">
        <v>3869</v>
      </c>
      <c r="C3874">
        <f t="shared" si="186"/>
        <v>-0.14764744847531616</v>
      </c>
      <c r="D3874">
        <f t="shared" si="187"/>
        <v>5.3796503209697769E-4</v>
      </c>
      <c r="E3874" s="2">
        <f t="shared" si="188"/>
        <v>8.0353064828674964E-2</v>
      </c>
      <c r="K3874">
        <v>3869</v>
      </c>
      <c r="L3874" s="14">
        <v>-4.1937029473663599E-4</v>
      </c>
      <c r="M3874" s="14">
        <v>0.135818713224233</v>
      </c>
    </row>
    <row r="3875" spans="1:13" x14ac:dyDescent="0.55000000000000004">
      <c r="A3875">
        <v>3870</v>
      </c>
      <c r="C3875">
        <f t="shared" si="186"/>
        <v>-0.16503174033070336</v>
      </c>
      <c r="D3875">
        <f t="shared" si="187"/>
        <v>5.5957316810967316E-4</v>
      </c>
      <c r="E3875" s="2">
        <f t="shared" si="188"/>
        <v>5.6785200734236783E-2</v>
      </c>
      <c r="K3875">
        <v>3870</v>
      </c>
      <c r="L3875" s="14">
        <v>-1.80892378971001E-4</v>
      </c>
      <c r="M3875" s="14">
        <v>7.3264715233026703E-2</v>
      </c>
    </row>
    <row r="3876" spans="1:13" x14ac:dyDescent="0.55000000000000004">
      <c r="A3876">
        <v>3871</v>
      </c>
      <c r="C3876">
        <f t="shared" si="186"/>
        <v>-0.14099654395670205</v>
      </c>
      <c r="D3876">
        <f t="shared" si="187"/>
        <v>4.4074023379470485E-4</v>
      </c>
      <c r="E3876" s="2">
        <f t="shared" si="188"/>
        <v>1.778426515184596E-2</v>
      </c>
      <c r="K3876">
        <v>3871</v>
      </c>
      <c r="L3876" s="14">
        <v>1.0289115528277E-4</v>
      </c>
      <c r="M3876" s="14">
        <v>-7.6388851895882702E-3</v>
      </c>
    </row>
    <row r="3877" spans="1:13" x14ac:dyDescent="0.55000000000000004">
      <c r="A3877">
        <v>3872</v>
      </c>
      <c r="C3877">
        <f t="shared" si="186"/>
        <v>-8.1574187020905894E-2</v>
      </c>
      <c r="D3877">
        <f t="shared" si="187"/>
        <v>2.1129079086427928E-4</v>
      </c>
      <c r="E3877" s="2">
        <f t="shared" si="188"/>
        <v>2.5553959246966019E-5</v>
      </c>
      <c r="K3877">
        <v>3872</v>
      </c>
      <c r="L3877" s="14">
        <v>3.6090496140558502E-4</v>
      </c>
      <c r="M3877" s="14">
        <v>-8.6629279428267605E-2</v>
      </c>
    </row>
    <row r="3878" spans="1:13" x14ac:dyDescent="0.55000000000000004">
      <c r="A3878">
        <v>3873</v>
      </c>
      <c r="C3878">
        <f t="shared" si="186"/>
        <v>-1.678428591497968E-3</v>
      </c>
      <c r="D3878">
        <f t="shared" si="187"/>
        <v>-7.1188186912477991E-5</v>
      </c>
      <c r="E3878" s="2">
        <f t="shared" si="188"/>
        <v>2.0233470649568753E-2</v>
      </c>
      <c r="K3878">
        <v>3873</v>
      </c>
      <c r="L3878" s="14">
        <v>5.28527881052533E-4</v>
      </c>
      <c r="M3878" s="14">
        <v>-0.14392283322510299</v>
      </c>
    </row>
    <row r="3879" spans="1:13" x14ac:dyDescent="0.55000000000000004">
      <c r="A3879">
        <v>3874</v>
      </c>
      <c r="C3879">
        <f t="shared" si="186"/>
        <v>7.8638580036953329E-2</v>
      </c>
      <c r="D3879">
        <f t="shared" si="187"/>
        <v>-3.3580043030596483E-4</v>
      </c>
      <c r="E3879" s="2">
        <f t="shared" si="188"/>
        <v>5.9442633748583933E-2</v>
      </c>
      <c r="K3879">
        <v>3874</v>
      </c>
      <c r="L3879" s="14">
        <v>5.6377771414093704E-4</v>
      </c>
      <c r="M3879" s="14">
        <v>-0.16517002060827399</v>
      </c>
    </row>
    <row r="3880" spans="1:13" x14ac:dyDescent="0.55000000000000004">
      <c r="A3880">
        <v>3875</v>
      </c>
      <c r="C3880">
        <f t="shared" si="186"/>
        <v>0.13921896264587766</v>
      </c>
      <c r="D3880">
        <f t="shared" si="187"/>
        <v>-5.1613384380411686E-4</v>
      </c>
      <c r="E3880" s="2">
        <f t="shared" si="188"/>
        <v>8.0808474535181127E-2</v>
      </c>
      <c r="K3880">
        <v>3875</v>
      </c>
      <c r="L3880" s="14">
        <v>4.5782592129971699E-4</v>
      </c>
      <c r="M3880" s="14">
        <v>-0.145049351689683</v>
      </c>
    </row>
    <row r="3881" spans="1:13" x14ac:dyDescent="0.55000000000000004">
      <c r="A3881">
        <v>3876</v>
      </c>
      <c r="C3881">
        <f t="shared" si="186"/>
        <v>0.16485832013350862</v>
      </c>
      <c r="D3881">
        <f t="shared" si="187"/>
        <v>-5.6692854174596164E-4</v>
      </c>
      <c r="E3881" s="2">
        <f t="shared" si="188"/>
        <v>6.424120765004121E-2</v>
      </c>
      <c r="K3881">
        <v>3876</v>
      </c>
      <c r="L3881" s="14">
        <v>2.37208786323161E-4</v>
      </c>
      <c r="M3881" s="14">
        <v>-8.8600172819560896E-2</v>
      </c>
    </row>
    <row r="3882" spans="1:13" x14ac:dyDescent="0.55000000000000004">
      <c r="A3882">
        <v>3877</v>
      </c>
      <c r="C3882">
        <f t="shared" si="186"/>
        <v>0.14912171420594728</v>
      </c>
      <c r="D3882">
        <f t="shared" si="187"/>
        <v>-4.7543612561680584E-4</v>
      </c>
      <c r="E3882" s="2">
        <f t="shared" si="188"/>
        <v>2.5307160749695128E-2</v>
      </c>
      <c r="K3882">
        <v>3877</v>
      </c>
      <c r="L3882" s="14">
        <v>-4.28187607245072E-5</v>
      </c>
      <c r="M3882" s="14">
        <v>-9.96053103121026E-3</v>
      </c>
    </row>
    <row r="3883" spans="1:13" x14ac:dyDescent="0.55000000000000004">
      <c r="A3883">
        <v>3878</v>
      </c>
      <c r="C3883">
        <f t="shared" si="186"/>
        <v>9.5958701249030415E-2</v>
      </c>
      <c r="D3883">
        <f t="shared" si="187"/>
        <v>-2.6461926335621786E-4</v>
      </c>
      <c r="E3883" s="2">
        <f t="shared" si="188"/>
        <v>6.1429194733826848E-4</v>
      </c>
      <c r="K3883">
        <v>3878</v>
      </c>
      <c r="L3883" s="14">
        <v>-3.1212208352041602E-4</v>
      </c>
      <c r="M3883" s="14">
        <v>7.11737875445555E-2</v>
      </c>
    </row>
    <row r="3884" spans="1:13" x14ac:dyDescent="0.55000000000000004">
      <c r="A3884">
        <v>3879</v>
      </c>
      <c r="C3884">
        <f t="shared" si="186"/>
        <v>1.8712076928737467E-2</v>
      </c>
      <c r="D3884">
        <f t="shared" si="187"/>
        <v>1.2611456271135677E-5</v>
      </c>
      <c r="E3884" s="2">
        <f t="shared" si="188"/>
        <v>1.3402718964685003E-2</v>
      </c>
      <c r="K3884">
        <v>3879</v>
      </c>
      <c r="L3884" s="14">
        <v>-5.0325249423380301E-4</v>
      </c>
      <c r="M3884" s="14">
        <v>0.13448218949966401</v>
      </c>
    </row>
    <row r="3885" spans="1:13" x14ac:dyDescent="0.55000000000000004">
      <c r="A3885">
        <v>3880</v>
      </c>
      <c r="C3885">
        <f t="shared" si="186"/>
        <v>-6.3230884282360067E-2</v>
      </c>
      <c r="D3885">
        <f t="shared" si="187"/>
        <v>2.8667696620650118E-4</v>
      </c>
      <c r="E3885" s="2">
        <f t="shared" si="188"/>
        <v>5.1683283320556397E-2</v>
      </c>
      <c r="K3885">
        <v>3880</v>
      </c>
      <c r="L3885" s="14">
        <v>-5.6834019581451301E-4</v>
      </c>
      <c r="M3885" s="14">
        <v>0.16410869282764601</v>
      </c>
    </row>
    <row r="3886" spans="1:13" x14ac:dyDescent="0.55000000000000004">
      <c r="A3886">
        <v>3881</v>
      </c>
      <c r="C3886">
        <f t="shared" si="186"/>
        <v>-0.12930422633987559</v>
      </c>
      <c r="D3886">
        <f t="shared" si="187"/>
        <v>4.8879260029503042E-4</v>
      </c>
      <c r="E3886" s="2">
        <f t="shared" si="188"/>
        <v>7.9488687549679152E-2</v>
      </c>
      <c r="K3886">
        <v>3881</v>
      </c>
      <c r="L3886" s="14">
        <v>-4.9108356962687097E-4</v>
      </c>
      <c r="M3886" s="14">
        <v>0.15263315598052399</v>
      </c>
    </row>
    <row r="3887" spans="1:13" x14ac:dyDescent="0.55000000000000004">
      <c r="A3887">
        <v>3882</v>
      </c>
      <c r="C3887">
        <f t="shared" si="186"/>
        <v>-0.16292493310272144</v>
      </c>
      <c r="D3887">
        <f t="shared" si="187"/>
        <v>5.6823159463991954E-4</v>
      </c>
      <c r="E3887" s="2">
        <f t="shared" si="188"/>
        <v>7.0678685065246785E-2</v>
      </c>
      <c r="K3887">
        <v>3882</v>
      </c>
      <c r="L3887" s="14">
        <v>-2.9083201696488499E-4</v>
      </c>
      <c r="M3887" s="14">
        <v>0.10292969835072301</v>
      </c>
    </row>
    <row r="3888" spans="1:13" x14ac:dyDescent="0.55000000000000004">
      <c r="A3888">
        <v>3883</v>
      </c>
      <c r="C3888">
        <f t="shared" si="186"/>
        <v>-0.15565491584263849</v>
      </c>
      <c r="D3888">
        <f t="shared" si="187"/>
        <v>5.0505643610397838E-4</v>
      </c>
      <c r="E3888" s="2">
        <f t="shared" si="188"/>
        <v>3.3526260038227063E-2</v>
      </c>
      <c r="K3888">
        <v>3883</v>
      </c>
      <c r="L3888" s="14">
        <v>-1.7739781463194801E-5</v>
      </c>
      <c r="M3888" s="14">
        <v>2.7446859239491899E-2</v>
      </c>
    </row>
    <row r="3889" spans="1:13" x14ac:dyDescent="0.55000000000000004">
      <c r="A3889">
        <v>3884</v>
      </c>
      <c r="C3889">
        <f t="shared" si="186"/>
        <v>-0.10931879565135463</v>
      </c>
      <c r="D3889">
        <f t="shared" si="187"/>
        <v>3.1512275785093168E-4</v>
      </c>
      <c r="E3889" s="2">
        <f t="shared" si="188"/>
        <v>2.9602935357360628E-3</v>
      </c>
      <c r="K3889">
        <v>3884</v>
      </c>
      <c r="L3889" s="14">
        <v>2.5979549235556702E-4</v>
      </c>
      <c r="M3889" s="14">
        <v>-5.4910216036223501E-2</v>
      </c>
    </row>
    <row r="3890" spans="1:13" x14ac:dyDescent="0.55000000000000004">
      <c r="A3890">
        <v>3885</v>
      </c>
      <c r="C3890">
        <f t="shared" si="186"/>
        <v>-3.5545962008963171E-2</v>
      </c>
      <c r="D3890">
        <f t="shared" si="187"/>
        <v>4.6099909638010397E-5</v>
      </c>
      <c r="E3890" s="2">
        <f t="shared" si="188"/>
        <v>7.7384965884096657E-3</v>
      </c>
      <c r="K3890">
        <v>3885</v>
      </c>
      <c r="L3890" s="14">
        <v>4.72263373459649E-4</v>
      </c>
      <c r="M3890" s="14">
        <v>-0.123514687067416</v>
      </c>
    </row>
    <row r="3891" spans="1:13" x14ac:dyDescent="0.55000000000000004">
      <c r="A3891">
        <v>3886</v>
      </c>
      <c r="C3891">
        <f t="shared" si="186"/>
        <v>4.7148158847095833E-2</v>
      </c>
      <c r="D3891">
        <f t="shared" si="187"/>
        <v>-2.3449304418128803E-4</v>
      </c>
      <c r="E3891" s="2">
        <f t="shared" si="188"/>
        <v>4.3402346115037516E-2</v>
      </c>
      <c r="K3891">
        <v>3886</v>
      </c>
      <c r="L3891" s="14">
        <v>5.6644996297148902E-4</v>
      </c>
      <c r="M3891" s="14">
        <v>-0.16118413849308499</v>
      </c>
    </row>
    <row r="3892" spans="1:13" x14ac:dyDescent="0.55000000000000004">
      <c r="A3892">
        <v>3887</v>
      </c>
      <c r="C3892">
        <f t="shared" si="186"/>
        <v>0.11800908563804313</v>
      </c>
      <c r="D3892">
        <f t="shared" si="187"/>
        <v>-4.5623318663639986E-4</v>
      </c>
      <c r="E3892" s="2">
        <f t="shared" si="188"/>
        <v>7.6448438858540316E-2</v>
      </c>
      <c r="K3892">
        <v>3887</v>
      </c>
      <c r="L3892" s="14">
        <v>5.1876564525666496E-4</v>
      </c>
      <c r="M3892" s="14">
        <v>-0.158484022519358</v>
      </c>
    </row>
    <row r="3893" spans="1:13" x14ac:dyDescent="0.55000000000000004">
      <c r="A3893">
        <v>3888</v>
      </c>
      <c r="C3893">
        <f t="shared" si="186"/>
        <v>0.15925221936800288</v>
      </c>
      <c r="D3893">
        <f t="shared" si="187"/>
        <v>-5.6346841587832377E-4</v>
      </c>
      <c r="E3893" s="2">
        <f t="shared" si="188"/>
        <v>7.5813668145669019E-2</v>
      </c>
      <c r="K3893">
        <v>3888</v>
      </c>
      <c r="L3893" s="14">
        <v>3.4115325349888602E-4</v>
      </c>
      <c r="M3893" s="14">
        <v>-0.11609059994216001</v>
      </c>
    </row>
    <row r="3894" spans="1:13" x14ac:dyDescent="0.55000000000000004">
      <c r="A3894">
        <v>3889</v>
      </c>
      <c r="C3894">
        <f t="shared" si="186"/>
        <v>0.16052640280732036</v>
      </c>
      <c r="D3894">
        <f t="shared" si="187"/>
        <v>-5.292849497081333E-4</v>
      </c>
      <c r="E3894" s="2">
        <f t="shared" si="188"/>
        <v>4.2085689284515088E-2</v>
      </c>
      <c r="K3894">
        <v>3889</v>
      </c>
      <c r="L3894" s="14">
        <v>7.8096913041174397E-5</v>
      </c>
      <c r="M3894" s="14">
        <v>-4.4621566435650899E-2</v>
      </c>
    </row>
    <row r="3895" spans="1:13" x14ac:dyDescent="0.55000000000000004">
      <c r="A3895">
        <v>3890</v>
      </c>
      <c r="C3895">
        <f t="shared" si="186"/>
        <v>0.12151184277041863</v>
      </c>
      <c r="D3895">
        <f t="shared" si="187"/>
        <v>-3.6226211760328797E-4</v>
      </c>
      <c r="E3895" s="2">
        <f t="shared" si="188"/>
        <v>6.9703509341315197E-3</v>
      </c>
      <c r="K3895">
        <v>3890</v>
      </c>
      <c r="L3895" s="14">
        <v>-2.04519283765775E-4</v>
      </c>
      <c r="M3895" s="14">
        <v>3.8023215196769301E-2</v>
      </c>
    </row>
    <row r="3896" spans="1:13" x14ac:dyDescent="0.55000000000000004">
      <c r="A3896">
        <v>3891</v>
      </c>
      <c r="C3896">
        <f t="shared" si="186"/>
        <v>5.2000371464565272E-2</v>
      </c>
      <c r="D3896">
        <f t="shared" si="187"/>
        <v>-1.0431912985959228E-4</v>
      </c>
      <c r="E3896" s="2">
        <f t="shared" si="188"/>
        <v>3.4980689513783906E-3</v>
      </c>
      <c r="K3896">
        <v>3891</v>
      </c>
      <c r="L3896" s="14">
        <v>-4.3591235720806E-4</v>
      </c>
      <c r="M3896" s="14">
        <v>0.11114484670425601</v>
      </c>
    </row>
    <row r="3897" spans="1:13" x14ac:dyDescent="0.55000000000000004">
      <c r="A3897">
        <v>3892</v>
      </c>
      <c r="C3897">
        <f t="shared" si="186"/>
        <v>-3.0562096996850311E-2</v>
      </c>
      <c r="D3897">
        <f t="shared" si="187"/>
        <v>1.7980576060214797E-4</v>
      </c>
      <c r="E3897" s="2">
        <f t="shared" si="188"/>
        <v>3.4965880482818311E-2</v>
      </c>
      <c r="K3897">
        <v>3892</v>
      </c>
      <c r="L3897" s="14">
        <v>-5.5812847658364795E-4</v>
      </c>
      <c r="M3897" s="14">
        <v>0.15642956186209001</v>
      </c>
    </row>
    <row r="3898" spans="1:13" x14ac:dyDescent="0.55000000000000004">
      <c r="A3898">
        <v>3893</v>
      </c>
      <c r="C3898">
        <f t="shared" si="186"/>
        <v>-0.10545412331108835</v>
      </c>
      <c r="D3898">
        <f t="shared" si="187"/>
        <v>4.1880319516153297E-4</v>
      </c>
      <c r="E3898" s="2">
        <f t="shared" si="188"/>
        <v>7.1818450440441203E-2</v>
      </c>
      <c r="K3898">
        <v>3893</v>
      </c>
      <c r="L3898" s="14">
        <v>-5.4055785662115996E-4</v>
      </c>
      <c r="M3898" s="14">
        <v>0.16253552283301401</v>
      </c>
    </row>
    <row r="3899" spans="1:13" x14ac:dyDescent="0.55000000000000004">
      <c r="A3899">
        <v>3894</v>
      </c>
      <c r="C3899">
        <f t="shared" si="186"/>
        <v>-0.15387938747079619</v>
      </c>
      <c r="D3899">
        <f t="shared" si="187"/>
        <v>5.52689855406301E-4</v>
      </c>
      <c r="E3899" s="2">
        <f t="shared" si="188"/>
        <v>7.9418477512574595E-2</v>
      </c>
      <c r="K3899">
        <v>3894</v>
      </c>
      <c r="L3899" s="14">
        <v>-3.8760116809041399E-4</v>
      </c>
      <c r="M3899" s="14">
        <v>0.12793345381322799</v>
      </c>
    </row>
    <row r="3900" spans="1:13" x14ac:dyDescent="0.55000000000000004">
      <c r="A3900">
        <v>3895</v>
      </c>
      <c r="C3900">
        <f t="shared" si="186"/>
        <v>-0.16368416889562798</v>
      </c>
      <c r="D3900">
        <f t="shared" si="187"/>
        <v>5.4786301172299876E-4</v>
      </c>
      <c r="E3900" s="2">
        <f t="shared" si="188"/>
        <v>5.0613222628058278E-2</v>
      </c>
      <c r="K3900">
        <v>3895</v>
      </c>
      <c r="L3900" s="14">
        <v>-1.3756736250834399E-4</v>
      </c>
      <c r="M3900" s="14">
        <v>6.12896576443904E-2</v>
      </c>
    </row>
    <row r="3901" spans="1:13" x14ac:dyDescent="0.55000000000000004">
      <c r="A3901">
        <v>3896</v>
      </c>
      <c r="C3901">
        <f t="shared" si="186"/>
        <v>-0.1324076741166211</v>
      </c>
      <c r="D3901">
        <f t="shared" si="187"/>
        <v>4.0553410013420695E-4</v>
      </c>
      <c r="E3901" s="2">
        <f t="shared" si="188"/>
        <v>1.2477596092878027E-2</v>
      </c>
      <c r="K3901">
        <v>3896</v>
      </c>
      <c r="L3901" s="14">
        <v>1.469210424199E-4</v>
      </c>
      <c r="M3901" s="14">
        <v>-2.0704513494917899E-2</v>
      </c>
    </row>
    <row r="3902" spans="1:13" x14ac:dyDescent="0.55000000000000004">
      <c r="A3902">
        <v>3897</v>
      </c>
      <c r="C3902">
        <f t="shared" si="186"/>
        <v>-6.7899644066667916E-2</v>
      </c>
      <c r="D3902">
        <f t="shared" si="187"/>
        <v>1.6142467739232582E-4</v>
      </c>
      <c r="E3902" s="2">
        <f t="shared" si="188"/>
        <v>8.7695741125231523E-4</v>
      </c>
      <c r="K3902">
        <v>3897</v>
      </c>
      <c r="L3902" s="14">
        <v>3.9461216084210301E-4</v>
      </c>
      <c r="M3902" s="14">
        <v>-9.7513110787947194E-2</v>
      </c>
    </row>
    <row r="3903" spans="1:13" x14ac:dyDescent="0.55000000000000004">
      <c r="A3903">
        <v>3898</v>
      </c>
      <c r="C3903">
        <f t="shared" si="186"/>
        <v>1.3649765431882883E-2</v>
      </c>
      <c r="D3903">
        <f t="shared" si="187"/>
        <v>-1.2319893680876601E-4</v>
      </c>
      <c r="E3903" s="2">
        <f t="shared" si="188"/>
        <v>2.6748180538933835E-2</v>
      </c>
      <c r="K3903">
        <v>3898</v>
      </c>
      <c r="L3903" s="14">
        <v>5.4347021558527999E-4</v>
      </c>
      <c r="M3903" s="14">
        <v>-0.14989894455671299</v>
      </c>
    </row>
    <row r="3904" spans="1:13" x14ac:dyDescent="0.55000000000000004">
      <c r="A3904">
        <v>3899</v>
      </c>
      <c r="C3904">
        <f t="shared" si="186"/>
        <v>9.1773371522353417E-2</v>
      </c>
      <c r="D3904">
        <f t="shared" si="187"/>
        <v>-3.7690221470236773E-4</v>
      </c>
      <c r="E3904" s="2">
        <f t="shared" si="188"/>
        <v>6.5799960245525216E-2</v>
      </c>
      <c r="K3904">
        <v>3899</v>
      </c>
      <c r="L3904" s="14">
        <v>5.5621278339067204E-4</v>
      </c>
      <c r="M3904" s="14">
        <v>-0.16474165775570901</v>
      </c>
    </row>
    <row r="3905" spans="1:13" x14ac:dyDescent="0.55000000000000004">
      <c r="A3905">
        <v>3900</v>
      </c>
      <c r="C3905">
        <f t="shared" si="186"/>
        <v>0.14686379578989886</v>
      </c>
      <c r="D3905">
        <f t="shared" si="187"/>
        <v>-5.3601098117401211E-4</v>
      </c>
      <c r="E3905" s="2">
        <f t="shared" si="188"/>
        <v>8.1331965241159127E-2</v>
      </c>
      <c r="K3905">
        <v>3900</v>
      </c>
      <c r="L3905" s="14">
        <v>4.2964840910226799E-4</v>
      </c>
      <c r="M3905" s="14">
        <v>-0.138323800786739</v>
      </c>
    </row>
    <row r="3906" spans="1:13" x14ac:dyDescent="0.55000000000000004">
      <c r="A3906">
        <v>3901</v>
      </c>
      <c r="C3906">
        <f t="shared" si="186"/>
        <v>0.16509450295741029</v>
      </c>
      <c r="D3906">
        <f t="shared" si="187"/>
        <v>-5.6059228958669919E-4</v>
      </c>
      <c r="E3906" s="2">
        <f t="shared" si="188"/>
        <v>5.8736621116282195E-2</v>
      </c>
      <c r="K3906">
        <v>3901</v>
      </c>
      <c r="L3906" s="14">
        <v>1.95475925408974E-4</v>
      </c>
      <c r="M3906" s="14">
        <v>-7.7261889812168194E-2</v>
      </c>
    </row>
    <row r="3907" spans="1:13" x14ac:dyDescent="0.55000000000000004">
      <c r="A3907">
        <v>3902</v>
      </c>
      <c r="C3907">
        <f t="shared" si="186"/>
        <v>0.14188996979917223</v>
      </c>
      <c r="D3907">
        <f t="shared" si="187"/>
        <v>-4.4447674966240606E-4</v>
      </c>
      <c r="E3907" s="2">
        <f t="shared" si="188"/>
        <v>1.9248573673321685E-2</v>
      </c>
      <c r="K3907">
        <v>3902</v>
      </c>
      <c r="L3907" s="14">
        <v>-8.7654716447601195E-5</v>
      </c>
      <c r="M3907" s="14">
        <v>3.1507407638280702E-3</v>
      </c>
    </row>
    <row r="3908" spans="1:13" x14ac:dyDescent="0.55000000000000004">
      <c r="A3908">
        <v>3903</v>
      </c>
      <c r="C3908">
        <f t="shared" si="186"/>
        <v>8.3074045024601847E-2</v>
      </c>
      <c r="D3908">
        <f t="shared" si="187"/>
        <v>-2.168069143993681E-4</v>
      </c>
      <c r="E3908" s="2">
        <f t="shared" si="188"/>
        <v>8.9877794425052726E-8</v>
      </c>
      <c r="K3908">
        <v>3903</v>
      </c>
      <c r="L3908" s="14">
        <v>-3.4883169079949098E-4</v>
      </c>
      <c r="M3908" s="14">
        <v>8.27742487697469E-2</v>
      </c>
    </row>
    <row r="3909" spans="1:13" x14ac:dyDescent="0.55000000000000004">
      <c r="A3909">
        <v>3904</v>
      </c>
      <c r="C3909">
        <f t="shared" si="186"/>
        <v>3.4082860119901115E-3</v>
      </c>
      <c r="D3909">
        <f t="shared" si="187"/>
        <v>6.5276886446644946E-5</v>
      </c>
      <c r="E3909" s="2">
        <f t="shared" si="188"/>
        <v>1.911531511927712E-2</v>
      </c>
      <c r="K3909">
        <v>3904</v>
      </c>
      <c r="L3909" s="14">
        <v>-5.2264160419594502E-4</v>
      </c>
      <c r="M3909" s="14">
        <v>0.14166643267712201</v>
      </c>
    </row>
    <row r="3910" spans="1:13" x14ac:dyDescent="0.55000000000000004">
      <c r="A3910">
        <v>3905</v>
      </c>
      <c r="C3910">
        <f t="shared" ref="C3910:C3973" si="189">$D$1*COS($B$2*(A3910-$L$2)+$B$1)</f>
        <v>-7.7112880949700924E-2</v>
      </c>
      <c r="D3910">
        <f t="shared" ref="D3910:D3973" si="190">$D$2*COS($B$2*(A3910-$L$3)+$B$3)</f>
        <v>3.3097756472596785E-4</v>
      </c>
      <c r="E3910" s="2">
        <f t="shared" ref="E3910:E3973" si="191">(M3910-C3910)^2</f>
        <v>5.8656122346676366E-2</v>
      </c>
      <c r="K3910">
        <v>3905</v>
      </c>
      <c r="L3910" s="14">
        <v>-5.6555268558839702E-4</v>
      </c>
      <c r="M3910" s="14">
        <v>0.16507737968576799</v>
      </c>
    </row>
    <row r="3911" spans="1:13" x14ac:dyDescent="0.55000000000000004">
      <c r="A3911">
        <v>3906</v>
      </c>
      <c r="C3911">
        <f t="shared" si="189"/>
        <v>-0.13828034020358021</v>
      </c>
      <c r="D3911">
        <f t="shared" si="190"/>
        <v>5.1360985071259482E-4</v>
      </c>
      <c r="E3911" s="2">
        <f t="shared" si="191"/>
        <v>8.1466867248386921E-2</v>
      </c>
      <c r="K3911">
        <v>3906</v>
      </c>
      <c r="L3911" s="14">
        <v>-4.6681758844108499E-4</v>
      </c>
      <c r="M3911" s="14">
        <v>0.14714367288639599</v>
      </c>
    </row>
    <row r="3912" spans="1:13" x14ac:dyDescent="0.55000000000000004">
      <c r="A3912">
        <v>3907</v>
      </c>
      <c r="C3912">
        <f t="shared" si="189"/>
        <v>-0.164742348784579</v>
      </c>
      <c r="D3912">
        <f t="shared" si="190"/>
        <v>5.6733689020729025E-4</v>
      </c>
      <c r="E3912" s="2">
        <f t="shared" si="191"/>
        <v>6.6100034215013315E-2</v>
      </c>
      <c r="K3912">
        <v>3907</v>
      </c>
      <c r="L3912" s="14">
        <v>-2.5116513034262902E-4</v>
      </c>
      <c r="M3912" s="14">
        <v>9.2356920399550194E-2</v>
      </c>
    </row>
    <row r="3913" spans="1:13" x14ac:dyDescent="0.55000000000000004">
      <c r="A3913">
        <v>3908</v>
      </c>
      <c r="C3913">
        <f t="shared" si="189"/>
        <v>-0.14985750031449524</v>
      </c>
      <c r="D3913">
        <f t="shared" si="190"/>
        <v>4.7867432877453326E-4</v>
      </c>
      <c r="E3913" s="2">
        <f t="shared" si="191"/>
        <v>2.6993275696144535E-2</v>
      </c>
      <c r="K3913">
        <v>3908</v>
      </c>
      <c r="L3913" s="14">
        <v>2.7393192765488301E-5</v>
      </c>
      <c r="M3913" s="14">
        <v>1.44388042578978E-2</v>
      </c>
    </row>
    <row r="3914" spans="1:13" x14ac:dyDescent="0.55000000000000004">
      <c r="A3914">
        <v>3909</v>
      </c>
      <c r="C3914">
        <f t="shared" si="189"/>
        <v>-9.7361578010951078E-2</v>
      </c>
      <c r="D3914">
        <f t="shared" si="190"/>
        <v>2.6987460047366165E-4</v>
      </c>
      <c r="E3914" s="2">
        <f t="shared" si="191"/>
        <v>9.1602942604993639E-4</v>
      </c>
      <c r="K3914">
        <v>3909</v>
      </c>
      <c r="L3914" s="14">
        <v>2.9909072081045799E-4</v>
      </c>
      <c r="M3914" s="14">
        <v>-6.7095599981983695E-2</v>
      </c>
    </row>
    <row r="3915" spans="1:13" x14ac:dyDescent="0.55000000000000004">
      <c r="A3915">
        <v>3910</v>
      </c>
      <c r="C3915">
        <f t="shared" si="189"/>
        <v>-2.0429951845890571E-2</v>
      </c>
      <c r="D3915">
        <f t="shared" si="190"/>
        <v>-6.6579640408721589E-6</v>
      </c>
      <c r="E3915" s="2">
        <f t="shared" si="191"/>
        <v>1.2408967029139118E-2</v>
      </c>
      <c r="K3915">
        <v>3910</v>
      </c>
      <c r="L3915" s="14">
        <v>4.9587912240432101E-4</v>
      </c>
      <c r="M3915" s="14">
        <v>-0.13182549497549301</v>
      </c>
    </row>
    <row r="3916" spans="1:13" x14ac:dyDescent="0.55000000000000004">
      <c r="A3916">
        <v>3911</v>
      </c>
      <c r="C3916">
        <f t="shared" si="189"/>
        <v>6.1629161602156556E-2</v>
      </c>
      <c r="D3916">
        <f t="shared" si="190"/>
        <v>-2.8151951991630048E-4</v>
      </c>
      <c r="E3916" s="2">
        <f t="shared" si="191"/>
        <v>5.0700645592806917E-2</v>
      </c>
      <c r="K3916">
        <v>3911</v>
      </c>
      <c r="L3916" s="14">
        <v>5.6847152158127803E-4</v>
      </c>
      <c r="M3916" s="14">
        <v>-0.16353887696639099</v>
      </c>
    </row>
    <row r="3917" spans="1:13" x14ac:dyDescent="0.55000000000000004">
      <c r="A3917">
        <v>3912</v>
      </c>
      <c r="C3917">
        <f t="shared" si="189"/>
        <v>0.12822065452891004</v>
      </c>
      <c r="D3917">
        <f t="shared" si="190"/>
        <v>-4.8572561025752664E-4</v>
      </c>
      <c r="E3917" s="2">
        <f t="shared" si="191"/>
        <v>7.9813926968674037E-2</v>
      </c>
      <c r="K3917">
        <v>3912</v>
      </c>
      <c r="L3917" s="14">
        <v>4.9868670163691104E-4</v>
      </c>
      <c r="M3917" s="14">
        <v>-0.15429293269951699</v>
      </c>
    </row>
    <row r="3918" spans="1:13" x14ac:dyDescent="0.55000000000000004">
      <c r="A3918">
        <v>3913</v>
      </c>
      <c r="C3918">
        <f t="shared" si="189"/>
        <v>0.16263146584586227</v>
      </c>
      <c r="D3918">
        <f t="shared" si="190"/>
        <v>-5.6802481070762753E-4</v>
      </c>
      <c r="E3918" s="2">
        <f t="shared" si="191"/>
        <v>7.237974089386201E-2</v>
      </c>
      <c r="K3918">
        <v>3913</v>
      </c>
      <c r="L3918" s="14">
        <v>3.04002703639879E-4</v>
      </c>
      <c r="M3918" s="14">
        <v>-0.10640336627418499</v>
      </c>
    </row>
    <row r="3919" spans="1:13" x14ac:dyDescent="0.55000000000000004">
      <c r="A3919">
        <v>3914</v>
      </c>
      <c r="C3919">
        <f t="shared" si="189"/>
        <v>0.15622520723520081</v>
      </c>
      <c r="D3919">
        <f t="shared" si="190"/>
        <v>-5.0776175668499203E-4</v>
      </c>
      <c r="E3919" s="2">
        <f t="shared" si="191"/>
        <v>3.5377706627165072E-2</v>
      </c>
      <c r="K3919">
        <v>3914</v>
      </c>
      <c r="L3919" s="14">
        <v>3.3179342620381998E-5</v>
      </c>
      <c r="M3919" s="14">
        <v>-3.1864416686920603E-2</v>
      </c>
    </row>
    <row r="3920" spans="1:13" x14ac:dyDescent="0.55000000000000004">
      <c r="A3920">
        <v>3915</v>
      </c>
      <c r="C3920">
        <f t="shared" si="189"/>
        <v>0.11060971457480413</v>
      </c>
      <c r="D3920">
        <f t="shared" si="190"/>
        <v>-3.2006120450321505E-4</v>
      </c>
      <c r="E3920" s="2">
        <f t="shared" si="191"/>
        <v>3.5945469676626433E-3</v>
      </c>
      <c r="K3920">
        <v>3915</v>
      </c>
      <c r="L3920" s="14">
        <v>-2.4595399058808799E-4</v>
      </c>
      <c r="M3920" s="14">
        <v>5.0655173732073601E-2</v>
      </c>
    </row>
    <row r="3921" spans="1:13" x14ac:dyDescent="0.55000000000000004">
      <c r="A3921">
        <v>3916</v>
      </c>
      <c r="C3921">
        <f t="shared" si="189"/>
        <v>3.7233515023925953E-2</v>
      </c>
      <c r="D3921">
        <f t="shared" si="190"/>
        <v>-5.2032036346036667E-5</v>
      </c>
      <c r="E3921" s="2">
        <f t="shared" si="191"/>
        <v>6.9312862317991381E-3</v>
      </c>
      <c r="K3921">
        <v>3916</v>
      </c>
      <c r="L3921" s="14">
        <v>-4.6348662106598601E-4</v>
      </c>
      <c r="M3921" s="14">
        <v>0.120487861647986</v>
      </c>
    </row>
    <row r="3922" spans="1:13" x14ac:dyDescent="0.55000000000000004">
      <c r="A3922">
        <v>3917</v>
      </c>
      <c r="C3922">
        <f t="shared" si="189"/>
        <v>-4.5487511976576689E-2</v>
      </c>
      <c r="D3922">
        <f t="shared" si="190"/>
        <v>2.29056076181906E-4</v>
      </c>
      <c r="E3922" s="2">
        <f t="shared" si="191"/>
        <v>4.2284161270695376E-2</v>
      </c>
      <c r="K3922">
        <v>3917</v>
      </c>
      <c r="L3922" s="14">
        <v>-5.6493615203565396E-4</v>
      </c>
      <c r="M3922" s="14">
        <v>0.16014361716173101</v>
      </c>
    </row>
    <row r="3923" spans="1:13" x14ac:dyDescent="0.55000000000000004">
      <c r="A3923">
        <v>3918</v>
      </c>
      <c r="C3923">
        <f t="shared" si="189"/>
        <v>-0.11679213227280648</v>
      </c>
      <c r="D3923">
        <f t="shared" si="190"/>
        <v>4.5265594171131087E-4</v>
      </c>
      <c r="E3923" s="2">
        <f t="shared" si="191"/>
        <v>7.6442596346663894E-2</v>
      </c>
      <c r="K3923">
        <v>3918</v>
      </c>
      <c r="L3923" s="14">
        <v>-5.2489391911853998E-4</v>
      </c>
      <c r="M3923" s="14">
        <v>0.159690410298445</v>
      </c>
    </row>
    <row r="3924" spans="1:13" x14ac:dyDescent="0.55000000000000004">
      <c r="A3924">
        <v>3919</v>
      </c>
      <c r="C3924">
        <f t="shared" si="189"/>
        <v>-0.15878438915138146</v>
      </c>
      <c r="D3924">
        <f t="shared" si="190"/>
        <v>5.6264870710138494E-4</v>
      </c>
      <c r="E3924" s="2">
        <f t="shared" si="191"/>
        <v>7.7298533789260798E-2</v>
      </c>
      <c r="K3924">
        <v>3919</v>
      </c>
      <c r="L3924" s="14">
        <v>-3.53388747952713E-4</v>
      </c>
      <c r="M3924" s="14">
        <v>0.11924174952852901</v>
      </c>
    </row>
    <row r="3925" spans="1:13" x14ac:dyDescent="0.55000000000000004">
      <c r="A3925">
        <v>3920</v>
      </c>
      <c r="C3925">
        <f t="shared" si="189"/>
        <v>-0.16092511126259537</v>
      </c>
      <c r="D3925">
        <f t="shared" si="190"/>
        <v>5.3142850670422558E-4</v>
      </c>
      <c r="E3925" s="2">
        <f t="shared" si="191"/>
        <v>4.4038434436543122E-2</v>
      </c>
      <c r="K3925">
        <v>3920</v>
      </c>
      <c r="L3925" s="14">
        <v>-9.3375172597494503E-5</v>
      </c>
      <c r="M3925" s="14">
        <v>4.8928252867082397E-2</v>
      </c>
    </row>
    <row r="3926" spans="1:13" x14ac:dyDescent="0.55000000000000004">
      <c r="A3926">
        <v>3921</v>
      </c>
      <c r="C3926">
        <f t="shared" si="189"/>
        <v>-0.12267702247943554</v>
      </c>
      <c r="D3926">
        <f t="shared" si="190"/>
        <v>3.668309527490318E-4</v>
      </c>
      <c r="E3926" s="2">
        <f t="shared" si="191"/>
        <v>7.9276575704965973E-3</v>
      </c>
      <c r="K3926">
        <v>3921</v>
      </c>
      <c r="L3926" s="14">
        <v>1.9002479399228301E-4</v>
      </c>
      <c r="M3926" s="14">
        <v>-3.3639628253769899E-2</v>
      </c>
    </row>
    <row r="3927" spans="1:13" x14ac:dyDescent="0.55000000000000004">
      <c r="A3927">
        <v>3922</v>
      </c>
      <c r="C3927">
        <f t="shared" si="189"/>
        <v>-5.363958688040045E-2</v>
      </c>
      <c r="D3927">
        <f t="shared" si="190"/>
        <v>1.1016656183680958E-4</v>
      </c>
      <c r="E3927" s="2">
        <f t="shared" si="191"/>
        <v>2.9314285970185724E-3</v>
      </c>
      <c r="K3927">
        <v>3922</v>
      </c>
      <c r="L3927" s="14">
        <v>4.25831872098454E-4</v>
      </c>
      <c r="M3927" s="14">
        <v>-0.10778225579336199</v>
      </c>
    </row>
    <row r="3928" spans="1:13" x14ac:dyDescent="0.55000000000000004">
      <c r="A3928">
        <v>3923</v>
      </c>
      <c r="C3928">
        <f t="shared" si="189"/>
        <v>2.8860254391649787E-2</v>
      </c>
      <c r="D3928">
        <f t="shared" si="190"/>
        <v>-1.7414731396563868E-4</v>
      </c>
      <c r="E3928" s="2">
        <f t="shared" si="191"/>
        <v>3.3778912282167714E-2</v>
      </c>
      <c r="K3928">
        <v>3923</v>
      </c>
      <c r="L3928" s="14">
        <v>5.5498671616841704E-4</v>
      </c>
      <c r="M3928" s="14">
        <v>-0.154930148736935</v>
      </c>
    </row>
    <row r="3929" spans="1:13" x14ac:dyDescent="0.55000000000000004">
      <c r="A3929">
        <v>3924</v>
      </c>
      <c r="C3929">
        <f t="shared" si="189"/>
        <v>0.10411678013842793</v>
      </c>
      <c r="D3929">
        <f t="shared" si="190"/>
        <v>-4.1475388470089562E-4</v>
      </c>
      <c r="E3929" s="2">
        <f t="shared" si="191"/>
        <v>7.1498270398220265E-2</v>
      </c>
      <c r="K3929">
        <v>3924</v>
      </c>
      <c r="L3929" s="14">
        <v>5.4514169428636697E-4</v>
      </c>
      <c r="M3929" s="14">
        <v>-0.16327482481247599</v>
      </c>
    </row>
    <row r="3930" spans="1:13" x14ac:dyDescent="0.55000000000000004">
      <c r="A3930">
        <v>3925</v>
      </c>
      <c r="C3930">
        <f t="shared" si="189"/>
        <v>0.15324218867805617</v>
      </c>
      <c r="D3930">
        <f t="shared" si="190"/>
        <v>-5.5126597269446339E-4</v>
      </c>
      <c r="E3930" s="2">
        <f t="shared" si="191"/>
        <v>8.0638107179571816E-2</v>
      </c>
      <c r="K3930">
        <v>3925</v>
      </c>
      <c r="L3930" s="14">
        <v>3.9876255325674298E-4</v>
      </c>
      <c r="M3930" s="14">
        <v>-0.13072630813025499</v>
      </c>
    </row>
    <row r="3931" spans="1:13" x14ac:dyDescent="0.55000000000000004">
      <c r="A3931">
        <v>3926</v>
      </c>
      <c r="C3931">
        <f t="shared" si="189"/>
        <v>0.16390703794868874</v>
      </c>
      <c r="D3931">
        <f t="shared" si="190"/>
        <v>-5.49421921307524E-4</v>
      </c>
      <c r="E3931" s="2">
        <f t="shared" si="191"/>
        <v>5.259849353869385E-2</v>
      </c>
      <c r="K3931">
        <v>3926</v>
      </c>
      <c r="L3931" s="14">
        <v>1.52510857020681E-4</v>
      </c>
      <c r="M3931" s="14">
        <v>-6.5436576609671795E-2</v>
      </c>
    </row>
    <row r="3932" spans="1:13" x14ac:dyDescent="0.55000000000000004">
      <c r="A3932">
        <v>3927</v>
      </c>
      <c r="C3932">
        <f t="shared" si="189"/>
        <v>0.13343467558088304</v>
      </c>
      <c r="D3932">
        <f t="shared" si="190"/>
        <v>-4.0968454856862835E-4</v>
      </c>
      <c r="E3932" s="2">
        <f t="shared" si="191"/>
        <v>1.3734087709389227E-2</v>
      </c>
      <c r="K3932">
        <v>3927</v>
      </c>
      <c r="L3932" s="14">
        <v>-1.3193812946487901E-4</v>
      </c>
      <c r="M3932" s="14">
        <v>1.6242151461853899E-2</v>
      </c>
    </row>
    <row r="3933" spans="1:13" x14ac:dyDescent="0.55000000000000004">
      <c r="A3933">
        <v>3928</v>
      </c>
      <c r="C3933">
        <f t="shared" si="189"/>
        <v>6.9473022222074521E-2</v>
      </c>
      <c r="D3933">
        <f t="shared" si="190"/>
        <v>-1.6712498960411498E-4</v>
      </c>
      <c r="E3933" s="2">
        <f t="shared" si="191"/>
        <v>5.9437999789153267E-4</v>
      </c>
      <c r="K3933">
        <v>3928</v>
      </c>
      <c r="L3933" s="14">
        <v>-3.8334239294122801E-4</v>
      </c>
      <c r="M3933" s="14">
        <v>9.3852931940765702E-2</v>
      </c>
    </row>
    <row r="3934" spans="1:13" x14ac:dyDescent="0.55000000000000004">
      <c r="A3934">
        <v>3929</v>
      </c>
      <c r="C3934">
        <f t="shared" si="189"/>
        <v>-1.1924895338157571E-2</v>
      </c>
      <c r="D3934">
        <f t="shared" si="190"/>
        <v>1.1737941903171096E-4</v>
      </c>
      <c r="E3934" s="2">
        <f t="shared" si="191"/>
        <v>2.5562432586675302E-2</v>
      </c>
      <c r="K3934">
        <v>3929</v>
      </c>
      <c r="L3934" s="14">
        <v>-5.3873617602188896E-4</v>
      </c>
      <c r="M3934" s="14">
        <v>0.14795766339379199</v>
      </c>
    </row>
    <row r="3935" spans="1:13" x14ac:dyDescent="0.55000000000000004">
      <c r="A3935">
        <v>3930</v>
      </c>
      <c r="C3935">
        <f t="shared" si="189"/>
        <v>-9.0329915526452406E-2</v>
      </c>
      <c r="D3935">
        <f t="shared" si="190"/>
        <v>3.7242406765637323E-4</v>
      </c>
      <c r="E3935" s="2">
        <f t="shared" si="191"/>
        <v>6.5196164304214793E-2</v>
      </c>
      <c r="K3935">
        <v>3930</v>
      </c>
      <c r="L3935" s="14">
        <v>-5.5920014174126601E-4</v>
      </c>
      <c r="M3935" s="14">
        <v>0.16500548018713601</v>
      </c>
    </row>
    <row r="3936" spans="1:13" x14ac:dyDescent="0.55000000000000004">
      <c r="A3936">
        <v>3931</v>
      </c>
      <c r="C3936">
        <f t="shared" si="189"/>
        <v>-0.146064030921155</v>
      </c>
      <c r="D3936">
        <f t="shared" si="190"/>
        <v>5.3399812537577242E-4</v>
      </c>
      <c r="E3936" s="2">
        <f t="shared" si="191"/>
        <v>8.2248895149574841E-2</v>
      </c>
      <c r="K3936">
        <v>3931</v>
      </c>
      <c r="L3936" s="14">
        <v>-4.3960896293571399E-4</v>
      </c>
      <c r="M3936" s="14">
        <v>0.14072665084792699</v>
      </c>
    </row>
    <row r="3937" spans="1:13" x14ac:dyDescent="0.55000000000000004">
      <c r="A3937">
        <v>3932</v>
      </c>
      <c r="C3937">
        <f t="shared" si="189"/>
        <v>-0.16513915334015983</v>
      </c>
      <c r="D3937">
        <f t="shared" si="190"/>
        <v>5.6154990941389591E-4</v>
      </c>
      <c r="E3937" s="2">
        <f t="shared" si="191"/>
        <v>6.0683943530004392E-2</v>
      </c>
      <c r="K3937">
        <v>3932</v>
      </c>
      <c r="L3937" s="14">
        <v>-2.0991499222689601E-4</v>
      </c>
      <c r="M3937" s="14">
        <v>8.1201958799093907E-2</v>
      </c>
    </row>
    <row r="3938" spans="1:13" x14ac:dyDescent="0.55000000000000004">
      <c r="A3938">
        <v>3933</v>
      </c>
      <c r="C3938">
        <f t="shared" si="189"/>
        <v>-0.1427678291285116</v>
      </c>
      <c r="D3938">
        <f t="shared" si="190"/>
        <v>4.4816450272347805E-4</v>
      </c>
      <c r="E3938" s="2">
        <f t="shared" si="191"/>
        <v>2.0766989297949942E-2</v>
      </c>
      <c r="K3938">
        <v>3933</v>
      </c>
      <c r="L3938" s="14">
        <v>7.2353490503218801E-5</v>
      </c>
      <c r="M3938" s="14">
        <v>1.3397324286459199E-3</v>
      </c>
    </row>
    <row r="3939" spans="1:13" x14ac:dyDescent="0.55000000000000004">
      <c r="A3939">
        <v>3934</v>
      </c>
      <c r="C3939">
        <f t="shared" si="189"/>
        <v>-8.4564789112673358E-2</v>
      </c>
      <c r="D3939">
        <f t="shared" si="190"/>
        <v>2.2229925240765318E-4</v>
      </c>
      <c r="E3939" s="2">
        <f t="shared" si="191"/>
        <v>3.2567005526719763E-5</v>
      </c>
      <c r="K3939">
        <v>3934</v>
      </c>
      <c r="L3939" s="14">
        <v>3.3650059268833298E-4</v>
      </c>
      <c r="M3939" s="14">
        <v>-7.88580382396529E-2</v>
      </c>
    </row>
    <row r="3940" spans="1:13" x14ac:dyDescent="0.55000000000000004">
      <c r="A3940">
        <v>3935</v>
      </c>
      <c r="C3940">
        <f t="shared" si="189"/>
        <v>-5.1377695138784592E-3</v>
      </c>
      <c r="D3940">
        <f t="shared" si="190"/>
        <v>-5.9358424566035632E-5</v>
      </c>
      <c r="E3940" s="2">
        <f t="shared" si="191"/>
        <v>1.8000932685125447E-2</v>
      </c>
      <c r="K3940">
        <v>3935</v>
      </c>
      <c r="L3940" s="14">
        <v>5.1636903393653102E-4</v>
      </c>
      <c r="M3940" s="14">
        <v>-0.13930532403107701</v>
      </c>
    </row>
    <row r="3941" spans="1:13" x14ac:dyDescent="0.55000000000000004">
      <c r="A3941">
        <v>3936</v>
      </c>
      <c r="C3941">
        <f t="shared" si="189"/>
        <v>7.5578721936242627E-2</v>
      </c>
      <c r="D3941">
        <f t="shared" si="190"/>
        <v>-3.2611838814657762E-4</v>
      </c>
      <c r="E3941" s="2">
        <f t="shared" si="191"/>
        <v>5.7812090477849541E-2</v>
      </c>
      <c r="K3941">
        <v>3936</v>
      </c>
      <c r="L3941" s="14">
        <v>5.6690964731439695E-4</v>
      </c>
      <c r="M3941" s="14">
        <v>-0.164862727231428</v>
      </c>
    </row>
    <row r="3942" spans="1:13" x14ac:dyDescent="0.55000000000000004">
      <c r="A3942">
        <v>3937</v>
      </c>
      <c r="C3942">
        <f t="shared" si="189"/>
        <v>0.13732654725462504</v>
      </c>
      <c r="D3942">
        <f t="shared" si="190"/>
        <v>-5.1102951033664857E-4</v>
      </c>
      <c r="E3942" s="2">
        <f t="shared" si="191"/>
        <v>8.2056916712519426E-2</v>
      </c>
      <c r="K3942">
        <v>3937</v>
      </c>
      <c r="L3942" s="14">
        <v>4.7546422267024399E-4</v>
      </c>
      <c r="M3942" s="14">
        <v>-0.14912923766255801</v>
      </c>
    </row>
    <row r="3943" spans="1:13" x14ac:dyDescent="0.55000000000000004">
      <c r="A3943">
        <v>3938</v>
      </c>
      <c r="C3943">
        <f t="shared" si="189"/>
        <v>0.1646083038260413</v>
      </c>
      <c r="D3943">
        <f t="shared" si="190"/>
        <v>-5.6768299707962884E-4</v>
      </c>
      <c r="E3943" s="2">
        <f t="shared" si="191"/>
        <v>6.7940356128327925E-2</v>
      </c>
      <c r="K3943">
        <v>3938</v>
      </c>
      <c r="L3943" s="14">
        <v>2.6493583389242901E-4</v>
      </c>
      <c r="M3943" s="14">
        <v>-9.6045405390474403E-2</v>
      </c>
    </row>
    <row r="3944" spans="1:13" x14ac:dyDescent="0.55000000000000004">
      <c r="A3944">
        <v>3939</v>
      </c>
      <c r="C3944">
        <f t="shared" si="189"/>
        <v>0.15057684580536113</v>
      </c>
      <c r="D3944">
        <f t="shared" si="190"/>
        <v>-4.8186001736597549E-4</v>
      </c>
      <c r="E3944" s="2">
        <f t="shared" si="191"/>
        <v>2.8724572478428471E-2</v>
      </c>
      <c r="K3944">
        <v>3939</v>
      </c>
      <c r="L3944" s="14">
        <v>-1.19473780263376E-5</v>
      </c>
      <c r="M3944" s="14">
        <v>-1.8906405515908001E-2</v>
      </c>
    </row>
    <row r="3945" spans="1:13" x14ac:dyDescent="0.55000000000000004">
      <c r="A3945">
        <v>3940</v>
      </c>
      <c r="C3945">
        <f t="shared" si="189"/>
        <v>9.875377339571248E-2</v>
      </c>
      <c r="D3945">
        <f t="shared" si="190"/>
        <v>-2.751003300965243E-4</v>
      </c>
      <c r="E3945" s="2">
        <f t="shared" si="191"/>
        <v>1.2806343955285091E-3</v>
      </c>
      <c r="K3945">
        <v>3940</v>
      </c>
      <c r="L3945" s="14">
        <v>-2.85838295002255E-4</v>
      </c>
      <c r="M3945" s="14">
        <v>6.2967820906942404E-2</v>
      </c>
    </row>
    <row r="3946" spans="1:13" x14ac:dyDescent="0.55000000000000004">
      <c r="A3946">
        <v>3941</v>
      </c>
      <c r="C3946">
        <f t="shared" si="189"/>
        <v>2.2145585428122717E-2</v>
      </c>
      <c r="D3946">
        <f t="shared" si="190"/>
        <v>7.0374137228690263E-7</v>
      </c>
      <c r="E3946" s="2">
        <f t="shared" si="191"/>
        <v>1.1433122542275697E-2</v>
      </c>
      <c r="K3946">
        <v>3941</v>
      </c>
      <c r="L3946" s="14">
        <v>-4.8813923778281098E-4</v>
      </c>
      <c r="M3946" s="14">
        <v>0.12907136595964699</v>
      </c>
    </row>
    <row r="3947" spans="1:13" x14ac:dyDescent="0.55000000000000004">
      <c r="A3947">
        <v>3942</v>
      </c>
      <c r="C3947">
        <f t="shared" si="189"/>
        <v>-6.0020677688902693E-2</v>
      </c>
      <c r="D3947">
        <f t="shared" si="190"/>
        <v>2.7633118858673054E-4</v>
      </c>
      <c r="E3947" s="2">
        <f t="shared" si="191"/>
        <v>4.9670530717179445E-2</v>
      </c>
      <c r="K3947">
        <v>3942</v>
      </c>
      <c r="L3947" s="14">
        <v>-5.6818268026467703E-4</v>
      </c>
      <c r="M3947" s="14">
        <v>0.162848186707135</v>
      </c>
    </row>
    <row r="3948" spans="1:13" x14ac:dyDescent="0.55000000000000004">
      <c r="A3948">
        <v>3943</v>
      </c>
      <c r="C3948">
        <f t="shared" si="189"/>
        <v>-0.12712301584270877</v>
      </c>
      <c r="D3948">
        <f t="shared" si="190"/>
        <v>4.8260533206934711E-4</v>
      </c>
      <c r="E3948" s="2">
        <f t="shared" si="191"/>
        <v>8.0067315008104753E-2</v>
      </c>
      <c r="K3948">
        <v>3943</v>
      </c>
      <c r="L3948" s="14">
        <v>-5.0592124572480302E-4</v>
      </c>
      <c r="M3948" s="14">
        <v>0.155838668857013</v>
      </c>
    </row>
    <row r="3949" spans="1:13" x14ac:dyDescent="0.55000000000000004">
      <c r="A3949">
        <v>3944</v>
      </c>
      <c r="C3949">
        <f t="shared" si="189"/>
        <v>-0.16232015656056237</v>
      </c>
      <c r="D3949">
        <f t="shared" si="190"/>
        <v>5.677557097158258E-4</v>
      </c>
      <c r="E3949" s="2">
        <f t="shared" si="191"/>
        <v>7.4048503185620229E-2</v>
      </c>
      <c r="K3949">
        <v>3944</v>
      </c>
      <c r="L3949" s="14">
        <v>-3.1694869668559799E-4</v>
      </c>
      <c r="M3949" s="14">
        <v>0.109798389638737</v>
      </c>
    </row>
    <row r="3950" spans="1:13" x14ac:dyDescent="0.55000000000000004">
      <c r="A3950">
        <v>3945</v>
      </c>
      <c r="C3950">
        <f t="shared" si="189"/>
        <v>-0.15677835941952153</v>
      </c>
      <c r="D3950">
        <f t="shared" si="190"/>
        <v>5.1041137156627265E-4</v>
      </c>
      <c r="E3950" s="2">
        <f t="shared" si="191"/>
        <v>3.7263199210784706E-2</v>
      </c>
      <c r="K3950">
        <v>3945</v>
      </c>
      <c r="L3950" s="14">
        <v>-4.8594380354517402E-5</v>
      </c>
      <c r="M3950" s="14">
        <v>3.6258422595680698E-2</v>
      </c>
    </row>
    <row r="3951" spans="1:13" x14ac:dyDescent="0.55000000000000004">
      <c r="A3951">
        <v>3946</v>
      </c>
      <c r="C3951">
        <f t="shared" si="189"/>
        <v>-0.11188849869001627</v>
      </c>
      <c r="D3951">
        <f t="shared" si="190"/>
        <v>3.2496453777187029E-4</v>
      </c>
      <c r="E3951" s="2">
        <f t="shared" si="191"/>
        <v>4.293631431834798E-3</v>
      </c>
      <c r="K3951">
        <v>3946</v>
      </c>
      <c r="L3951" s="14">
        <v>2.3193069999400201E-4</v>
      </c>
      <c r="M3951" s="14">
        <v>-4.6362691317387898E-2</v>
      </c>
    </row>
    <row r="3952" spans="1:13" x14ac:dyDescent="0.55000000000000004">
      <c r="A3952">
        <v>3947</v>
      </c>
      <c r="C3952">
        <f t="shared" si="189"/>
        <v>-3.8916983211741717E-2</v>
      </c>
      <c r="D3952">
        <f t="shared" si="190"/>
        <v>5.7958454705698715E-5</v>
      </c>
      <c r="E3952" s="2">
        <f t="shared" si="191"/>
        <v>6.1551867684550227E-3</v>
      </c>
      <c r="K3952">
        <v>3947</v>
      </c>
      <c r="L3952" s="14">
        <v>4.54367297735417E-4</v>
      </c>
      <c r="M3952" s="14">
        <v>-0.11737198157676</v>
      </c>
    </row>
    <row r="3953" spans="1:13" x14ac:dyDescent="0.55000000000000004">
      <c r="A3953">
        <v>3948</v>
      </c>
      <c r="C3953">
        <f t="shared" si="189"/>
        <v>4.3821874746601763E-2</v>
      </c>
      <c r="D3953">
        <f t="shared" si="190"/>
        <v>-2.2359397882050762E-4</v>
      </c>
      <c r="E3953" s="2">
        <f t="shared" si="191"/>
        <v>4.1130519304977999E-2</v>
      </c>
      <c r="K3953">
        <v>3948</v>
      </c>
      <c r="L3953" s="14">
        <v>5.6300478706891805E-4</v>
      </c>
      <c r="M3953" s="14">
        <v>-0.15898473092732099</v>
      </c>
    </row>
    <row r="3954" spans="1:13" x14ac:dyDescent="0.55000000000000004">
      <c r="A3954">
        <v>3949</v>
      </c>
      <c r="C3954">
        <f t="shared" si="189"/>
        <v>0.11556236583654605</v>
      </c>
      <c r="D3954">
        <f t="shared" si="190"/>
        <v>-4.4902903665400566E-4</v>
      </c>
      <c r="E3954" s="2">
        <f t="shared" si="191"/>
        <v>7.6364422331569703E-2</v>
      </c>
      <c r="K3954">
        <v>3949</v>
      </c>
      <c r="L3954" s="14">
        <v>5.3063423485287401E-4</v>
      </c>
      <c r="M3954" s="14">
        <v>-0.160778768147466</v>
      </c>
    </row>
    <row r="3955" spans="1:13" x14ac:dyDescent="0.55000000000000004">
      <c r="A3955">
        <v>3950</v>
      </c>
      <c r="C3955">
        <f t="shared" si="189"/>
        <v>0.15829913896291717</v>
      </c>
      <c r="D3955">
        <f t="shared" si="190"/>
        <v>-5.6176727106846359E-4</v>
      </c>
      <c r="E3955" s="2">
        <f t="shared" si="191"/>
        <v>7.873855119198378E-2</v>
      </c>
      <c r="K3955">
        <v>3950</v>
      </c>
      <c r="L3955" s="14">
        <v>3.6536304670211999E-4</v>
      </c>
      <c r="M3955" s="14">
        <v>-0.122304765486012</v>
      </c>
    </row>
    <row r="3956" spans="1:13" x14ac:dyDescent="0.55000000000000004">
      <c r="A3956">
        <v>3951</v>
      </c>
      <c r="C3956">
        <f t="shared" si="189"/>
        <v>0.16130616489095703</v>
      </c>
      <c r="D3956">
        <f t="shared" si="190"/>
        <v>-5.3351376156071358E-4</v>
      </c>
      <c r="E3956" s="2">
        <f t="shared" si="191"/>
        <v>4.601236948855307E-2</v>
      </c>
      <c r="K3956">
        <v>3951</v>
      </c>
      <c r="L3956" s="14">
        <v>1.0858441695702901E-4</v>
      </c>
      <c r="M3956" s="14">
        <v>-5.3198775584904899E-2</v>
      </c>
    </row>
    <row r="3957" spans="1:13" x14ac:dyDescent="0.55000000000000004">
      <c r="A3957">
        <v>3952</v>
      </c>
      <c r="C3957">
        <f t="shared" si="189"/>
        <v>0.1238287434958897</v>
      </c>
      <c r="D3957">
        <f t="shared" si="190"/>
        <v>-3.7135954347967818E-4</v>
      </c>
      <c r="E3957" s="2">
        <f t="shared" si="191"/>
        <v>8.9486994577832914E-3</v>
      </c>
      <c r="K3957">
        <v>3952</v>
      </c>
      <c r="L3957" s="14">
        <v>-1.75389853623768E-4</v>
      </c>
      <c r="M3957" s="14">
        <v>2.9231177682686599E-2</v>
      </c>
    </row>
    <row r="3958" spans="1:13" x14ac:dyDescent="0.55000000000000004">
      <c r="A3958">
        <v>3953</v>
      </c>
      <c r="C3958">
        <f t="shared" si="189"/>
        <v>5.5272917586169895E-2</v>
      </c>
      <c r="D3958">
        <f t="shared" si="190"/>
        <v>-1.16001907623341E-4</v>
      </c>
      <c r="E3958" s="2">
        <f t="shared" si="191"/>
        <v>2.4075786906951994E-3</v>
      </c>
      <c r="K3958">
        <v>3953</v>
      </c>
      <c r="L3958" s="14">
        <v>-4.1543664732483299E-4</v>
      </c>
      <c r="M3958" s="14">
        <v>0.104340001162588</v>
      </c>
    </row>
    <row r="3959" spans="1:13" x14ac:dyDescent="0.55000000000000004">
      <c r="A3959">
        <v>3954</v>
      </c>
      <c r="C3959">
        <f t="shared" si="189"/>
        <v>-2.7155245575831412E-2</v>
      </c>
      <c r="D3959">
        <f t="shared" si="190"/>
        <v>1.6846976191629875E-4</v>
      </c>
      <c r="E3959" s="2">
        <f t="shared" si="191"/>
        <v>3.2569951357188869E-2</v>
      </c>
      <c r="K3959">
        <v>3954</v>
      </c>
      <c r="L3959" s="14">
        <v>-5.5143475552153602E-4</v>
      </c>
      <c r="M3959" s="14">
        <v>0.15331622407294401</v>
      </c>
    </row>
    <row r="3960" spans="1:13" x14ac:dyDescent="0.55000000000000004">
      <c r="A3960">
        <v>3955</v>
      </c>
      <c r="C3960">
        <f t="shared" si="189"/>
        <v>-0.10276801448659258</v>
      </c>
      <c r="D3960">
        <f t="shared" si="190"/>
        <v>4.1065907227982108E-4</v>
      </c>
      <c r="E3960" s="2">
        <f t="shared" si="191"/>
        <v>7.1108335340520745E-2</v>
      </c>
      <c r="K3960">
        <v>3955</v>
      </c>
      <c r="L3960" s="14">
        <v>-5.4932260834500098E-4</v>
      </c>
      <c r="M3960" s="14">
        <v>0.163893447559427</v>
      </c>
    </row>
    <row r="3961" spans="1:13" x14ac:dyDescent="0.55000000000000004">
      <c r="A3961">
        <v>3956</v>
      </c>
      <c r="C3961">
        <f t="shared" si="189"/>
        <v>-0.1525881779390903</v>
      </c>
      <c r="D3961">
        <f t="shared" si="190"/>
        <v>5.4978161150754648E-4</v>
      </c>
      <c r="E3961" s="2">
        <f t="shared" si="191"/>
        <v>8.1802130995413794E-2</v>
      </c>
      <c r="K3961">
        <v>3956</v>
      </c>
      <c r="L3961" s="14">
        <v>-4.09629206158399E-4</v>
      </c>
      <c r="M3961" s="14">
        <v>0.133422540383517</v>
      </c>
    </row>
    <row r="3962" spans="1:13" x14ac:dyDescent="0.55000000000000004">
      <c r="A3962">
        <v>3957</v>
      </c>
      <c r="C3962">
        <f t="shared" si="189"/>
        <v>-0.16411192503260777</v>
      </c>
      <c r="D3962">
        <f t="shared" si="190"/>
        <v>5.5092055472478758E-4</v>
      </c>
      <c r="E3962" s="2">
        <f t="shared" si="191"/>
        <v>5.4590946454012169E-2</v>
      </c>
      <c r="K3962">
        <v>3957</v>
      </c>
      <c r="L3962" s="14">
        <v>-1.67341628134319E-4</v>
      </c>
      <c r="M3962" s="14">
        <v>6.9535130275205095E-2</v>
      </c>
    </row>
    <row r="3963" spans="1:13" x14ac:dyDescent="0.55000000000000004">
      <c r="A3963">
        <v>3958</v>
      </c>
      <c r="C3963">
        <f t="shared" si="189"/>
        <v>-0.13444703814831196</v>
      </c>
      <c r="D3963">
        <f t="shared" si="190"/>
        <v>4.1379005119106732E-4</v>
      </c>
      <c r="E3963" s="2">
        <f t="shared" si="191"/>
        <v>1.5050199257264859E-2</v>
      </c>
      <c r="K3963">
        <v>3958</v>
      </c>
      <c r="L3963" s="14">
        <v>1.16857698768094E-4</v>
      </c>
      <c r="M3963" s="14">
        <v>-1.17677845751635E-2</v>
      </c>
    </row>
    <row r="3964" spans="1:13" x14ac:dyDescent="0.55000000000000004">
      <c r="A3964">
        <v>3959</v>
      </c>
      <c r="C3964">
        <f t="shared" si="189"/>
        <v>-7.1038778607498465E-2</v>
      </c>
      <c r="D3964">
        <f t="shared" si="190"/>
        <v>1.7280696681062623E-4</v>
      </c>
      <c r="E3964" s="2">
        <f t="shared" si="191"/>
        <v>3.6422219263149852E-4</v>
      </c>
      <c r="K3964">
        <v>3959</v>
      </c>
      <c r="L3964" s="14">
        <v>3.7178929008150599E-4</v>
      </c>
      <c r="M3964" s="14">
        <v>-9.01233847766469E-2</v>
      </c>
    </row>
    <row r="3965" spans="1:13" x14ac:dyDescent="0.55000000000000004">
      <c r="A3965">
        <v>3960</v>
      </c>
      <c r="C3965">
        <f t="shared" si="189"/>
        <v>1.0198716985152696E-2</v>
      </c>
      <c r="D3965">
        <f t="shared" si="190"/>
        <v>-1.115470237574322E-4</v>
      </c>
      <c r="E3965" s="2">
        <f t="shared" si="191"/>
        <v>2.4369002423450636E-2</v>
      </c>
      <c r="K3965">
        <v>3960</v>
      </c>
      <c r="L3965" s="14">
        <v>5.33603947280694E-4</v>
      </c>
      <c r="M3965" s="14">
        <v>-0.14590702417592899</v>
      </c>
    </row>
    <row r="3966" spans="1:13" x14ac:dyDescent="0.55000000000000004">
      <c r="A3966">
        <v>3961</v>
      </c>
      <c r="C3966">
        <f t="shared" si="189"/>
        <v>8.8876549585414771E-2</v>
      </c>
      <c r="D3966">
        <f t="shared" si="190"/>
        <v>-3.6790506258392624E-4</v>
      </c>
      <c r="E3966" s="2">
        <f t="shared" si="191"/>
        <v>6.452813862857866E-2</v>
      </c>
      <c r="K3966">
        <v>3961</v>
      </c>
      <c r="L3966" s="14">
        <v>5.6177418564486701E-4</v>
      </c>
      <c r="M3966" s="14">
        <v>-0.165147344228885</v>
      </c>
    </row>
    <row r="3967" spans="1:13" x14ac:dyDescent="0.55000000000000004">
      <c r="A3967">
        <v>3962</v>
      </c>
      <c r="C3967">
        <f t="shared" si="189"/>
        <v>0.14524824160996119</v>
      </c>
      <c r="D3967">
        <f t="shared" si="190"/>
        <v>-5.3192668552932802E-4</v>
      </c>
      <c r="E3967" s="2">
        <f t="shared" si="191"/>
        <v>8.3101742848823351E-2</v>
      </c>
      <c r="K3967">
        <v>3962</v>
      </c>
      <c r="L3967" s="14">
        <v>4.4924459422024398E-4</v>
      </c>
      <c r="M3967" s="14">
        <v>-0.14302548741997201</v>
      </c>
    </row>
    <row r="3968" spans="1:13" x14ac:dyDescent="0.55000000000000004">
      <c r="A3968">
        <v>3963</v>
      </c>
      <c r="C3968">
        <f t="shared" si="189"/>
        <v>0.16516568658042047</v>
      </c>
      <c r="D3968">
        <f t="shared" si="190"/>
        <v>-5.6244592253178031E-4</v>
      </c>
      <c r="E3968" s="2">
        <f t="shared" si="191"/>
        <v>6.2623909654325682E-2</v>
      </c>
      <c r="K3968">
        <v>3963</v>
      </c>
      <c r="L3968" s="14">
        <v>2.2419890726202801E-4</v>
      </c>
      <c r="M3968" s="14">
        <v>-8.5082010021018201E-2</v>
      </c>
    </row>
    <row r="3969" spans="1:13" x14ac:dyDescent="0.55000000000000004">
      <c r="A3969">
        <v>3964</v>
      </c>
      <c r="C3969">
        <f t="shared" si="189"/>
        <v>0.14363002563622992</v>
      </c>
      <c r="D3969">
        <f t="shared" si="190"/>
        <v>-4.5180308840065195E-4</v>
      </c>
      <c r="E3969" s="2">
        <f t="shared" si="191"/>
        <v>2.2338064731672616E-2</v>
      </c>
      <c r="K3969">
        <v>3964</v>
      </c>
      <c r="L3969" s="14">
        <v>-5.6998786849009199E-5</v>
      </c>
      <c r="M3969" s="14">
        <v>-5.82921540182906E-3</v>
      </c>
    </row>
    <row r="3970" spans="1:13" x14ac:dyDescent="0.55000000000000004">
      <c r="A3970">
        <v>3965</v>
      </c>
      <c r="C3970">
        <f t="shared" si="189"/>
        <v>8.6046255738060323E-2</v>
      </c>
      <c r="D3970">
        <f t="shared" si="190"/>
        <v>-2.2776720233384575E-4</v>
      </c>
      <c r="E3970" s="2">
        <f t="shared" si="191"/>
        <v>1.2460616959067853E-4</v>
      </c>
      <c r="K3970">
        <v>3965</v>
      </c>
      <c r="L3970" s="14">
        <v>-3.2392078119890998E-4</v>
      </c>
      <c r="M3970" s="14">
        <v>7.4883542376575199E-2</v>
      </c>
    </row>
    <row r="3971" spans="1:13" x14ac:dyDescent="0.55000000000000004">
      <c r="A3971">
        <v>3966</v>
      </c>
      <c r="C3971">
        <f t="shared" si="189"/>
        <v>6.8666893608007309E-3</v>
      </c>
      <c r="D3971">
        <f t="shared" si="190"/>
        <v>5.3433450567059189E-5</v>
      </c>
      <c r="E3971" s="2">
        <f t="shared" si="191"/>
        <v>1.6893387043208315E-2</v>
      </c>
      <c r="K3971">
        <v>3966</v>
      </c>
      <c r="L3971" s="14">
        <v>-5.0971480643890305E-4</v>
      </c>
      <c r="M3971" s="14">
        <v>0.136841252422995</v>
      </c>
    </row>
    <row r="3972" spans="1:13" x14ac:dyDescent="0.55000000000000004">
      <c r="A3972">
        <v>3967</v>
      </c>
      <c r="C3972">
        <f t="shared" si="189"/>
        <v>-7.4036271306617982E-2</v>
      </c>
      <c r="D3972">
        <f t="shared" si="190"/>
        <v>3.2122343365999299E-4</v>
      </c>
      <c r="E3972" s="2">
        <f t="shared" si="191"/>
        <v>5.6912063164277736E-2</v>
      </c>
      <c r="K3972">
        <v>3967</v>
      </c>
      <c r="L3972" s="14">
        <v>-5.6784759636517796E-4</v>
      </c>
      <c r="M3972" s="14">
        <v>0.16452622189857499</v>
      </c>
    </row>
    <row r="3973" spans="1:13" x14ac:dyDescent="0.55000000000000004">
      <c r="A3973">
        <v>3968</v>
      </c>
      <c r="C3973">
        <f t="shared" si="189"/>
        <v>-0.13635768843805376</v>
      </c>
      <c r="D3973">
        <f t="shared" si="190"/>
        <v>5.0839310576113877E-4</v>
      </c>
      <c r="E3973" s="2">
        <f t="shared" si="191"/>
        <v>8.2577072432808887E-2</v>
      </c>
      <c r="K3973">
        <v>3968</v>
      </c>
      <c r="L3973" s="14">
        <v>-4.8375943311105099E-4</v>
      </c>
      <c r="M3973" s="14">
        <v>0.15100457845307599</v>
      </c>
    </row>
    <row r="3974" spans="1:13" x14ac:dyDescent="0.55000000000000004">
      <c r="A3974">
        <v>3969</v>
      </c>
      <c r="C3974">
        <f t="shared" ref="C3974:C4037" si="192">$D$1*COS($B$2*(A3974-$L$2)+$B$1)</f>
        <v>-0.16445619996355926</v>
      </c>
      <c r="D3974">
        <f t="shared" ref="D3974:D4037" si="193">$D$2*COS($B$2*(A3974-$L$3)+$B$3)</f>
        <v>5.6796682439264772E-4</v>
      </c>
      <c r="E3974" s="2">
        <f t="shared" ref="E3974:E4037" si="194">(M3974-C3974)^2</f>
        <v>6.9758899794687718E-2</v>
      </c>
      <c r="K3974">
        <v>3969</v>
      </c>
      <c r="L3974" s="14">
        <v>-2.7851071880861201E-4</v>
      </c>
      <c r="M3974" s="14">
        <v>9.96629015696084E-2</v>
      </c>
    </row>
    <row r="3975" spans="1:13" x14ac:dyDescent="0.55000000000000004">
      <c r="A3975">
        <v>3970</v>
      </c>
      <c r="C3975">
        <f t="shared" si="192"/>
        <v>-0.15127967176034482</v>
      </c>
      <c r="D3975">
        <f t="shared" si="193"/>
        <v>4.8499284189452345E-4</v>
      </c>
      <c r="E3975" s="2">
        <f t="shared" si="194"/>
        <v>3.0499026382475758E-2</v>
      </c>
      <c r="K3975">
        <v>3970</v>
      </c>
      <c r="L3975" s="14">
        <v>-3.5072672254922899E-6</v>
      </c>
      <c r="M3975" s="14">
        <v>2.3360032724276201E-2</v>
      </c>
    </row>
    <row r="3976" spans="1:13" x14ac:dyDescent="0.55000000000000004">
      <c r="A3976">
        <v>3971</v>
      </c>
      <c r="C3976">
        <f t="shared" si="192"/>
        <v>-0.10013513466786921</v>
      </c>
      <c r="D3976">
        <f t="shared" si="193"/>
        <v>2.8029587891868063E-4</v>
      </c>
      <c r="E3976" s="2">
        <f t="shared" si="194"/>
        <v>1.709130655148011E-3</v>
      </c>
      <c r="K3976">
        <v>3971</v>
      </c>
      <c r="L3976" s="14">
        <v>2.7237460119175797E-4</v>
      </c>
      <c r="M3976" s="14">
        <v>-5.8793501231973001E-2</v>
      </c>
    </row>
    <row r="3977" spans="1:13" x14ac:dyDescent="0.55000000000000004">
      <c r="A3977">
        <v>3972</v>
      </c>
      <c r="C3977">
        <f t="shared" si="192"/>
        <v>-2.3858789454926498E-2</v>
      </c>
      <c r="D3977">
        <f t="shared" si="193"/>
        <v>5.2505585025965007E-6</v>
      </c>
      <c r="E3977" s="2">
        <f t="shared" si="194"/>
        <v>1.047819372305594E-2</v>
      </c>
      <c r="K3977">
        <v>3972</v>
      </c>
      <c r="L3977" s="14">
        <v>4.80038561051179E-4</v>
      </c>
      <c r="M3977" s="14">
        <v>-0.12622183807627199</v>
      </c>
    </row>
    <row r="3978" spans="1:13" x14ac:dyDescent="0.55000000000000004">
      <c r="A3978">
        <v>3973</v>
      </c>
      <c r="C3978">
        <f t="shared" si="192"/>
        <v>5.8405609006699444E-2</v>
      </c>
      <c r="D3978">
        <f t="shared" si="193"/>
        <v>-2.7111254142101181E-4</v>
      </c>
      <c r="E3978" s="2">
        <f t="shared" si="194"/>
        <v>4.8595002305445126E-2</v>
      </c>
      <c r="K3978">
        <v>3973</v>
      </c>
      <c r="L3978" s="14">
        <v>5.6747388535229699E-4</v>
      </c>
      <c r="M3978" s="14">
        <v>-0.16203713255093299</v>
      </c>
    </row>
    <row r="3979" spans="1:13" x14ac:dyDescent="0.55000000000000004">
      <c r="A3979">
        <v>3974</v>
      </c>
      <c r="C3979">
        <f t="shared" si="192"/>
        <v>0.12601143070139059</v>
      </c>
      <c r="D3979">
        <f t="shared" si="193"/>
        <v>-4.7943210805103401E-4</v>
      </c>
      <c r="E3979" s="2">
        <f t="shared" si="194"/>
        <v>8.0247928179526737E-2</v>
      </c>
      <c r="K3979">
        <v>3974</v>
      </c>
      <c r="L3979" s="14">
        <v>5.1278185471452498E-4</v>
      </c>
      <c r="M3979" s="14">
        <v>-0.15726922197282001</v>
      </c>
    </row>
    <row r="3980" spans="1:13" x14ac:dyDescent="0.55000000000000004">
      <c r="A3980">
        <v>3975</v>
      </c>
      <c r="C3980">
        <f t="shared" si="192"/>
        <v>0.16199103940024445</v>
      </c>
      <c r="D3980">
        <f t="shared" si="193"/>
        <v>-5.6742432118725959E-4</v>
      </c>
      <c r="E3980" s="2">
        <f t="shared" si="194"/>
        <v>7.5681824859024638E-2</v>
      </c>
      <c r="K3980">
        <v>3975</v>
      </c>
      <c r="L3980" s="14">
        <v>3.29660427495818E-4</v>
      </c>
      <c r="M3980" s="14">
        <v>-0.113112259124191</v>
      </c>
    </row>
    <row r="3981" spans="1:13" x14ac:dyDescent="0.55000000000000004">
      <c r="A3981">
        <v>3976</v>
      </c>
      <c r="C3981">
        <f t="shared" si="192"/>
        <v>0.15731431171019236</v>
      </c>
      <c r="D3981">
        <f t="shared" si="193"/>
        <v>-5.1300499006296852E-4</v>
      </c>
      <c r="E3981" s="2">
        <f t="shared" si="194"/>
        <v>3.9180220239357917E-2</v>
      </c>
      <c r="K3981">
        <v>3976</v>
      </c>
      <c r="L3981" s="14">
        <v>6.3973501145962706E-5</v>
      </c>
      <c r="M3981" s="14">
        <v>-4.0625629280396799E-2</v>
      </c>
    </row>
    <row r="3982" spans="1:13" x14ac:dyDescent="0.55000000000000004">
      <c r="A3982">
        <v>3977</v>
      </c>
      <c r="C3982">
        <f t="shared" si="192"/>
        <v>0.11315500770370779</v>
      </c>
      <c r="D3982">
        <f t="shared" si="193"/>
        <v>-3.2983221972034105E-4</v>
      </c>
      <c r="E3982" s="2">
        <f t="shared" si="194"/>
        <v>5.0579215862528813E-3</v>
      </c>
      <c r="K3982">
        <v>3977</v>
      </c>
      <c r="L3982" s="14">
        <v>-2.1773598542868699E-4</v>
      </c>
      <c r="M3982" s="14">
        <v>4.2035941439780497E-2</v>
      </c>
    </row>
    <row r="3983" spans="1:13" x14ac:dyDescent="0.55000000000000004">
      <c r="A3983">
        <v>3978</v>
      </c>
      <c r="C3983">
        <f t="shared" si="192"/>
        <v>4.0596181881909173E-2</v>
      </c>
      <c r="D3983">
        <f t="shared" si="193"/>
        <v>-6.3878514539472757E-5</v>
      </c>
      <c r="E3983" s="2">
        <f t="shared" si="194"/>
        <v>5.4130110454959877E-3</v>
      </c>
      <c r="K3983">
        <v>3978</v>
      </c>
      <c r="L3983" s="14">
        <v>-4.4491214371673301E-4</v>
      </c>
      <c r="M3983" s="14">
        <v>0.114169349854316</v>
      </c>
    </row>
    <row r="3984" spans="1:13" x14ac:dyDescent="0.55000000000000004">
      <c r="A3984">
        <v>3979</v>
      </c>
      <c r="C3984">
        <f t="shared" si="192"/>
        <v>-4.2151429891467522E-2</v>
      </c>
      <c r="D3984">
        <f t="shared" si="193"/>
        <v>2.1810735133473048E-4</v>
      </c>
      <c r="E3984" s="2">
        <f t="shared" si="194"/>
        <v>3.9943926159140518E-2</v>
      </c>
      <c r="K3984">
        <v>3979</v>
      </c>
      <c r="L3984" s="14">
        <v>-5.6065729557636102E-4</v>
      </c>
      <c r="M3984" s="14">
        <v>0.157708336342611</v>
      </c>
    </row>
    <row r="3985" spans="1:13" x14ac:dyDescent="0.55000000000000004">
      <c r="A3985">
        <v>3980</v>
      </c>
      <c r="C3985">
        <f t="shared" si="192"/>
        <v>-0.11431992124489689</v>
      </c>
      <c r="D3985">
        <f t="shared" si="193"/>
        <v>4.4535286936621952E-4</v>
      </c>
      <c r="E3985" s="2">
        <f t="shared" si="194"/>
        <v>7.621365816679028E-2</v>
      </c>
      <c r="K3985">
        <v>3980</v>
      </c>
      <c r="L3985" s="14">
        <v>-5.3598234969353396E-4</v>
      </c>
      <c r="M3985" s="14">
        <v>0.161748291642408</v>
      </c>
    </row>
    <row r="3986" spans="1:13" x14ac:dyDescent="0.55000000000000004">
      <c r="A3986">
        <v>3981</v>
      </c>
      <c r="C3986">
        <f t="shared" si="192"/>
        <v>-0.15779652203860295</v>
      </c>
      <c r="D3986">
        <f t="shared" si="193"/>
        <v>5.6082420448044454E-4</v>
      </c>
      <c r="E3986" s="2">
        <f t="shared" si="194"/>
        <v>8.0130836215870097E-2</v>
      </c>
      <c r="K3986">
        <v>3981</v>
      </c>
      <c r="L3986" s="14">
        <v>-3.7706729933685898E-4</v>
      </c>
      <c r="M3986" s="14">
        <v>0.12527738388681101</v>
      </c>
    </row>
    <row r="3987" spans="1:13" x14ac:dyDescent="0.55000000000000004">
      <c r="A3987">
        <v>3982</v>
      </c>
      <c r="C3987">
        <f t="shared" si="192"/>
        <v>-0.16166952188764416</v>
      </c>
      <c r="D3987">
        <f t="shared" si="193"/>
        <v>5.3554048550774722E-4</v>
      </c>
      <c r="E3987" s="2">
        <f t="shared" si="194"/>
        <v>4.8004590926514892E-2</v>
      </c>
      <c r="K3987">
        <v>3982</v>
      </c>
      <c r="L3987" s="14">
        <v>-1.23713404705564E-4</v>
      </c>
      <c r="M3987" s="14">
        <v>5.7429978172294102E-2</v>
      </c>
    </row>
    <row r="3988" spans="1:13" x14ac:dyDescent="0.55000000000000004">
      <c r="A3988">
        <v>3983</v>
      </c>
      <c r="C3988">
        <f t="shared" si="192"/>
        <v>-0.12496687946637952</v>
      </c>
      <c r="D3988">
        <f t="shared" si="193"/>
        <v>3.7584739297105306E-4</v>
      </c>
      <c r="E3988" s="2">
        <f t="shared" si="194"/>
        <v>1.0033178999826226E-2</v>
      </c>
      <c r="K3988">
        <v>3983</v>
      </c>
      <c r="L3988" s="14">
        <v>1.60625279596484E-4</v>
      </c>
      <c r="M3988" s="14">
        <v>-2.48011218451933E-2</v>
      </c>
    </row>
    <row r="3989" spans="1:13" x14ac:dyDescent="0.55000000000000004">
      <c r="A3989">
        <v>3984</v>
      </c>
      <c r="C3989">
        <f t="shared" si="192"/>
        <v>-5.690018439187227E-2</v>
      </c>
      <c r="D3989">
        <f t="shared" si="193"/>
        <v>1.2182452703308362E-4</v>
      </c>
      <c r="E3989" s="2">
        <f t="shared" si="194"/>
        <v>1.9290052825445968E-3</v>
      </c>
      <c r="K3989">
        <v>3984</v>
      </c>
      <c r="L3989" s="14">
        <v>4.0473436617670101E-4</v>
      </c>
      <c r="M3989" s="14">
        <v>-0.100820627041561</v>
      </c>
    </row>
    <row r="3990" spans="1:13" x14ac:dyDescent="0.55000000000000004">
      <c r="A3990">
        <v>3985</v>
      </c>
      <c r="C3990">
        <f t="shared" si="192"/>
        <v>2.5447257604270482E-2</v>
      </c>
      <c r="D3990">
        <f t="shared" si="193"/>
        <v>-1.6277372733290507E-4</v>
      </c>
      <c r="E3990" s="2">
        <f t="shared" si="194"/>
        <v>3.1341829690491277E-2</v>
      </c>
      <c r="K3990">
        <v>3985</v>
      </c>
      <c r="L3990" s="14">
        <v>5.4747521995823702E-4</v>
      </c>
      <c r="M3990" s="14">
        <v>-0.151588980749608</v>
      </c>
    </row>
    <row r="3991" spans="1:13" x14ac:dyDescent="0.55000000000000004">
      <c r="A3991">
        <v>3986</v>
      </c>
      <c r="C3991">
        <f t="shared" si="192"/>
        <v>0.10140797432642382</v>
      </c>
      <c r="D3991">
        <f t="shared" si="193"/>
        <v>-4.0651920713338498E-4</v>
      </c>
      <c r="E3991" s="2">
        <f t="shared" si="194"/>
        <v>7.0649059582011689E-2</v>
      </c>
      <c r="K3991">
        <v>3986</v>
      </c>
      <c r="L3991" s="14">
        <v>5.5309750861153896E-4</v>
      </c>
      <c r="M3991" s="14">
        <v>-0.16439093383915099</v>
      </c>
    </row>
    <row r="3992" spans="1:13" x14ac:dyDescent="0.55000000000000004">
      <c r="A3992">
        <v>3987</v>
      </c>
      <c r="C3992">
        <f t="shared" si="192"/>
        <v>0.15191742700433153</v>
      </c>
      <c r="D3992">
        <f t="shared" si="193"/>
        <v>-5.4823693469235283E-4</v>
      </c>
      <c r="E3992" s="2">
        <f t="shared" si="194"/>
        <v>8.2908052709183444E-2</v>
      </c>
      <c r="K3992">
        <v>3987</v>
      </c>
      <c r="L3992" s="14">
        <v>4.2019309506523901E-4</v>
      </c>
      <c r="M3992" s="14">
        <v>-0.136020157741362</v>
      </c>
    </row>
    <row r="3993" spans="1:13" x14ac:dyDescent="0.55000000000000004">
      <c r="A3993">
        <v>3988</v>
      </c>
      <c r="C3993">
        <f t="shared" si="192"/>
        <v>0.16429880766943944</v>
      </c>
      <c r="D3993">
        <f t="shared" si="193"/>
        <v>-5.5235874756122611E-4</v>
      </c>
      <c r="E3993" s="2">
        <f t="shared" si="194"/>
        <v>5.6587416309395899E-2</v>
      </c>
      <c r="K3993">
        <v>3988</v>
      </c>
      <c r="L3993" s="14">
        <v>1.8204871417113399E-4</v>
      </c>
      <c r="M3993" s="14">
        <v>-7.3582289329451794E-2</v>
      </c>
    </row>
    <row r="3994" spans="1:13" x14ac:dyDescent="0.55000000000000004">
      <c r="A3994">
        <v>3989</v>
      </c>
      <c r="C3994">
        <f t="shared" si="192"/>
        <v>0.13544465075429052</v>
      </c>
      <c r="D3994">
        <f t="shared" si="193"/>
        <v>-4.1785015759364402E-4</v>
      </c>
      <c r="E3994" s="2">
        <f t="shared" si="194"/>
        <v>1.6424967872371941E-2</v>
      </c>
      <c r="K3994">
        <v>3989</v>
      </c>
      <c r="L3994" s="14">
        <v>-1.0169089653536299E-4</v>
      </c>
      <c r="M3994" s="14">
        <v>7.2847199164036702E-3</v>
      </c>
    </row>
    <row r="3995" spans="1:13" x14ac:dyDescent="0.55000000000000004">
      <c r="A3995">
        <v>3990</v>
      </c>
      <c r="C3995">
        <f t="shared" si="192"/>
        <v>7.2596741446404975E-2</v>
      </c>
      <c r="D3995">
        <f t="shared" si="193"/>
        <v>-1.7846998565156899E-4</v>
      </c>
      <c r="E3995" s="2">
        <f t="shared" si="194"/>
        <v>1.8852620245370669E-4</v>
      </c>
      <c r="K3995">
        <v>3990</v>
      </c>
      <c r="L3995" s="14">
        <v>-3.59961391360057E-4</v>
      </c>
      <c r="M3995" s="14">
        <v>8.6327225868074398E-2</v>
      </c>
    </row>
    <row r="3996" spans="1:13" x14ac:dyDescent="0.55000000000000004">
      <c r="A3996">
        <v>3991</v>
      </c>
      <c r="C3996">
        <f t="shared" si="192"/>
        <v>-8.4714197466327287E-3</v>
      </c>
      <c r="D3996">
        <f t="shared" si="193"/>
        <v>1.0570239084023393E-4</v>
      </c>
      <c r="E3996" s="2">
        <f t="shared" si="194"/>
        <v>2.3170916926415493E-2</v>
      </c>
      <c r="K3996">
        <v>3991</v>
      </c>
      <c r="L3996" s="14">
        <v>-5.2807732268027004E-4</v>
      </c>
      <c r="M3996" s="14">
        <v>0.14374854256585601</v>
      </c>
    </row>
    <row r="3997" spans="1:13" x14ac:dyDescent="0.55000000000000004">
      <c r="A3997">
        <v>3992</v>
      </c>
      <c r="C3997">
        <f t="shared" si="192"/>
        <v>-8.7413433145606165E-2</v>
      </c>
      <c r="D3997">
        <f t="shared" si="193"/>
        <v>3.6334569525757428E-4</v>
      </c>
      <c r="E3997" s="2">
        <f t="shared" si="194"/>
        <v>6.379694846990798E-2</v>
      </c>
      <c r="K3997">
        <v>3992</v>
      </c>
      <c r="L3997" s="14">
        <v>-5.6393301258133395E-4</v>
      </c>
      <c r="M3997" s="14">
        <v>0.16516714502680199</v>
      </c>
    </row>
    <row r="3998" spans="1:13" x14ac:dyDescent="0.55000000000000004">
      <c r="A3998">
        <v>3993</v>
      </c>
      <c r="C3998">
        <f t="shared" si="192"/>
        <v>-0.14441651735520902</v>
      </c>
      <c r="D3998">
        <f t="shared" si="193"/>
        <v>5.2979688888890716E-4</v>
      </c>
      <c r="E3998" s="2">
        <f t="shared" si="194"/>
        <v>8.3888507805110368E-2</v>
      </c>
      <c r="K3998">
        <v>3993</v>
      </c>
      <c r="L3998" s="14">
        <v>-4.5854818109497401E-4</v>
      </c>
      <c r="M3998" s="14">
        <v>0.14521861139320499</v>
      </c>
    </row>
    <row r="3999" spans="1:13" x14ac:dyDescent="0.55000000000000004">
      <c r="A3999">
        <v>3994</v>
      </c>
      <c r="C3999">
        <f t="shared" si="192"/>
        <v>-0.16517409976731129</v>
      </c>
      <c r="D3999">
        <f t="shared" si="193"/>
        <v>5.6328023064148485E-4</v>
      </c>
      <c r="E3999" s="2">
        <f t="shared" si="194"/>
        <v>6.4553229289064859E-2</v>
      </c>
      <c r="K3999">
        <v>3994</v>
      </c>
      <c r="L3999" s="14">
        <v>-2.38317113026982E-4</v>
      </c>
      <c r="M3999" s="14">
        <v>8.8899175665318297E-2</v>
      </c>
    </row>
    <row r="4000" spans="1:13" x14ac:dyDescent="0.55000000000000004">
      <c r="A4000">
        <v>3995</v>
      </c>
      <c r="C4000">
        <f t="shared" si="192"/>
        <v>-0.14447646473217907</v>
      </c>
      <c r="D4000">
        <f t="shared" si="193"/>
        <v>4.5539210751073121E-4</v>
      </c>
      <c r="E4000" s="2">
        <f t="shared" si="194"/>
        <v>2.3960208678257149E-2</v>
      </c>
      <c r="K4000">
        <v>3995</v>
      </c>
      <c r="L4000" s="14">
        <v>4.1601954410653899E-5</v>
      </c>
      <c r="M4000" s="14">
        <v>1.03143899016046E-2</v>
      </c>
    </row>
    <row r="4001" spans="1:13" x14ac:dyDescent="0.55000000000000004">
      <c r="A4001">
        <v>3996</v>
      </c>
      <c r="C4001">
        <f t="shared" si="192"/>
        <v>-8.7518282371517639E-2</v>
      </c>
      <c r="D4001">
        <f t="shared" si="193"/>
        <v>2.3321016429823303E-4</v>
      </c>
      <c r="E4001" s="2">
        <f t="shared" si="194"/>
        <v>2.7770834565223057E-4</v>
      </c>
      <c r="K4001">
        <v>3996</v>
      </c>
      <c r="L4001" s="14">
        <v>3.1110155428635302E-4</v>
      </c>
      <c r="M4001" s="14">
        <v>-7.08536987987958E-2</v>
      </c>
    </row>
    <row r="4002" spans="1:13" x14ac:dyDescent="0.55000000000000004">
      <c r="A4002">
        <v>3997</v>
      </c>
      <c r="C4002">
        <f t="shared" si="192"/>
        <v>-8.59485587462799E-3</v>
      </c>
      <c r="D4002">
        <f t="shared" si="193"/>
        <v>-4.7502614472889895E-5</v>
      </c>
      <c r="E4002" s="2">
        <f t="shared" si="194"/>
        <v>1.5795759814566979E-2</v>
      </c>
      <c r="K4002">
        <v>3997</v>
      </c>
      <c r="L4002" s="14">
        <v>5.0268383995710601E-4</v>
      </c>
      <c r="M4002" s="14">
        <v>-0.13427603909060101</v>
      </c>
    </row>
    <row r="4003" spans="1:13" x14ac:dyDescent="0.55000000000000004">
      <c r="A4003">
        <v>3998</v>
      </c>
      <c r="C4003">
        <f t="shared" si="192"/>
        <v>7.2485698280526006E-2</v>
      </c>
      <c r="D4003">
        <f t="shared" si="193"/>
        <v>-3.1629323828354805E-4</v>
      </c>
      <c r="E4003" s="2">
        <f t="shared" si="194"/>
        <v>5.595770534941457E-2</v>
      </c>
      <c r="K4003">
        <v>3998</v>
      </c>
      <c r="L4003" s="14">
        <v>5.68365839486455E-4</v>
      </c>
      <c r="M4003" s="14">
        <v>-0.164068112404093</v>
      </c>
    </row>
    <row r="4004" spans="1:13" x14ac:dyDescent="0.55000000000000004">
      <c r="A4004">
        <v>3999</v>
      </c>
      <c r="C4004">
        <f t="shared" si="192"/>
        <v>0.1353738700457594</v>
      </c>
      <c r="D4004">
        <f t="shared" si="193"/>
        <v>-5.057009262216367E-4</v>
      </c>
      <c r="E4004" s="2">
        <f t="shared" si="194"/>
        <v>8.3025915438195458E-2</v>
      </c>
      <c r="K4004">
        <v>3999</v>
      </c>
      <c r="L4004" s="14">
        <v>4.9169708863073202E-4</v>
      </c>
      <c r="M4004" s="14">
        <v>-0.15276830916130399</v>
      </c>
    </row>
    <row r="4005" spans="1:13" x14ac:dyDescent="0.55000000000000004">
      <c r="A4005">
        <v>4000</v>
      </c>
      <c r="C4005">
        <f t="shared" si="192"/>
        <v>0.16428605388428211</v>
      </c>
      <c r="D4005">
        <f t="shared" si="193"/>
        <v>-5.6818834100786123E-4</v>
      </c>
      <c r="E4005" s="2">
        <f t="shared" si="194"/>
        <v>7.1552392203142759E-2</v>
      </c>
      <c r="K4005">
        <v>4000</v>
      </c>
      <c r="L4005" s="14">
        <v>2.91879751660153E-4</v>
      </c>
      <c r="M4005" s="14">
        <v>-0.103206735183279</v>
      </c>
    </row>
    <row r="4006" spans="1:13" x14ac:dyDescent="0.55000000000000004">
      <c r="A4006">
        <v>4001</v>
      </c>
      <c r="C4006">
        <f t="shared" si="192"/>
        <v>0.15196590107357708</v>
      </c>
      <c r="D4006">
        <f t="shared" si="193"/>
        <v>-4.8807245866319687E-4</v>
      </c>
      <c r="E4006" s="2">
        <f t="shared" si="194"/>
        <v>3.2314482777037322E-2</v>
      </c>
      <c r="K4006">
        <v>4001</v>
      </c>
      <c r="L4006" s="14">
        <v>1.8959320195765799E-5</v>
      </c>
      <c r="M4006" s="14">
        <v>-2.7796394130498801E-2</v>
      </c>
    </row>
    <row r="4007" spans="1:13" x14ac:dyDescent="0.55000000000000004">
      <c r="A4007">
        <v>4002</v>
      </c>
      <c r="C4007">
        <f t="shared" si="192"/>
        <v>0.10150551028056834</v>
      </c>
      <c r="D4007">
        <f t="shared" si="193"/>
        <v>-2.8546067694509104E-4</v>
      </c>
      <c r="E4007" s="2">
        <f t="shared" si="194"/>
        <v>2.2024046274123077E-3</v>
      </c>
      <c r="K4007">
        <v>4002</v>
      </c>
      <c r="L4007" s="14">
        <v>-2.58709590626735E-4</v>
      </c>
      <c r="M4007" s="14">
        <v>5.4575726268575403E-2</v>
      </c>
    </row>
    <row r="4008" spans="1:13" x14ac:dyDescent="0.55000000000000004">
      <c r="A4008">
        <v>4003</v>
      </c>
      <c r="C4008">
        <f t="shared" si="192"/>
        <v>2.556937597353107E-2</v>
      </c>
      <c r="D4008">
        <f t="shared" si="193"/>
        <v>-1.1204282347419497E-5</v>
      </c>
      <c r="E4008" s="2">
        <f t="shared" si="194"/>
        <v>9.5471740395037929E-3</v>
      </c>
      <c r="K4008">
        <v>4003</v>
      </c>
      <c r="L4008" s="14">
        <v>-4.71583079558986E-4</v>
      </c>
      <c r="M4008" s="14">
        <v>0.123279017460458</v>
      </c>
    </row>
    <row r="4009" spans="1:13" x14ac:dyDescent="0.55000000000000004">
      <c r="A4009">
        <v>4004</v>
      </c>
      <c r="C4009">
        <f t="shared" si="192"/>
        <v>-5.6784132742051852E-2</v>
      </c>
      <c r="D4009">
        <f t="shared" si="193"/>
        <v>2.65864150948265E-4</v>
      </c>
      <c r="E4009" s="2">
        <f t="shared" si="194"/>
        <v>4.7476246764833738E-2</v>
      </c>
      <c r="K4009">
        <v>4004</v>
      </c>
      <c r="L4009" s="14">
        <v>-5.6634566072665405E-4</v>
      </c>
      <c r="M4009" s="14">
        <v>0.161106313961868</v>
      </c>
    </row>
    <row r="4010" spans="1:13" x14ac:dyDescent="0.55000000000000004">
      <c r="A4010">
        <v>4005</v>
      </c>
      <c r="C4010">
        <f t="shared" si="192"/>
        <v>-0.12488602105511681</v>
      </c>
      <c r="D4010">
        <f t="shared" si="193"/>
        <v>4.7620628633172869E-4</v>
      </c>
      <c r="E4010" s="2">
        <f t="shared" si="194"/>
        <v>8.0354989040294686E-2</v>
      </c>
      <c r="K4010">
        <v>4005</v>
      </c>
      <c r="L4010" s="14">
        <v>-5.1926345781192103E-4</v>
      </c>
      <c r="M4010" s="14">
        <v>0.15858353470051401</v>
      </c>
    </row>
    <row r="4011" spans="1:13" x14ac:dyDescent="0.55000000000000004">
      <c r="A4011">
        <v>4006</v>
      </c>
      <c r="C4011">
        <f t="shared" si="192"/>
        <v>-0.16164415047180605</v>
      </c>
      <c r="D4011">
        <f t="shared" si="193"/>
        <v>5.6703068147801448E-4</v>
      </c>
      <c r="E4011" s="2">
        <f t="shared" si="194"/>
        <v>7.7276591958136256E-2</v>
      </c>
      <c r="K4011">
        <v>4006</v>
      </c>
      <c r="L4011" s="14">
        <v>-3.42128500611564E-4</v>
      </c>
      <c r="M4011" s="14">
        <v>0.11634252539258901</v>
      </c>
    </row>
    <row r="4012" spans="1:13" x14ac:dyDescent="0.55000000000000004">
      <c r="A4012">
        <v>4007</v>
      </c>
      <c r="C4012">
        <f t="shared" si="192"/>
        <v>-0.15783300530877692</v>
      </c>
      <c r="D4012">
        <f t="shared" si="193"/>
        <v>5.1554232763349837E-4</v>
      </c>
      <c r="E4012" s="2">
        <f t="shared" si="194"/>
        <v>4.1126142245780942E-2</v>
      </c>
      <c r="K4012">
        <v>4007</v>
      </c>
      <c r="L4012" s="14">
        <v>-7.9305338021910701E-5</v>
      </c>
      <c r="M4012" s="14">
        <v>4.4962808863461198E-2</v>
      </c>
    </row>
    <row r="4013" spans="1:13" x14ac:dyDescent="0.55000000000000004">
      <c r="A4013">
        <v>4008</v>
      </c>
      <c r="C4013">
        <f t="shared" si="192"/>
        <v>-0.11440910266927645</v>
      </c>
      <c r="D4013">
        <f t="shared" si="193"/>
        <v>3.3466371632331844E-4</v>
      </c>
      <c r="E4013" s="2">
        <f t="shared" si="194"/>
        <v>5.8876433830302981E-3</v>
      </c>
      <c r="K4013">
        <v>4008</v>
      </c>
      <c r="L4013" s="14">
        <v>2.03380338449931E-4</v>
      </c>
      <c r="M4013" s="14">
        <v>-3.7678122074536899E-2</v>
      </c>
    </row>
    <row r="4014" spans="1:13" x14ac:dyDescent="0.55000000000000004">
      <c r="A4014">
        <v>4009</v>
      </c>
      <c r="C4014">
        <f t="shared" si="192"/>
        <v>-4.2270926812328705E-2</v>
      </c>
      <c r="D4014">
        <f t="shared" si="193"/>
        <v>6.9791566367418333E-5</v>
      </c>
      <c r="E4014" s="2">
        <f t="shared" si="194"/>
        <v>4.7075251415022784E-3</v>
      </c>
      <c r="K4014">
        <v>4009</v>
      </c>
      <c r="L4014" s="14">
        <v>4.3512814747696501E-4</v>
      </c>
      <c r="M4014" s="14">
        <v>-0.11088233360086699</v>
      </c>
    </row>
    <row r="4015" spans="1:13" x14ac:dyDescent="0.55000000000000004">
      <c r="A4015">
        <v>4010</v>
      </c>
      <c r="C4015">
        <f t="shared" si="192"/>
        <v>4.0476360674072225E-2</v>
      </c>
      <c r="D4015">
        <f t="shared" si="193"/>
        <v>-2.1259679565720747E-4</v>
      </c>
      <c r="E4015" s="2">
        <f t="shared" si="194"/>
        <v>3.8726987943102427E-2</v>
      </c>
      <c r="K4015">
        <v>4010</v>
      </c>
      <c r="L4015" s="14">
        <v>5.5789541262933802E-4</v>
      </c>
      <c r="M4015" s="14">
        <v>-0.156315376812801</v>
      </c>
    </row>
    <row r="4016" spans="1:13" x14ac:dyDescent="0.55000000000000004">
      <c r="A4016">
        <v>4011</v>
      </c>
      <c r="C4016">
        <f t="shared" si="192"/>
        <v>0.11306493480439336</v>
      </c>
      <c r="D4016">
        <f t="shared" si="193"/>
        <v>-4.4162784315416529E-4</v>
      </c>
      <c r="E4016" s="2">
        <f t="shared" si="194"/>
        <v>7.5990199280799475E-2</v>
      </c>
      <c r="K4016">
        <v>4011</v>
      </c>
      <c r="L4016" s="14">
        <v>5.4093431075681695E-4</v>
      </c>
      <c r="M4016" s="14">
        <v>-0.16259826419177201</v>
      </c>
    </row>
    <row r="4017" spans="1:13" x14ac:dyDescent="0.55000000000000004">
      <c r="A4017">
        <v>4012</v>
      </c>
      <c r="C4017">
        <f t="shared" si="192"/>
        <v>0.15727659351970746</v>
      </c>
      <c r="D4017">
        <f t="shared" si="193"/>
        <v>-5.5981961079959821E-4</v>
      </c>
      <c r="E4017" s="2">
        <f t="shared" si="194"/>
        <v>8.1472569005202763E-2</v>
      </c>
      <c r="K4017">
        <v>4012</v>
      </c>
      <c r="L4017" s="14">
        <v>3.8849285504241002E-4</v>
      </c>
      <c r="M4017" s="14">
        <v>-0.12815740761751299</v>
      </c>
    </row>
    <row r="4018" spans="1:13" x14ac:dyDescent="0.55000000000000004">
      <c r="A4018">
        <v>4013</v>
      </c>
      <c r="C4018">
        <f t="shared" si="192"/>
        <v>0.16201514238912962</v>
      </c>
      <c r="D4018">
        <f t="shared" si="193"/>
        <v>-5.3750845619545892E-4</v>
      </c>
      <c r="E4018" s="2">
        <f t="shared" si="194"/>
        <v>5.0012110344385352E-2</v>
      </c>
      <c r="K4018">
        <v>4013</v>
      </c>
      <c r="L4018" s="14">
        <v>1.38750953747928E-4</v>
      </c>
      <c r="M4018" s="14">
        <v>-6.1618733274610898E-2</v>
      </c>
    </row>
    <row r="4019" spans="1:13" x14ac:dyDescent="0.55000000000000004">
      <c r="A4019">
        <v>4014</v>
      </c>
      <c r="C4019">
        <f t="shared" si="192"/>
        <v>0.12609130552789635</v>
      </c>
      <c r="D4019">
        <f t="shared" si="193"/>
        <v>-3.8029400886863601E-4</v>
      </c>
      <c r="E4019" s="2">
        <f t="shared" si="194"/>
        <v>1.1180645282101413E-2</v>
      </c>
      <c r="K4019">
        <v>4014</v>
      </c>
      <c r="L4019" s="14">
        <v>-1.4574198466114899E-4</v>
      </c>
      <c r="M4019" s="14">
        <v>2.0352735071787899E-2</v>
      </c>
    </row>
    <row r="4020" spans="1:13" x14ac:dyDescent="0.55000000000000004">
      <c r="A4020">
        <v>4015</v>
      </c>
      <c r="C4020">
        <f t="shared" si="192"/>
        <v>5.8521208772766647E-2</v>
      </c>
      <c r="D4020">
        <f t="shared" si="193"/>
        <v>-1.2763378127612422E-4</v>
      </c>
      <c r="E4020" s="2">
        <f t="shared" si="194"/>
        <v>1.4981177342270622E-3</v>
      </c>
      <c r="K4020">
        <v>4015</v>
      </c>
      <c r="L4020" s="14">
        <v>-3.9373293889420798E-4</v>
      </c>
      <c r="M4020" s="14">
        <v>9.7226734660255401E-2</v>
      </c>
    </row>
    <row r="4021" spans="1:13" x14ac:dyDescent="0.55000000000000004">
      <c r="A4021">
        <v>4016</v>
      </c>
      <c r="C4021">
        <f t="shared" si="192"/>
        <v>-2.3736477855120171E-2</v>
      </c>
      <c r="D4021">
        <f t="shared" si="193"/>
        <v>1.5705983511004622E-4</v>
      </c>
      <c r="E4021" s="2">
        <f t="shared" si="194"/>
        <v>3.0097452311464747E-2</v>
      </c>
      <c r="K4021">
        <v>4016</v>
      </c>
      <c r="L4021" s="14">
        <v>-5.4311103603938804E-4</v>
      </c>
      <c r="M4021" s="14">
        <v>0.14974969540218799</v>
      </c>
    </row>
    <row r="4022" spans="1:13" x14ac:dyDescent="0.55000000000000004">
      <c r="A4022">
        <v>4017</v>
      </c>
      <c r="C4022">
        <f t="shared" si="192"/>
        <v>-0.10003680886567071</v>
      </c>
      <c r="D4022">
        <f t="shared" si="193"/>
        <v>4.023347434393227E-4</v>
      </c>
      <c r="E4022" s="2">
        <f t="shared" si="194"/>
        <v>7.0121012676770886E-2</v>
      </c>
      <c r="K4022">
        <v>4017</v>
      </c>
      <c r="L4022" s="14">
        <v>-5.5646360499224E-4</v>
      </c>
      <c r="M4022" s="14">
        <v>0.16476691595097701</v>
      </c>
    </row>
    <row r="4023" spans="1:13" x14ac:dyDescent="0.55000000000000004">
      <c r="A4023">
        <v>4018</v>
      </c>
      <c r="C4023">
        <f t="shared" si="192"/>
        <v>-0.15123000946075182</v>
      </c>
      <c r="D4023">
        <f t="shared" si="193"/>
        <v>5.4663211171281263E-4</v>
      </c>
      <c r="E4023" s="2">
        <f t="shared" si="194"/>
        <v>8.3953468720800006E-2</v>
      </c>
      <c r="K4023">
        <v>4018</v>
      </c>
      <c r="L4023" s="14">
        <v>-4.30446412025198E-4</v>
      </c>
      <c r="M4023" s="14">
        <v>0.13851724026010401</v>
      </c>
    </row>
    <row r="4024" spans="1:13" x14ac:dyDescent="0.55000000000000004">
      <c r="A4024">
        <v>4019</v>
      </c>
      <c r="C4024">
        <f t="shared" si="192"/>
        <v>-0.16446766535685947</v>
      </c>
      <c r="D4024">
        <f t="shared" si="193"/>
        <v>5.537363420370882E-4</v>
      </c>
      <c r="E4024" s="2">
        <f t="shared" si="194"/>
        <v>5.8584682082982377E-2</v>
      </c>
      <c r="K4024">
        <v>4019</v>
      </c>
      <c r="L4024" s="14">
        <v>-1.9662124487076799E-4</v>
      </c>
      <c r="M4024" s="14">
        <v>7.7575062447514706E-2</v>
      </c>
    </row>
    <row r="4025" spans="1:13" x14ac:dyDescent="0.55000000000000004">
      <c r="A4025">
        <v>4020</v>
      </c>
      <c r="C4025">
        <f t="shared" si="192"/>
        <v>-0.13642740395239514</v>
      </c>
      <c r="D4025">
        <f t="shared" si="193"/>
        <v>4.2186442234882246E-4</v>
      </c>
      <c r="E4025" s="2">
        <f t="shared" si="194"/>
        <v>1.7857279695262008E-2</v>
      </c>
      <c r="K4025">
        <v>4020</v>
      </c>
      <c r="L4025" s="14">
        <v>8.6448932811194806E-5</v>
      </c>
      <c r="M4025" s="14">
        <v>-2.7962709958044801E-3</v>
      </c>
    </row>
    <row r="4026" spans="1:13" x14ac:dyDescent="0.55000000000000004">
      <c r="A4026">
        <v>4021</v>
      </c>
      <c r="C4026">
        <f t="shared" si="192"/>
        <v>-7.4146739817276305E-2</v>
      </c>
      <c r="D4026">
        <f t="shared" si="193"/>
        <v>1.8411342484654362E-4</v>
      </c>
      <c r="E4026" s="2">
        <f t="shared" si="194"/>
        <v>6.9231073108583208E-5</v>
      </c>
      <c r="K4026">
        <v>4021</v>
      </c>
      <c r="L4026" s="14">
        <v>3.4786743898034998E-4</v>
      </c>
      <c r="M4026" s="14">
        <v>-8.24672610214187E-2</v>
      </c>
    </row>
    <row r="4027" spans="1:13" x14ac:dyDescent="0.55000000000000004">
      <c r="A4027">
        <v>4022</v>
      </c>
      <c r="C4027">
        <f t="shared" si="192"/>
        <v>6.7431931227100511E-3</v>
      </c>
      <c r="D4027">
        <f t="shared" si="193"/>
        <v>-9.9846161489141835E-5</v>
      </c>
      <c r="E4027" s="2">
        <f t="shared" si="194"/>
        <v>2.1971245621129901E-2</v>
      </c>
      <c r="K4027">
        <v>4022</v>
      </c>
      <c r="L4027" s="14">
        <v>5.2216038704395605E-4</v>
      </c>
      <c r="M4027" s="14">
        <v>-0.14148381393447201</v>
      </c>
    </row>
    <row r="4028" spans="1:13" x14ac:dyDescent="0.55000000000000004">
      <c r="A4028">
        <v>4023</v>
      </c>
      <c r="C4028">
        <f t="shared" si="192"/>
        <v>8.5940726723103267E-2</v>
      </c>
      <c r="D4028">
        <f t="shared" si="193"/>
        <v>-3.5874646587794084E-4</v>
      </c>
      <c r="E4028" s="2">
        <f t="shared" si="194"/>
        <v>6.3003808555078228E-2</v>
      </c>
      <c r="K4028">
        <v>4023</v>
      </c>
      <c r="L4028" s="14">
        <v>5.6567502692453104E-4</v>
      </c>
      <c r="M4028" s="14">
        <v>-0.16506486794577699</v>
      </c>
    </row>
    <row r="4029" spans="1:13" x14ac:dyDescent="0.55000000000000004">
      <c r="A4029">
        <v>4024</v>
      </c>
      <c r="C4029">
        <f t="shared" si="192"/>
        <v>0.14356894940398635</v>
      </c>
      <c r="D4029">
        <f t="shared" si="193"/>
        <v>-5.2760896911096492E-4</v>
      </c>
      <c r="E4029" s="2">
        <f t="shared" si="194"/>
        <v>8.4607306435961524E-2</v>
      </c>
      <c r="K4029">
        <v>4024</v>
      </c>
      <c r="L4029" s="14">
        <v>4.6751284711875698E-4</v>
      </c>
      <c r="M4029" s="14">
        <v>-0.147304401791962</v>
      </c>
    </row>
    <row r="4030" spans="1:13" x14ac:dyDescent="0.55000000000000004">
      <c r="A4030">
        <v>4025</v>
      </c>
      <c r="C4030">
        <f t="shared" si="192"/>
        <v>0.16516439197781083</v>
      </c>
      <c r="D4030">
        <f t="shared" si="193"/>
        <v>-5.6405274221180753E-4</v>
      </c>
      <c r="E4030" s="2">
        <f t="shared" si="194"/>
        <v>6.6468587825770739E-2</v>
      </c>
      <c r="K4030">
        <v>4025</v>
      </c>
      <c r="L4030" s="14">
        <v>2.5225917451294301E-4</v>
      </c>
      <c r="M4030" s="14">
        <v>-9.2650634399184403E-2</v>
      </c>
    </row>
    <row r="4031" spans="1:13" x14ac:dyDescent="0.55000000000000004">
      <c r="A4031">
        <v>4026</v>
      </c>
      <c r="C4031">
        <f t="shared" si="192"/>
        <v>0.1453070535549304</v>
      </c>
      <c r="D4031">
        <f t="shared" si="193"/>
        <v>-4.5893116630838486E-4</v>
      </c>
      <c r="E4031" s="2">
        <f t="shared" si="194"/>
        <v>2.5631688012134845E-2</v>
      </c>
      <c r="K4031">
        <v>4026</v>
      </c>
      <c r="L4031" s="14">
        <v>-2.61743732519431E-5</v>
      </c>
      <c r="M4031" s="14">
        <v>-1.4791940858322699E-2</v>
      </c>
    </row>
    <row r="4032" spans="1:13" x14ac:dyDescent="0.55000000000000004">
      <c r="A4032">
        <v>4027</v>
      </c>
      <c r="C4032">
        <f t="shared" si="192"/>
        <v>8.8980707519446076E-2</v>
      </c>
      <c r="D4032">
        <f t="shared" si="193"/>
        <v>-2.3862754116249016E-4</v>
      </c>
      <c r="E4032" s="2">
        <f t="shared" si="194"/>
        <v>4.9324951903201482E-4</v>
      </c>
      <c r="K4032">
        <v>4027</v>
      </c>
      <c r="L4032" s="14">
        <v>-2.9805238686185699E-4</v>
      </c>
      <c r="M4032" s="14">
        <v>6.6771486033045099E-2</v>
      </c>
    </row>
    <row r="4033" spans="1:13" x14ac:dyDescent="0.55000000000000004">
      <c r="A4033">
        <v>4028</v>
      </c>
      <c r="C4033">
        <f t="shared" si="192"/>
        <v>1.0322079461079771E-2</v>
      </c>
      <c r="D4033">
        <f t="shared" si="193"/>
        <v>4.1566566945713847E-5</v>
      </c>
      <c r="E4033" s="2">
        <f t="shared" si="194"/>
        <v>1.471114294758106E-2</v>
      </c>
      <c r="K4033">
        <v>4028</v>
      </c>
      <c r="L4033" s="14">
        <v>-4.9528133119944697E-4</v>
      </c>
      <c r="M4033" s="14">
        <v>0.13161158002720899</v>
      </c>
    </row>
    <row r="4034" spans="1:13" x14ac:dyDescent="0.55000000000000004">
      <c r="A4034">
        <v>4029</v>
      </c>
      <c r="C4034">
        <f t="shared" si="192"/>
        <v>-7.0927172968760291E-2</v>
      </c>
      <c r="D4034">
        <f t="shared" si="193"/>
        <v>3.1132834290079623E-4</v>
      </c>
      <c r="E4034" s="2">
        <f t="shared" si="194"/>
        <v>5.4950819008037624E-2</v>
      </c>
      <c r="K4034">
        <v>4029</v>
      </c>
      <c r="L4034" s="14">
        <v>-5.6846399363581995E-4</v>
      </c>
      <c r="M4034" s="14">
        <v>0.16348873734459199</v>
      </c>
    </row>
    <row r="4035" spans="1:13" x14ac:dyDescent="0.55000000000000004">
      <c r="A4035">
        <v>4030</v>
      </c>
      <c r="C4035">
        <f t="shared" si="192"/>
        <v>-0.13437520001082523</v>
      </c>
      <c r="D4035">
        <f t="shared" si="193"/>
        <v>5.0295326707269197E-4</v>
      </c>
      <c r="E4035" s="2">
        <f t="shared" si="194"/>
        <v>8.3402162842049321E-2</v>
      </c>
      <c r="K4035">
        <v>4030</v>
      </c>
      <c r="L4035" s="14">
        <v>-4.9927132237150799E-4</v>
      </c>
      <c r="M4035" s="14">
        <v>0.15441912618352599</v>
      </c>
    </row>
    <row r="4036" spans="1:13" x14ac:dyDescent="0.55000000000000004">
      <c r="A4036">
        <v>4031</v>
      </c>
      <c r="C4036">
        <f t="shared" si="192"/>
        <v>-0.16409788425465383</v>
      </c>
      <c r="D4036">
        <f t="shared" si="193"/>
        <v>5.683475226230493E-4</v>
      </c>
      <c r="E4036" s="2">
        <f t="shared" si="194"/>
        <v>7.3317568684306153E-2</v>
      </c>
      <c r="K4036">
        <v>4031</v>
      </c>
      <c r="L4036" s="14">
        <v>-3.0503305116482798E-4</v>
      </c>
      <c r="M4036" s="14">
        <v>0.10667428692308401</v>
      </c>
    </row>
    <row r="4037" spans="1:13" x14ac:dyDescent="0.55000000000000004">
      <c r="A4037">
        <v>4032</v>
      </c>
      <c r="C4037">
        <f t="shared" si="192"/>
        <v>-0.15263545845997867</v>
      </c>
      <c r="D4037">
        <f t="shared" si="193"/>
        <v>4.9109852981235028E-4</v>
      </c>
      <c r="E4037" s="2">
        <f t="shared" si="194"/>
        <v>3.4168660809967284E-2</v>
      </c>
      <c r="K4037">
        <v>4032</v>
      </c>
      <c r="L4037" s="14">
        <v>-3.4397360006246998E-5</v>
      </c>
      <c r="M4037" s="14">
        <v>3.2212210743523297E-2</v>
      </c>
    </row>
    <row r="4038" spans="1:13" x14ac:dyDescent="0.55000000000000004">
      <c r="A4038">
        <v>4033</v>
      </c>
      <c r="C4038">
        <f t="shared" ref="C4038:C4101" si="195">$D$1*COS($B$2*(A4038-$L$2)+$B$1)</f>
        <v>-0.10286474989217546</v>
      </c>
      <c r="D4038">
        <f t="shared" ref="D4038:D4101" si="196">$D$2*COS($B$2*(A4038-$L$3)+$B$3)</f>
        <v>2.9059415755433457E-4</v>
      </c>
      <c r="E4038" s="2">
        <f t="shared" ref="E4038:E4101" si="197">(M4038-C4038)^2</f>
        <v>2.761201548608822E-3</v>
      </c>
      <c r="K4038">
        <v>4033</v>
      </c>
      <c r="L4038" s="14">
        <v>2.4485336335162798E-4</v>
      </c>
      <c r="M4038" s="14">
        <v>-5.0317613446800802E-2</v>
      </c>
    </row>
    <row r="4039" spans="1:13" x14ac:dyDescent="0.55000000000000004">
      <c r="A4039">
        <v>4034</v>
      </c>
      <c r="C4039">
        <f t="shared" si="195"/>
        <v>-2.7277157318328072E-2</v>
      </c>
      <c r="D4039">
        <f t="shared" si="196"/>
        <v>1.7156776989018833E-5</v>
      </c>
      <c r="E4039" s="2">
        <f t="shared" si="197"/>
        <v>8.6430344992868991E-3</v>
      </c>
      <c r="K4039">
        <v>4034</v>
      </c>
      <c r="L4039" s="14">
        <v>4.6277904289809802E-4</v>
      </c>
      <c r="M4039" s="14">
        <v>-0.12024507920156099</v>
      </c>
    </row>
    <row r="4040" spans="1:13" x14ac:dyDescent="0.55000000000000004">
      <c r="A4040">
        <v>4035</v>
      </c>
      <c r="C4040">
        <f t="shared" si="195"/>
        <v>5.5156426785562998E-2</v>
      </c>
      <c r="D4040">
        <f t="shared" si="196"/>
        <v>-2.6058659296437556E-4</v>
      </c>
      <c r="E4040" s="2">
        <f t="shared" si="197"/>
        <v>4.6316568958397419E-2</v>
      </c>
      <c r="K4040">
        <v>4035</v>
      </c>
      <c r="L4040" s="14">
        <v>5.64798840277982E-4</v>
      </c>
      <c r="M4040" s="14">
        <v>-0.16005641892397501</v>
      </c>
    </row>
    <row r="4041" spans="1:13" x14ac:dyDescent="0.55000000000000004">
      <c r="A4041">
        <v>4036</v>
      </c>
      <c r="C4041">
        <f t="shared" si="195"/>
        <v>0.12374691037071217</v>
      </c>
      <c r="D4041">
        <f t="shared" si="196"/>
        <v>-4.7292822081097883E-4</v>
      </c>
      <c r="E4041" s="2">
        <f t="shared" si="197"/>
        <v>8.0387869329244924E-2</v>
      </c>
      <c r="K4041">
        <v>4036</v>
      </c>
      <c r="L4041" s="14">
        <v>5.2536126435261295E-4</v>
      </c>
      <c r="M4041" s="14">
        <v>-0.15978063560894201</v>
      </c>
    </row>
    <row r="4042" spans="1:13" x14ac:dyDescent="0.55000000000000004">
      <c r="A4042">
        <v>4037</v>
      </c>
      <c r="C4042">
        <f t="shared" si="195"/>
        <v>0.16127952783185584</v>
      </c>
      <c r="D4042">
        <f t="shared" si="196"/>
        <v>-5.6657483377364987E-4</v>
      </c>
      <c r="E4042" s="2">
        <f t="shared" si="197"/>
        <v>7.8829731348749196E-2</v>
      </c>
      <c r="K4042">
        <v>4037</v>
      </c>
      <c r="L4042" s="14">
        <v>3.5434370066545802E-4</v>
      </c>
      <c r="M4042" s="14">
        <v>-0.119486800898548</v>
      </c>
    </row>
    <row r="4043" spans="1:13" x14ac:dyDescent="0.55000000000000004">
      <c r="A4043">
        <v>4038</v>
      </c>
      <c r="C4043">
        <f t="shared" si="195"/>
        <v>0.15833438330991892</v>
      </c>
      <c r="D4043">
        <f t="shared" si="196"/>
        <v>-5.1802310590906423E-4</v>
      </c>
      <c r="E4043" s="2">
        <f t="shared" si="197"/>
        <v>4.309823290194531E-2</v>
      </c>
      <c r="K4043">
        <v>4038</v>
      </c>
      <c r="L4043" s="14">
        <v>9.4578558957908497E-5</v>
      </c>
      <c r="M4043" s="14">
        <v>-4.9266755660813399E-2</v>
      </c>
    </row>
    <row r="4044" spans="1:13" x14ac:dyDescent="0.55000000000000004">
      <c r="A4044">
        <v>4039</v>
      </c>
      <c r="C4044">
        <f t="shared" si="195"/>
        <v>0.11565064600204471</v>
      </c>
      <c r="D4044">
        <f t="shared" si="196"/>
        <v>-3.3945849752532763E-4</v>
      </c>
      <c r="E4044" s="2">
        <f t="shared" si="197"/>
        <v>6.7828717633369633E-3</v>
      </c>
      <c r="K4044">
        <v>4039</v>
      </c>
      <c r="L4044" s="14">
        <v>-1.8887436956343301E-4</v>
      </c>
      <c r="M4044" s="14">
        <v>3.3292454160935403E-2</v>
      </c>
    </row>
    <row r="4045" spans="1:13" x14ac:dyDescent="0.55000000000000004">
      <c r="A4045">
        <v>4040</v>
      </c>
      <c r="C4045">
        <f t="shared" si="195"/>
        <v>4.3941034269513138E-2</v>
      </c>
      <c r="D4045">
        <f t="shared" si="196"/>
        <v>-7.5696961478431663E-5</v>
      </c>
      <c r="E4045" s="2">
        <f t="shared" si="197"/>
        <v>4.0414408920659145E-3</v>
      </c>
      <c r="K4045">
        <v>4040</v>
      </c>
      <c r="L4045" s="14">
        <v>-4.2502254053608898E-4</v>
      </c>
      <c r="M4045" s="14">
        <v>0.107513362306686</v>
      </c>
    </row>
    <row r="4046" spans="1:13" x14ac:dyDescent="0.55000000000000004">
      <c r="A4046">
        <v>4041</v>
      </c>
      <c r="C4046">
        <f t="shared" si="195"/>
        <v>-3.8796850861152886E-2</v>
      </c>
      <c r="D4046">
        <f t="shared" si="196"/>
        <v>2.0706291633420184E-4</v>
      </c>
      <c r="E4046" s="2">
        <f t="shared" si="197"/>
        <v>3.7482405338374297E-2</v>
      </c>
      <c r="K4046">
        <v>4041</v>
      </c>
      <c r="L4046" s="14">
        <v>-5.5472117958306E-4</v>
      </c>
      <c r="M4046" s="14">
        <v>0.15480688189825001</v>
      </c>
    </row>
    <row r="4047" spans="1:13" x14ac:dyDescent="0.55000000000000004">
      <c r="A4047">
        <v>4042</v>
      </c>
      <c r="C4047">
        <f t="shared" si="195"/>
        <v>-0.11179754419751532</v>
      </c>
      <c r="D4047">
        <f t="shared" si="196"/>
        <v>4.3785436668428726E-4</v>
      </c>
      <c r="E4047" s="2">
        <f t="shared" si="197"/>
        <v>7.5694096745858599E-2</v>
      </c>
      <c r="K4047">
        <v>4042</v>
      </c>
      <c r="L4047" s="14">
        <v>-5.4548645796308897E-4</v>
      </c>
      <c r="M4047" s="14">
        <v>0.16332805756622201</v>
      </c>
    </row>
    <row r="4048" spans="1:13" x14ac:dyDescent="0.55000000000000004">
      <c r="A4048">
        <v>4043</v>
      </c>
      <c r="C4048">
        <f t="shared" si="195"/>
        <v>-0.15673941044672582</v>
      </c>
      <c r="D4048">
        <f t="shared" si="196"/>
        <v>5.5875360023823005E-4</v>
      </c>
      <c r="E4048" s="2">
        <f t="shared" si="197"/>
        <v>8.2761001275735865E-2</v>
      </c>
      <c r="K4048">
        <v>4043</v>
      </c>
      <c r="L4048" s="14">
        <v>-3.9963126899395098E-4</v>
      </c>
      <c r="M4048" s="14">
        <v>0.13094270800302399</v>
      </c>
    </row>
    <row r="4049" spans="1:13" x14ac:dyDescent="0.55000000000000004">
      <c r="A4049">
        <v>4044</v>
      </c>
      <c r="C4049">
        <f t="shared" si="195"/>
        <v>-0.16234298847844195</v>
      </c>
      <c r="D4049">
        <f t="shared" si="196"/>
        <v>5.3941745772378437E-4</v>
      </c>
      <c r="E4049" s="2">
        <f t="shared" si="197"/>
        <v>5.2031860636548181E-2</v>
      </c>
      <c r="K4049">
        <v>4044</v>
      </c>
      <c r="L4049" s="14">
        <v>-1.5368594957287099E-4</v>
      </c>
      <c r="M4049" s="14">
        <v>6.5761944910882594E-2</v>
      </c>
    </row>
    <row r="4050" spans="1:13" x14ac:dyDescent="0.55000000000000004">
      <c r="A4050">
        <v>4045</v>
      </c>
      <c r="C4050">
        <f t="shared" si="195"/>
        <v>-0.1272018983215229</v>
      </c>
      <c r="D4050">
        <f t="shared" si="196"/>
        <v>3.8469890334157564E-4</v>
      </c>
      <c r="E4050" s="2">
        <f t="shared" si="197"/>
        <v>1.2390493378158979E-2</v>
      </c>
      <c r="K4050">
        <v>4045</v>
      </c>
      <c r="L4050" s="14">
        <v>1.3075096931714999E-4</v>
      </c>
      <c r="M4050" s="14">
        <v>-1.5889305241678701E-2</v>
      </c>
    </row>
    <row r="4051" spans="1:13" x14ac:dyDescent="0.55000000000000004">
      <c r="A4051">
        <v>4046</v>
      </c>
      <c r="C4051">
        <f t="shared" si="195"/>
        <v>-6.0135812888958175E-2</v>
      </c>
      <c r="D4051">
        <f t="shared" si="196"/>
        <v>1.3342903302881979E-4</v>
      </c>
      <c r="E4051" s="2">
        <f t="shared" si="197"/>
        <v>1.1172418182188888E-3</v>
      </c>
      <c r="K4051">
        <v>4046</v>
      </c>
      <c r="L4051" s="14">
        <v>3.8244049682156398E-4</v>
      </c>
      <c r="M4051" s="14">
        <v>-9.3560980326368101E-2</v>
      </c>
    </row>
    <row r="4052" spans="1:13" x14ac:dyDescent="0.55000000000000004">
      <c r="A4052">
        <v>4047</v>
      </c>
      <c r="C4052">
        <f t="shared" si="195"/>
        <v>2.2023094016373302E-2</v>
      </c>
      <c r="D4052">
        <f t="shared" si="196"/>
        <v>-1.5132871211330655E-4</v>
      </c>
      <c r="E4052" s="2">
        <f t="shared" si="197"/>
        <v>2.8839790700355295E-2</v>
      </c>
      <c r="K4052">
        <v>4047</v>
      </c>
      <c r="L4052" s="14">
        <v>5.3834542940841797E-4</v>
      </c>
      <c r="M4052" s="14">
        <v>-0.147799727478134</v>
      </c>
    </row>
    <row r="4053" spans="1:13" x14ac:dyDescent="0.55000000000000004">
      <c r="A4053">
        <v>4048</v>
      </c>
      <c r="C4053">
        <f t="shared" si="195"/>
        <v>9.8654668532620587E-2</v>
      </c>
      <c r="D4053">
        <f t="shared" si="196"/>
        <v>-3.981061402682025E-4</v>
      </c>
      <c r="E4053" s="2">
        <f t="shared" si="197"/>
        <v>6.9524919348923547E-2</v>
      </c>
      <c r="K4053">
        <v>4048</v>
      </c>
      <c r="L4053" s="14">
        <v>5.5941840954734699E-4</v>
      </c>
      <c r="M4053" s="14">
        <v>-0.165021116000058</v>
      </c>
    </row>
    <row r="4054" spans="1:13" x14ac:dyDescent="0.55000000000000004">
      <c r="A4054">
        <v>4049</v>
      </c>
      <c r="C4054">
        <f t="shared" si="195"/>
        <v>0.15052600072378916</v>
      </c>
      <c r="D4054">
        <f t="shared" si="196"/>
        <v>-5.4496731863139182E-4</v>
      </c>
      <c r="E4054" s="2">
        <f t="shared" si="197"/>
        <v>8.4936074635735576E-2</v>
      </c>
      <c r="K4054">
        <v>4049</v>
      </c>
      <c r="L4054" s="14">
        <v>4.4038157863527901E-4</v>
      </c>
      <c r="M4054" s="14">
        <v>-0.14091194230308501</v>
      </c>
    </row>
    <row r="4055" spans="1:13" x14ac:dyDescent="0.55000000000000004">
      <c r="A4055">
        <v>4050</v>
      </c>
      <c r="C4055">
        <f t="shared" si="195"/>
        <v>0.1646184795696351</v>
      </c>
      <c r="D4055">
        <f t="shared" si="196"/>
        <v>-5.5505318701774972E-4</v>
      </c>
      <c r="E4055" s="2">
        <f t="shared" si="197"/>
        <v>6.0579473846625875E-2</v>
      </c>
      <c r="K4055">
        <v>4050</v>
      </c>
      <c r="L4055" s="14">
        <v>2.1104844942502999E-4</v>
      </c>
      <c r="M4055" s="14">
        <v>-8.1510498502078102E-2</v>
      </c>
    </row>
    <row r="4056" spans="1:13" x14ac:dyDescent="0.55000000000000004">
      <c r="A4056">
        <v>4051</v>
      </c>
      <c r="C4056">
        <f t="shared" si="195"/>
        <v>0.13739518992640332</v>
      </c>
      <c r="D4056">
        <f t="shared" si="196"/>
        <v>-4.2583240505827773E-4</v>
      </c>
      <c r="E4056" s="2">
        <f t="shared" si="197"/>
        <v>1.9345870823803304E-2</v>
      </c>
      <c r="K4056">
        <v>4051</v>
      </c>
      <c r="L4056" s="14">
        <v>-7.1143073193247002E-5</v>
      </c>
      <c r="M4056" s="14">
        <v>-1.69424469680342E-3</v>
      </c>
    </row>
    <row r="4057" spans="1:13" x14ac:dyDescent="0.55000000000000004">
      <c r="A4057">
        <v>4052</v>
      </c>
      <c r="C4057">
        <f t="shared" si="195"/>
        <v>7.5688603672363283E-2</v>
      </c>
      <c r="D4057">
        <f t="shared" si="196"/>
        <v>-1.8973666526320095E-4</v>
      </c>
      <c r="E4057" s="2">
        <f t="shared" si="197"/>
        <v>8.1666752256319174E-6</v>
      </c>
      <c r="K4057">
        <v>4052</v>
      </c>
      <c r="L4057" s="14">
        <v>-3.3551637179068998E-4</v>
      </c>
      <c r="M4057" s="14">
        <v>7.8546343203116903E-2</v>
      </c>
    </row>
    <row r="4058" spans="1:13" x14ac:dyDescent="0.55000000000000004">
      <c r="A4058">
        <v>4053</v>
      </c>
      <c r="C4058">
        <f t="shared" si="195"/>
        <v>-5.0142267142597105E-3</v>
      </c>
      <c r="D4058">
        <f t="shared" si="196"/>
        <v>9.397897818136009E-5</v>
      </c>
      <c r="E4058" s="2">
        <f t="shared" si="197"/>
        <v>2.0773093375733392E-2</v>
      </c>
      <c r="K4058">
        <v>4053</v>
      </c>
      <c r="L4058" s="14">
        <v>-5.15857513680694E-4</v>
      </c>
      <c r="M4058" s="14">
        <v>0.139114512181678</v>
      </c>
    </row>
    <row r="4059" spans="1:13" x14ac:dyDescent="0.55000000000000004">
      <c r="A4059">
        <v>4054</v>
      </c>
      <c r="C4059">
        <f t="shared" si="195"/>
        <v>-8.4458591886083817E-2</v>
      </c>
      <c r="D4059">
        <f t="shared" si="196"/>
        <v>3.5410787901884918E-4</v>
      </c>
      <c r="E4059" s="2">
        <f t="shared" si="197"/>
        <v>6.215008138133974E-2</v>
      </c>
      <c r="K4059">
        <v>4054</v>
      </c>
      <c r="L4059" s="14">
        <v>-5.6699894112168295E-4</v>
      </c>
      <c r="M4059" s="14">
        <v>0.164840588580559</v>
      </c>
    </row>
    <row r="4060" spans="1:13" x14ac:dyDescent="0.55000000000000004">
      <c r="A4060">
        <v>4055</v>
      </c>
      <c r="C4060">
        <f t="shared" si="195"/>
        <v>-0.14270563074156659</v>
      </c>
      <c r="D4060">
        <f t="shared" si="196"/>
        <v>5.2536316622854942E-4</v>
      </c>
      <c r="E4060" s="2">
        <f t="shared" si="197"/>
        <v>8.5256377635475181E-2</v>
      </c>
      <c r="K4060">
        <v>4055</v>
      </c>
      <c r="L4060" s="14">
        <v>-4.76131966352679E-4</v>
      </c>
      <c r="M4060" s="14">
        <v>0.149281316972668</v>
      </c>
    </row>
    <row r="4061" spans="1:13" x14ac:dyDescent="0.55000000000000004">
      <c r="A4061">
        <v>4056</v>
      </c>
      <c r="C4061">
        <f t="shared" si="195"/>
        <v>-0.16513656427694454</v>
      </c>
      <c r="D4061">
        <f t="shared" si="196"/>
        <v>5.6476337249178582E-4</v>
      </c>
      <c r="E4061" s="2">
        <f t="shared" si="197"/>
        <v>6.8366653843129815E-2</v>
      </c>
      <c r="K4061">
        <v>4056</v>
      </c>
      <c r="L4061" s="14">
        <v>-2.6601478690236501E-4</v>
      </c>
      <c r="M4061" s="14">
        <v>9.6333613454914202E-2</v>
      </c>
    </row>
    <row r="4062" spans="1:13" x14ac:dyDescent="0.55000000000000004">
      <c r="A4062">
        <v>4057</v>
      </c>
      <c r="C4062">
        <f t="shared" si="195"/>
        <v>-0.14612170098196253</v>
      </c>
      <c r="D4062">
        <f t="shared" si="196"/>
        <v>4.6241987652934503E-4</v>
      </c>
      <c r="E4062" s="2">
        <f t="shared" si="197"/>
        <v>2.7350630337795983E-2</v>
      </c>
      <c r="K4062">
        <v>4057</v>
      </c>
      <c r="L4062" s="14">
        <v>1.0727446163576E-5</v>
      </c>
      <c r="M4062" s="14">
        <v>1.92585588370255E-2</v>
      </c>
    </row>
    <row r="4063" spans="1:13" x14ac:dyDescent="0.55000000000000004">
      <c r="A4063">
        <v>4058</v>
      </c>
      <c r="C4063">
        <f t="shared" si="195"/>
        <v>-9.043337074160944E-2</v>
      </c>
      <c r="D4063">
        <f t="shared" si="196"/>
        <v>2.4401873859519104E-4</v>
      </c>
      <c r="E4063" s="2">
        <f t="shared" si="197"/>
        <v>7.7247583113947528E-4</v>
      </c>
      <c r="K4063">
        <v>4058</v>
      </c>
      <c r="L4063" s="14">
        <v>2.84782923789605E-4</v>
      </c>
      <c r="M4063" s="14">
        <v>-6.2639921313021499E-2</v>
      </c>
    </row>
    <row r="4064" spans="1:13" x14ac:dyDescent="0.55000000000000004">
      <c r="A4064">
        <v>4059</v>
      </c>
      <c r="C4064">
        <f t="shared" si="195"/>
        <v>-1.2048170629322601E-2</v>
      </c>
      <c r="D4064">
        <f t="shared" si="196"/>
        <v>-3.5625959219454814E-5</v>
      </c>
      <c r="E4064" s="2">
        <f t="shared" si="197"/>
        <v>1.3642631037764915E-2</v>
      </c>
      <c r="K4064">
        <v>4059</v>
      </c>
      <c r="L4064" s="14">
        <v>4.8751275148752803E-4</v>
      </c>
      <c r="M4064" s="14">
        <v>-0.128849844580362</v>
      </c>
    </row>
    <row r="4065" spans="1:13" x14ac:dyDescent="0.55000000000000004">
      <c r="A4065">
        <v>4060</v>
      </c>
      <c r="C4065">
        <f t="shared" si="195"/>
        <v>6.9360866355637277E-2</v>
      </c>
      <c r="D4065">
        <f t="shared" si="196"/>
        <v>-3.0632929220565528E-4</v>
      </c>
      <c r="E4065" s="2">
        <f t="shared" si="197"/>
        <v>5.3893339881788502E-2</v>
      </c>
      <c r="K4065">
        <v>4060</v>
      </c>
      <c r="L4065" s="14">
        <v>5.6814198626585401E-4</v>
      </c>
      <c r="M4065" s="14">
        <v>-0.16278852494614601</v>
      </c>
    </row>
    <row r="4066" spans="1:13" x14ac:dyDescent="0.55000000000000004">
      <c r="A4066">
        <v>4061</v>
      </c>
      <c r="C4066">
        <f t="shared" si="195"/>
        <v>0.13336178789568354</v>
      </c>
      <c r="D4066">
        <f t="shared" si="196"/>
        <v>-5.0015042975543034E-4</v>
      </c>
      <c r="E4066" s="2">
        <f t="shared" si="197"/>
        <v>8.3704672089020368E-2</v>
      </c>
      <c r="K4066">
        <v>4061</v>
      </c>
      <c r="L4066" s="14">
        <v>5.0647653608689195E-4</v>
      </c>
      <c r="M4066" s="14">
        <v>-0.155955809372475</v>
      </c>
    </row>
    <row r="4067" spans="1:13" x14ac:dyDescent="0.55000000000000004">
      <c r="A4067">
        <v>4062</v>
      </c>
      <c r="C4067">
        <f t="shared" si="195"/>
        <v>0.16389171171845224</v>
      </c>
      <c r="D4067">
        <f t="shared" si="196"/>
        <v>-5.6844435177466081E-4</v>
      </c>
      <c r="E4067" s="2">
        <f t="shared" si="197"/>
        <v>7.5051180709598278E-2</v>
      </c>
      <c r="K4067">
        <v>4062</v>
      </c>
      <c r="L4067" s="14">
        <v>3.1796089549264298E-4</v>
      </c>
      <c r="M4067" s="14">
        <v>-0.11006299386186499</v>
      </c>
    </row>
    <row r="4068" spans="1:13" x14ac:dyDescent="0.55000000000000004">
      <c r="A4068">
        <v>4063</v>
      </c>
      <c r="C4068">
        <f t="shared" si="195"/>
        <v>0.15328827046307222</v>
      </c>
      <c r="D4068">
        <f t="shared" si="196"/>
        <v>-4.9407072335469373E-4</v>
      </c>
      <c r="E4068" s="2">
        <f t="shared" si="197"/>
        <v>3.6059157462311996E-2</v>
      </c>
      <c r="K4068">
        <v>4063</v>
      </c>
      <c r="L4068" s="14">
        <v>4.9809976136067901E-5</v>
      </c>
      <c r="M4068" s="14">
        <v>-3.6604218757307398E-2</v>
      </c>
    </row>
    <row r="4069" spans="1:13" x14ac:dyDescent="0.55000000000000004">
      <c r="A4069">
        <v>4064</v>
      </c>
      <c r="C4069">
        <f t="shared" si="195"/>
        <v>0.10421270438276835</v>
      </c>
      <c r="D4069">
        <f t="shared" si="196"/>
        <v>-2.9569575756077237E-4</v>
      </c>
      <c r="E4069" s="2">
        <f t="shared" si="197"/>
        <v>3.3861219971296165E-3</v>
      </c>
      <c r="K4069">
        <v>4064</v>
      </c>
      <c r="L4069" s="14">
        <v>-2.3081616074244299E-4</v>
      </c>
      <c r="M4069" s="14">
        <v>4.6022310011105801E-2</v>
      </c>
    </row>
    <row r="4070" spans="1:13" x14ac:dyDescent="0.55000000000000004">
      <c r="A4070">
        <v>4065</v>
      </c>
      <c r="C4070">
        <f t="shared" si="195"/>
        <v>2.8981946131460098E-2</v>
      </c>
      <c r="D4070">
        <f t="shared" si="196"/>
        <v>-2.3107389389085101E-5</v>
      </c>
      <c r="E4070" s="2">
        <f t="shared" si="197"/>
        <v>7.7687159399116423E-3</v>
      </c>
      <c r="K4070">
        <v>4065</v>
      </c>
      <c r="L4070" s="14">
        <v>-4.5363295828350299E-4</v>
      </c>
      <c r="M4070" s="14">
        <v>0.117122265735553</v>
      </c>
    </row>
    <row r="4071" spans="1:13" x14ac:dyDescent="0.55000000000000004">
      <c r="A4071">
        <v>4066</v>
      </c>
      <c r="C4071">
        <f t="shared" si="195"/>
        <v>-5.3522669707890942E-2</v>
      </c>
      <c r="D4071">
        <f t="shared" si="196"/>
        <v>2.5528044645414008E-4</v>
      </c>
      <c r="E4071" s="2">
        <f t="shared" si="197"/>
        <v>4.5118387524802232E-2</v>
      </c>
      <c r="K4071">
        <v>4066</v>
      </c>
      <c r="L4071" s="14">
        <v>-5.6283456728789202E-4</v>
      </c>
      <c r="M4071" s="14">
        <v>0.158888223432744</v>
      </c>
    </row>
    <row r="4072" spans="1:13" x14ac:dyDescent="0.55000000000000004">
      <c r="A4072">
        <v>4067</v>
      </c>
      <c r="C4072">
        <f t="shared" si="195"/>
        <v>-0.12259422361811956</v>
      </c>
      <c r="D4072">
        <f t="shared" si="196"/>
        <v>4.6959827111991325E-4</v>
      </c>
      <c r="E4072" s="2">
        <f t="shared" si="197"/>
        <v>8.0346092743476871E-2</v>
      </c>
      <c r="K4072">
        <v>4067</v>
      </c>
      <c r="L4072" s="14">
        <v>-5.3107076734285996E-4</v>
      </c>
      <c r="M4072" s="14">
        <v>0.160859639900226</v>
      </c>
    </row>
    <row r="4073" spans="1:13" x14ac:dyDescent="0.55000000000000004">
      <c r="A4073">
        <v>4068</v>
      </c>
      <c r="C4073">
        <f t="shared" si="195"/>
        <v>-0.16089721148253866</v>
      </c>
      <c r="D4073">
        <f t="shared" si="196"/>
        <v>5.6605682808446081E-4</v>
      </c>
      <c r="E4073" s="2">
        <f t="shared" si="197"/>
        <v>8.0338218371606054E-2</v>
      </c>
      <c r="K4073">
        <v>4068</v>
      </c>
      <c r="L4073" s="14">
        <v>-3.6629699919295001E-4</v>
      </c>
      <c r="M4073" s="14">
        <v>0.122542761653937</v>
      </c>
    </row>
    <row r="4074" spans="1:13" x14ac:dyDescent="0.55000000000000004">
      <c r="A4074">
        <v>4069</v>
      </c>
      <c r="C4074">
        <f t="shared" si="195"/>
        <v>-0.1588183907089665</v>
      </c>
      <c r="D4074">
        <f t="shared" si="196"/>
        <v>5.2044705273104463E-4</v>
      </c>
      <c r="E4074" s="2">
        <f t="shared" si="197"/>
        <v>4.5093660389020886E-2</v>
      </c>
      <c r="K4074">
        <v>4069</v>
      </c>
      <c r="L4074" s="14">
        <v>-1.09781875253554E-4</v>
      </c>
      <c r="M4074" s="14">
        <v>5.3534288551317102E-2</v>
      </c>
    </row>
    <row r="4075" spans="1:13" x14ac:dyDescent="0.55000000000000004">
      <c r="A4075">
        <v>4070</v>
      </c>
      <c r="C4075">
        <f t="shared" si="195"/>
        <v>-0.11687950149435374</v>
      </c>
      <c r="D4075">
        <f t="shared" si="196"/>
        <v>3.4421603729887948E-4</v>
      </c>
      <c r="E4075" s="2">
        <f t="shared" si="197"/>
        <v>7.7435287271755849E-3</v>
      </c>
      <c r="K4075">
        <v>4070</v>
      </c>
      <c r="L4075" s="14">
        <v>1.74228800380404E-4</v>
      </c>
      <c r="M4075" s="14">
        <v>-2.8882179221595999E-2</v>
      </c>
    </row>
    <row r="4076" spans="1:13" x14ac:dyDescent="0.55000000000000004">
      <c r="A4076">
        <v>4071</v>
      </c>
      <c r="C4076">
        <f t="shared" si="195"/>
        <v>-4.5606321028744741E-2</v>
      </c>
      <c r="D4076">
        <f t="shared" si="196"/>
        <v>8.1594052001414695E-5</v>
      </c>
      <c r="E4076" s="2">
        <f t="shared" si="197"/>
        <v>3.4174084994443303E-3</v>
      </c>
      <c r="K4076">
        <v>4071</v>
      </c>
      <c r="L4076" s="14">
        <v>4.1460279212208301E-4</v>
      </c>
      <c r="M4076" s="14">
        <v>-0.104064926036428</v>
      </c>
    </row>
    <row r="4077" spans="1:13" x14ac:dyDescent="0.55000000000000004">
      <c r="A4077">
        <v>4072</v>
      </c>
      <c r="C4077">
        <f t="shared" si="195"/>
        <v>3.7113084710106062E-2</v>
      </c>
      <c r="D4077">
        <f t="shared" si="196"/>
        <v>-2.0150632048225074E-4</v>
      </c>
      <c r="E4077" s="2">
        <f t="shared" si="197"/>
        <v>3.6212967719625039E-2</v>
      </c>
      <c r="K4077">
        <v>4072</v>
      </c>
      <c r="L4077" s="14">
        <v>5.5113694256779002E-4</v>
      </c>
      <c r="M4077" s="14">
        <v>-0.153183966553504</v>
      </c>
    </row>
    <row r="4078" spans="1:13" x14ac:dyDescent="0.55000000000000004">
      <c r="A4078">
        <v>4073</v>
      </c>
      <c r="C4078">
        <f t="shared" si="195"/>
        <v>0.11051788846758311</v>
      </c>
      <c r="D4078">
        <f t="shared" si="196"/>
        <v>-4.3403285393842713E-4</v>
      </c>
      <c r="E4078" s="2">
        <f t="shared" si="197"/>
        <v>7.5325558459070241E-2</v>
      </c>
      <c r="K4078">
        <v>4073</v>
      </c>
      <c r="L4078" s="14">
        <v>5.4963542674202304E-4</v>
      </c>
      <c r="M4078" s="14">
        <v>-0.16393713236291699</v>
      </c>
    </row>
    <row r="4079" spans="1:13" x14ac:dyDescent="0.55000000000000004">
      <c r="A4079">
        <v>4074</v>
      </c>
      <c r="C4079">
        <f t="shared" si="195"/>
        <v>0.15618503175312146</v>
      </c>
      <c r="D4079">
        <f t="shared" si="196"/>
        <v>-5.5762628974658998E-4</v>
      </c>
      <c r="E4079" s="2">
        <f t="shared" si="197"/>
        <v>8.3993463478227295E-2</v>
      </c>
      <c r="K4079">
        <v>4074</v>
      </c>
      <c r="L4079" s="14">
        <v>4.1047430859807101E-4</v>
      </c>
      <c r="M4079" s="14">
        <v>-0.13363122637990199</v>
      </c>
    </row>
    <row r="4080" spans="1:13" x14ac:dyDescent="0.55000000000000004">
      <c r="A4080">
        <v>4075</v>
      </c>
      <c r="C4080">
        <f t="shared" si="195"/>
        <v>0.16265302418788447</v>
      </c>
      <c r="D4080">
        <f t="shared" si="196"/>
        <v>-5.4126728065794611E-4</v>
      </c>
      <c r="E4080" s="2">
        <f t="shared" si="197"/>
        <v>5.4060702443420629E-2</v>
      </c>
      <c r="K4080">
        <v>4075</v>
      </c>
      <c r="L4080" s="14">
        <v>1.6850735346798899E-4</v>
      </c>
      <c r="M4080" s="14">
        <v>-6.9856550762096098E-2</v>
      </c>
    </row>
    <row r="4081" spans="1:13" x14ac:dyDescent="0.55000000000000004">
      <c r="A4081">
        <v>4076</v>
      </c>
      <c r="C4081">
        <f t="shared" si="195"/>
        <v>0.12829853600596669</v>
      </c>
      <c r="D4081">
        <f t="shared" si="196"/>
        <v>-3.8906159313620894E-4</v>
      </c>
      <c r="E4081" s="2">
        <f t="shared" si="197"/>
        <v>1.3661964051158878E-2</v>
      </c>
      <c r="K4081">
        <v>4076</v>
      </c>
      <c r="L4081" s="14">
        <v>-1.15663313681879E-4</v>
      </c>
      <c r="M4081" s="14">
        <v>1.1414131352656001E-2</v>
      </c>
    </row>
    <row r="4082" spans="1:13" x14ac:dyDescent="0.55000000000000004">
      <c r="A4082">
        <v>4077</v>
      </c>
      <c r="C4082">
        <f t="shared" si="195"/>
        <v>6.1743819604908573E-2</v>
      </c>
      <c r="D4082">
        <f t="shared" si="196"/>
        <v>-1.3920964650371737E-4</v>
      </c>
      <c r="E4082" s="2">
        <f t="shared" si="197"/>
        <v>7.8861298169441863E-4</v>
      </c>
      <c r="K4082">
        <v>4077</v>
      </c>
      <c r="L4082" s="14">
        <v>-3.70865386397014E-4</v>
      </c>
      <c r="M4082" s="14">
        <v>8.9826073462005204E-2</v>
      </c>
    </row>
    <row r="4083" spans="1:13" x14ac:dyDescent="0.55000000000000004">
      <c r="A4083">
        <v>4078</v>
      </c>
      <c r="C4083">
        <f t="shared" si="195"/>
        <v>-2.0307294060527586E-2</v>
      </c>
      <c r="D4083">
        <f t="shared" si="196"/>
        <v>1.4558098709467978E-4</v>
      </c>
      <c r="E4083" s="2">
        <f t="shared" si="197"/>
        <v>2.7571875967231117E-2</v>
      </c>
      <c r="K4083">
        <v>4078</v>
      </c>
      <c r="L4083" s="14">
        <v>-5.3318192240718999E-4</v>
      </c>
      <c r="M4083" s="14">
        <v>0.14574051823229101</v>
      </c>
    </row>
    <row r="4084" spans="1:13" x14ac:dyDescent="0.55000000000000004">
      <c r="A4084">
        <v>4079</v>
      </c>
      <c r="C4084">
        <f t="shared" si="195"/>
        <v>-9.7261704959595879E-2</v>
      </c>
      <c r="D4084">
        <f t="shared" si="196"/>
        <v>3.9383386153306094E-4</v>
      </c>
      <c r="E4084" s="2">
        <f t="shared" si="197"/>
        <v>6.8861659024059885E-2</v>
      </c>
      <c r="K4084">
        <v>4079</v>
      </c>
      <c r="L4084" s="14">
        <v>-5.6195973832997095E-4</v>
      </c>
      <c r="M4084" s="14">
        <v>0.165153346102762</v>
      </c>
    </row>
    <row r="4085" spans="1:13" x14ac:dyDescent="0.55000000000000004">
      <c r="A4085">
        <v>4080</v>
      </c>
      <c r="C4085">
        <f t="shared" si="195"/>
        <v>-0.14980547802907379</v>
      </c>
      <c r="D4085">
        <f t="shared" si="196"/>
        <v>5.4324273808977689E-4</v>
      </c>
      <c r="E4085" s="2">
        <f t="shared" si="197"/>
        <v>8.5853671616812927E-2</v>
      </c>
      <c r="K4085">
        <v>4080</v>
      </c>
      <c r="L4085" s="14">
        <v>-4.4999125164288698E-4</v>
      </c>
      <c r="M4085" s="14">
        <v>0.14320249390481901</v>
      </c>
    </row>
    <row r="4086" spans="1:13" x14ac:dyDescent="0.55000000000000004">
      <c r="A4086">
        <v>4081</v>
      </c>
      <c r="C4086">
        <f t="shared" si="195"/>
        <v>-0.16475123376218928</v>
      </c>
      <c r="D4086">
        <f t="shared" si="196"/>
        <v>5.5630913803433304E-4</v>
      </c>
      <c r="E4086" s="2">
        <f t="shared" si="197"/>
        <v>6.2568480001185853E-2</v>
      </c>
      <c r="K4086">
        <v>4081</v>
      </c>
      <c r="L4086" s="14">
        <v>-2.2531966443878299E-4</v>
      </c>
      <c r="M4086" s="14">
        <v>8.5385688744636701E-2</v>
      </c>
    </row>
    <row r="4087" spans="1:13" x14ac:dyDescent="0.55000000000000004">
      <c r="A4087">
        <v>4082</v>
      </c>
      <c r="C4087">
        <f t="shared" si="195"/>
        <v>-0.13834790250212181</v>
      </c>
      <c r="D4087">
        <f t="shared" si="196"/>
        <v>4.2975367040121138E-4</v>
      </c>
      <c r="E4087" s="2">
        <f t="shared" si="197"/>
        <v>2.0889328663358714E-2</v>
      </c>
      <c r="K4087">
        <v>4082</v>
      </c>
      <c r="L4087" s="14">
        <v>5.5784630505733703E-5</v>
      </c>
      <c r="M4087" s="14">
        <v>6.1835081440028399E-3</v>
      </c>
    </row>
    <row r="4088" spans="1:13" x14ac:dyDescent="0.55000000000000004">
      <c r="A4088">
        <v>4083</v>
      </c>
      <c r="C4088">
        <f t="shared" si="195"/>
        <v>-7.7222163856340995E-2</v>
      </c>
      <c r="D4088">
        <f t="shared" si="196"/>
        <v>1.9533908998516612E-4</v>
      </c>
      <c r="E4088" s="2">
        <f t="shared" si="197"/>
        <v>7.0479281312539214E-6</v>
      </c>
      <c r="K4088">
        <v>4083</v>
      </c>
      <c r="L4088" s="14">
        <v>3.22917318677366E-4</v>
      </c>
      <c r="M4088" s="14">
        <v>-7.4567370430996205E-2</v>
      </c>
    </row>
    <row r="4089" spans="1:13" x14ac:dyDescent="0.55000000000000004">
      <c r="A4089">
        <v>4084</v>
      </c>
      <c r="C4089">
        <f t="shared" si="195"/>
        <v>3.2847102033172859E-3</v>
      </c>
      <c r="D4089">
        <f t="shared" si="196"/>
        <v>-8.8101484595833204E-5</v>
      </c>
      <c r="E4089" s="2">
        <f t="shared" si="197"/>
        <v>1.9579592951295334E-2</v>
      </c>
      <c r="K4089">
        <v>4084</v>
      </c>
      <c r="L4089" s="14">
        <v>5.0917336115264102E-4</v>
      </c>
      <c r="M4089" s="14">
        <v>-0.13664238849916899</v>
      </c>
    </row>
    <row r="4090" spans="1:13" x14ac:dyDescent="0.55000000000000004">
      <c r="A4090">
        <v>4085</v>
      </c>
      <c r="C4090">
        <f t="shared" si="195"/>
        <v>8.2967191238140517E-2</v>
      </c>
      <c r="D4090">
        <f t="shared" si="196"/>
        <v>-3.494304435752286E-4</v>
      </c>
      <c r="E4090" s="2">
        <f t="shared" si="197"/>
        <v>6.1237275118977773E-2</v>
      </c>
      <c r="K4090">
        <v>4085</v>
      </c>
      <c r="L4090" s="14">
        <v>5.6790377664502404E-4</v>
      </c>
      <c r="M4090" s="14">
        <v>-0.16449447269988801</v>
      </c>
    </row>
    <row r="4091" spans="1:13" x14ac:dyDescent="0.55000000000000004">
      <c r="A4091">
        <v>4086</v>
      </c>
      <c r="C4091">
        <f t="shared" si="195"/>
        <v>0.14182665608120754</v>
      </c>
      <c r="D4091">
        <f t="shared" si="196"/>
        <v>-5.2305972662496829E-4</v>
      </c>
      <c r="E4091" s="2">
        <f t="shared" si="197"/>
        <v>8.5834088028487077E-2</v>
      </c>
      <c r="K4091">
        <v>4086</v>
      </c>
      <c r="L4091" s="14">
        <v>4.8439916825740198E-4</v>
      </c>
      <c r="M4091" s="14">
        <v>-0.15114789576329499</v>
      </c>
    </row>
    <row r="4092" spans="1:13" x14ac:dyDescent="0.55000000000000004">
      <c r="A4092">
        <v>4087</v>
      </c>
      <c r="C4092">
        <f t="shared" si="195"/>
        <v>0.16509061971764327</v>
      </c>
      <c r="D4092">
        <f t="shared" si="196"/>
        <v>-5.6541204351935094E-4</v>
      </c>
      <c r="E4092" s="2">
        <f t="shared" si="197"/>
        <v>7.0244086807135994E-2</v>
      </c>
      <c r="K4092">
        <v>4087</v>
      </c>
      <c r="L4092" s="14">
        <v>2.7957378318543499E-4</v>
      </c>
      <c r="M4092" s="14">
        <v>-9.9945390679313906E-2</v>
      </c>
    </row>
    <row r="4093" spans="1:13" x14ac:dyDescent="0.55000000000000004">
      <c r="A4093">
        <v>4088</v>
      </c>
      <c r="C4093">
        <f t="shared" si="195"/>
        <v>0.14692031763910887</v>
      </c>
      <c r="D4093">
        <f t="shared" si="196"/>
        <v>-4.6585785543063217E-4</v>
      </c>
      <c r="E4093" s="2">
        <f t="shared" si="197"/>
        <v>2.9115026931031903E-2</v>
      </c>
      <c r="K4093">
        <v>4088</v>
      </c>
      <c r="L4093" s="14">
        <v>4.7274097648391099E-6</v>
      </c>
      <c r="M4093" s="14">
        <v>-2.3710942483507299E-2</v>
      </c>
    </row>
    <row r="4094" spans="1:13" x14ac:dyDescent="0.55000000000000004">
      <c r="A4094">
        <v>4089</v>
      </c>
      <c r="C4094">
        <f t="shared" si="195"/>
        <v>9.1876112668736229E-2</v>
      </c>
      <c r="D4094">
        <f t="shared" si="196"/>
        <v>-2.4938316513701159E-4</v>
      </c>
      <c r="E4094" s="2">
        <f t="shared" si="197"/>
        <v>1.1164990260620947E-3</v>
      </c>
      <c r="K4094">
        <v>4089</v>
      </c>
      <c r="L4094" s="14">
        <v>-2.71302972758082E-4</v>
      </c>
      <c r="M4094" s="14">
        <v>5.8462058349302098E-2</v>
      </c>
    </row>
    <row r="4095" spans="1:13" x14ac:dyDescent="0.55000000000000004">
      <c r="A4095">
        <v>4090</v>
      </c>
      <c r="C4095">
        <f t="shared" si="195"/>
        <v>1.3772940012758734E-2</v>
      </c>
      <c r="D4095">
        <f t="shared" si="196"/>
        <v>2.9681443028328452E-5</v>
      </c>
      <c r="E4095" s="2">
        <f t="shared" si="197"/>
        <v>1.259331358325869E-2</v>
      </c>
      <c r="K4095">
        <v>4090</v>
      </c>
      <c r="L4095" s="14">
        <v>-4.7938384271228797E-4</v>
      </c>
      <c r="M4095" s="14">
        <v>0.12599287399624801</v>
      </c>
    </row>
    <row r="4096" spans="1:13" x14ac:dyDescent="0.55000000000000004">
      <c r="A4096">
        <v>4091</v>
      </c>
      <c r="C4096">
        <f t="shared" si="195"/>
        <v>-6.7786950275880248E-2</v>
      </c>
      <c r="D4096">
        <f t="shared" si="196"/>
        <v>3.0129663462873644E-4</v>
      </c>
      <c r="E4096" s="2">
        <f t="shared" si="197"/>
        <v>5.2787333843809042E-2</v>
      </c>
      <c r="K4096">
        <v>4091</v>
      </c>
      <c r="L4096" s="14">
        <v>-5.67400055377743E-4</v>
      </c>
      <c r="M4096" s="14">
        <v>0.161967992747788</v>
      </c>
    </row>
    <row r="4097" spans="1:13" x14ac:dyDescent="0.55000000000000004">
      <c r="A4097">
        <v>4092</v>
      </c>
      <c r="C4097">
        <f t="shared" si="195"/>
        <v>-0.1323337448800958</v>
      </c>
      <c r="D4097">
        <f t="shared" si="196"/>
        <v>4.972927217644828E-4</v>
      </c>
      <c r="E4097" s="2">
        <f t="shared" si="197"/>
        <v>8.3932444874772194E-2</v>
      </c>
      <c r="K4097">
        <v>4092</v>
      </c>
      <c r="L4097" s="14">
        <v>-5.1330740427944397E-4</v>
      </c>
      <c r="M4097" s="14">
        <v>0.15737722293916401</v>
      </c>
    </row>
    <row r="4098" spans="1:13" x14ac:dyDescent="0.55000000000000004">
      <c r="A4098">
        <v>4093</v>
      </c>
      <c r="C4098">
        <f t="shared" si="195"/>
        <v>-0.16366755889452417</v>
      </c>
      <c r="D4098">
        <f t="shared" si="196"/>
        <v>5.6847881783973048E-4</v>
      </c>
      <c r="E4098" s="2">
        <f t="shared" si="197"/>
        <v>7.6750003711552633E-2</v>
      </c>
      <c r="K4098">
        <v>4093</v>
      </c>
      <c r="L4098" s="14">
        <v>-3.3065372945140302E-4</v>
      </c>
      <c r="M4098" s="14">
        <v>0.113370351348014</v>
      </c>
    </row>
    <row r="4099" spans="1:13" x14ac:dyDescent="0.55000000000000004">
      <c r="A4099">
        <v>4094</v>
      </c>
      <c r="C4099">
        <f t="shared" si="195"/>
        <v>-0.15392426546484309</v>
      </c>
      <c r="D4099">
        <f t="shared" si="196"/>
        <v>4.9698871321993512E-4</v>
      </c>
      <c r="E4099" s="2">
        <f t="shared" si="197"/>
        <v>3.7983451952500691E-2</v>
      </c>
      <c r="K4099">
        <v>4094</v>
      </c>
      <c r="L4099" s="14">
        <v>-6.5185776855439495E-5</v>
      </c>
      <c r="M4099" s="14">
        <v>4.0969171963154201E-2</v>
      </c>
    </row>
    <row r="4100" spans="1:13" x14ac:dyDescent="0.55000000000000004">
      <c r="A4100">
        <v>4095</v>
      </c>
      <c r="C4100">
        <f t="shared" si="195"/>
        <v>-0.10554922587049663</v>
      </c>
      <c r="D4100">
        <f t="shared" si="196"/>
        <v>3.0076491727633325E-4</v>
      </c>
      <c r="E4100" s="2">
        <f t="shared" si="197"/>
        <v>4.0776187708943847E-3</v>
      </c>
      <c r="K4100">
        <v>4095</v>
      </c>
      <c r="L4100" s="14">
        <v>2.1660835793717E-4</v>
      </c>
      <c r="M4100" s="14">
        <v>-4.1692990694169603E-2</v>
      </c>
    </row>
    <row r="4101" spans="1:13" x14ac:dyDescent="0.55000000000000004">
      <c r="A4101">
        <v>4096</v>
      </c>
      <c r="C4101">
        <f t="shared" si="195"/>
        <v>-3.068355538337543E-2</v>
      </c>
      <c r="D4101">
        <f t="shared" si="196"/>
        <v>2.9055466715806497E-5</v>
      </c>
      <c r="E4101" s="2">
        <f t="shared" si="197"/>
        <v>6.9271213396607167E-3</v>
      </c>
      <c r="K4101">
        <v>4096</v>
      </c>
      <c r="L4101" s="14">
        <v>4.4415158574371801E-4</v>
      </c>
      <c r="M4101" s="14">
        <v>-0.11391288518760199</v>
      </c>
    </row>
    <row r="4102" spans="1:13" x14ac:dyDescent="0.55000000000000004">
      <c r="A4102">
        <v>4097</v>
      </c>
      <c r="C4102">
        <f t="shared" ref="C4102:C4165" si="198">$D$1*COS($B$2*(A4102-$L$2)+$B$1)</f>
        <v>5.1883040746942138E-2</v>
      </c>
      <c r="D4102">
        <f t="shared" ref="D4102:D4165" si="199">$D$2*COS($B$2*(A4102-$L$3)+$B$3)</f>
        <v>-2.4994629354974313E-4</v>
      </c>
      <c r="E4102" s="2">
        <f t="shared" ref="E4102:E4165" si="200">(M4102-C4102)^2</f>
        <v>4.3884229875552606E-2</v>
      </c>
      <c r="K4102">
        <v>4097</v>
      </c>
      <c r="L4102" s="14">
        <v>5.6045429358435003E-4</v>
      </c>
      <c r="M4102" s="14">
        <v>-0.15760259092156301</v>
      </c>
    </row>
    <row r="4103" spans="1:13" x14ac:dyDescent="0.55000000000000004">
      <c r="A4103">
        <v>4098</v>
      </c>
      <c r="C4103">
        <f t="shared" si="198"/>
        <v>0.12142808725668983</v>
      </c>
      <c r="D4103">
        <f t="shared" si="199"/>
        <v>-4.6621680258178644E-4</v>
      </c>
      <c r="E4103" s="2">
        <f t="shared" si="200"/>
        <v>8.0229337346692173E-2</v>
      </c>
      <c r="K4103">
        <v>4098</v>
      </c>
      <c r="L4103" s="14">
        <v>5.3638774679075905E-4</v>
      </c>
      <c r="M4103" s="14">
        <v>-0.16181975006372501</v>
      </c>
    </row>
    <row r="4104" spans="1:13" x14ac:dyDescent="0.55000000000000004">
      <c r="A4104">
        <v>4099</v>
      </c>
      <c r="C4104">
        <f t="shared" si="198"/>
        <v>0.16049724336714669</v>
      </c>
      <c r="D4104">
        <f t="shared" si="199"/>
        <v>-5.6547672123999197E-4</v>
      </c>
      <c r="E4104" s="2">
        <f t="shared" si="200"/>
        <v>8.1799084431955563E-2</v>
      </c>
      <c r="K4104">
        <v>4099</v>
      </c>
      <c r="L4104" s="14">
        <v>3.7797956130541802E-4</v>
      </c>
      <c r="M4104" s="14">
        <v>-0.12550814894557799</v>
      </c>
    </row>
    <row r="4105" spans="1:13" x14ac:dyDescent="0.55000000000000004">
      <c r="A4105">
        <v>4100</v>
      </c>
      <c r="C4105">
        <f t="shared" si="198"/>
        <v>0.15928497440591671</v>
      </c>
      <c r="D4105">
        <f t="shared" si="199"/>
        <v>-5.2281390217051322E-4</v>
      </c>
      <c r="E4105" s="2">
        <f t="shared" si="200"/>
        <v>4.7109499066970414E-2</v>
      </c>
      <c r="K4105">
        <v>4100</v>
      </c>
      <c r="L4105" s="14">
        <v>1.2490404987616999E-4</v>
      </c>
      <c r="M4105" s="14">
        <v>-5.7762253327980899E-2</v>
      </c>
    </row>
    <row r="4106" spans="1:13" x14ac:dyDescent="0.55000000000000004">
      <c r="A4106">
        <v>4101</v>
      </c>
      <c r="C4106">
        <f t="shared" si="198"/>
        <v>0.11809553433050671</v>
      </c>
      <c r="D4106">
        <f t="shared" si="199"/>
        <v>-3.4893581370218021E-4</v>
      </c>
      <c r="E4106" s="2">
        <f t="shared" si="200"/>
        <v>8.7693817854839033E-3</v>
      </c>
      <c r="K4106">
        <v>4101</v>
      </c>
      <c r="L4106" s="14">
        <v>-1.5945445569303599E-4</v>
      </c>
      <c r="M4106" s="14">
        <v>2.4450556966614401E-2</v>
      </c>
    </row>
    <row r="4107" spans="1:13" x14ac:dyDescent="0.55000000000000004">
      <c r="A4107">
        <v>4102</v>
      </c>
      <c r="C4107">
        <f t="shared" si="198"/>
        <v>4.7266604394176591E-2</v>
      </c>
      <c r="D4107">
        <f t="shared" si="199"/>
        <v>-8.748219097635192E-5</v>
      </c>
      <c r="E4107" s="2">
        <f t="shared" si="200"/>
        <v>2.8380092467981898E-3</v>
      </c>
      <c r="K4107">
        <v>4102</v>
      </c>
      <c r="L4107" s="14">
        <v>-4.0387660365029301E-4</v>
      </c>
      <c r="M4107" s="14">
        <v>0.100539573588677</v>
      </c>
    </row>
    <row r="4108" spans="1:13" x14ac:dyDescent="0.55000000000000004">
      <c r="A4108">
        <v>4103</v>
      </c>
      <c r="C4108">
        <f t="shared" si="198"/>
        <v>-3.5425246944122107E-2</v>
      </c>
      <c r="D4108">
        <f t="shared" si="199"/>
        <v>1.959276177062643E-4</v>
      </c>
      <c r="E4108" s="2">
        <f t="shared" si="200"/>
        <v>3.4921546999891841E-2</v>
      </c>
      <c r="K4108">
        <v>4103</v>
      </c>
      <c r="L4108" s="14">
        <v>-5.4714535075478196E-4</v>
      </c>
      <c r="M4108" s="14">
        <v>0.15144783030322201</v>
      </c>
    </row>
    <row r="4109" spans="1:13" x14ac:dyDescent="0.55000000000000004">
      <c r="A4109">
        <v>4104</v>
      </c>
      <c r="C4109">
        <f t="shared" si="198"/>
        <v>-0.10922610800350337</v>
      </c>
      <c r="D4109">
        <f t="shared" si="199"/>
        <v>4.3016372416840673E-4</v>
      </c>
      <c r="E4109" s="2">
        <f t="shared" si="200"/>
        <v>7.488494993024758E-2</v>
      </c>
      <c r="K4109">
        <v>4104</v>
      </c>
      <c r="L4109" s="14">
        <v>-5.5337815051940097E-4</v>
      </c>
      <c r="M4109" s="14">
        <v>0.16442503840419501</v>
      </c>
    </row>
    <row r="4110" spans="1:13" x14ac:dyDescent="0.55000000000000004">
      <c r="A4110">
        <v>4105</v>
      </c>
      <c r="C4110">
        <f t="shared" si="198"/>
        <v>-0.15561351825886094</v>
      </c>
      <c r="D4110">
        <f t="shared" si="199"/>
        <v>5.5643780300004115E-4</v>
      </c>
      <c r="E4110" s="2">
        <f t="shared" si="200"/>
        <v>8.5167371816334977E-2</v>
      </c>
      <c r="K4110">
        <v>4105</v>
      </c>
      <c r="L4110" s="14">
        <v>-4.2101395957761802E-4</v>
      </c>
      <c r="M4110" s="14">
        <v>0.13622097561795099</v>
      </c>
    </row>
    <row r="4111" spans="1:13" x14ac:dyDescent="0.55000000000000004">
      <c r="A4111">
        <v>4106</v>
      </c>
      <c r="C4111">
        <f t="shared" si="198"/>
        <v>-0.16294521550395394</v>
      </c>
      <c r="D4111">
        <f t="shared" si="199"/>
        <v>5.4305772205693985E-4</v>
      </c>
      <c r="E4111" s="2">
        <f t="shared" si="200"/>
        <v>5.6095430836566172E-2</v>
      </c>
      <c r="K4111">
        <v>4106</v>
      </c>
      <c r="L4111" s="14">
        <v>-1.83204210678631E-4</v>
      </c>
      <c r="M4111" s="14">
        <v>7.3899524434610397E-2</v>
      </c>
    </row>
    <row r="4112" spans="1:13" x14ac:dyDescent="0.55000000000000004">
      <c r="A4112">
        <v>4107</v>
      </c>
      <c r="C4112">
        <f t="shared" si="198"/>
        <v>-0.12938109827092714</v>
      </c>
      <c r="D4112">
        <f t="shared" si="199"/>
        <v>3.9338159962907815E-4</v>
      </c>
      <c r="E4112" s="2">
        <f t="shared" si="200"/>
        <v>1.4994143853718677E-2</v>
      </c>
      <c r="K4112">
        <v>4107</v>
      </c>
      <c r="L4112" s="14">
        <v>1.00490169301231E-4</v>
      </c>
      <c r="M4112" s="14">
        <v>-6.9305210827461201E-3</v>
      </c>
    </row>
    <row r="4113" spans="1:13" x14ac:dyDescent="0.55000000000000004">
      <c r="A4113">
        <v>4108</v>
      </c>
      <c r="C4113">
        <f t="shared" si="198"/>
        <v>-6.334505250886939E-2</v>
      </c>
      <c r="D4113">
        <f t="shared" si="199"/>
        <v>1.449749875193051E-4</v>
      </c>
      <c r="E4113" s="2">
        <f t="shared" si="200"/>
        <v>5.1436979418069048E-4</v>
      </c>
      <c r="K4113">
        <v>4108</v>
      </c>
      <c r="L4113" s="14">
        <v>3.5901616298384802E-4</v>
      </c>
      <c r="M4113" s="14">
        <v>-8.6024774601097295E-2</v>
      </c>
    </row>
    <row r="4114" spans="1:13" x14ac:dyDescent="0.55000000000000004">
      <c r="A4114">
        <v>4109</v>
      </c>
      <c r="C4114">
        <f t="shared" si="198"/>
        <v>1.8589266225148938E-2</v>
      </c>
      <c r="D4114">
        <f t="shared" si="199"/>
        <v>-1.3981729062753965E-4</v>
      </c>
      <c r="E4114" s="2">
        <f t="shared" si="200"/>
        <v>2.6296791829361101E-2</v>
      </c>
      <c r="K4114">
        <v>4109</v>
      </c>
      <c r="L4114" s="14">
        <v>5.2762433147257798E-4</v>
      </c>
      <c r="M4114" s="14">
        <v>-0.14357358966164499</v>
      </c>
    </row>
    <row r="4115" spans="1:13" x14ac:dyDescent="0.55000000000000004">
      <c r="A4115">
        <v>4110</v>
      </c>
      <c r="C4115">
        <f t="shared" si="198"/>
        <v>9.5858070967297357E-2</v>
      </c>
      <c r="D4115">
        <f t="shared" si="199"/>
        <v>-3.895183759415214E-4</v>
      </c>
      <c r="E4115" s="2">
        <f t="shared" si="200"/>
        <v>6.8132264960938757E-2</v>
      </c>
      <c r="K4115">
        <v>4110</v>
      </c>
      <c r="L4115" s="14">
        <v>5.6408571300027804E-4</v>
      </c>
      <c r="M4115" s="14">
        <v>-0.16516350852554601</v>
      </c>
    </row>
    <row r="4116" spans="1:13" x14ac:dyDescent="0.55000000000000004">
      <c r="A4116">
        <v>4111</v>
      </c>
      <c r="C4116">
        <f t="shared" si="198"/>
        <v>0.14906852042395496</v>
      </c>
      <c r="D4116">
        <f t="shared" si="199"/>
        <v>-5.4145855928883712E-4</v>
      </c>
      <c r="E4116" s="2">
        <f t="shared" si="200"/>
        <v>8.6704172514856778E-2</v>
      </c>
      <c r="K4116">
        <v>4111</v>
      </c>
      <c r="L4116" s="14">
        <v>4.5926832837334602E-4</v>
      </c>
      <c r="M4116" s="14">
        <v>-0.145387202079203</v>
      </c>
    </row>
    <row r="4117" spans="1:13" x14ac:dyDescent="0.55000000000000004">
      <c r="A4117">
        <v>4112</v>
      </c>
      <c r="C4117">
        <f t="shared" si="198"/>
        <v>0.16486591337027989</v>
      </c>
      <c r="D4117">
        <f t="shared" si="199"/>
        <v>-5.5750405729853647E-4</v>
      </c>
      <c r="E4117" s="2">
        <f t="shared" si="200"/>
        <v>6.4548354676884662E-2</v>
      </c>
      <c r="K4117">
        <v>4112</v>
      </c>
      <c r="L4117" s="14">
        <v>2.3942434181144399E-4</v>
      </c>
      <c r="M4117" s="14">
        <v>-8.9197768955401296E-2</v>
      </c>
    </row>
    <row r="4118" spans="1:13" x14ac:dyDescent="0.55000000000000004">
      <c r="A4118">
        <v>4113</v>
      </c>
      <c r="C4118">
        <f t="shared" si="198"/>
        <v>0.1392854371583889</v>
      </c>
      <c r="D4118">
        <f t="shared" si="199"/>
        <v>-4.3362778817943493E-4</v>
      </c>
      <c r="E4118" s="2">
        <f t="shared" si="200"/>
        <v>2.2486093673093233E-2</v>
      </c>
      <c r="K4118">
        <v>4113</v>
      </c>
      <c r="L4118" s="14">
        <v>-4.0384956437919998E-5</v>
      </c>
      <c r="M4118" s="14">
        <v>-1.06682012539325E-2</v>
      </c>
    </row>
    <row r="4119" spans="1:13" x14ac:dyDescent="0.55000000000000004">
      <c r="A4119">
        <v>4114</v>
      </c>
      <c r="C4119">
        <f t="shared" si="198"/>
        <v>7.8747252124866496E-2</v>
      </c>
      <c r="D4119">
        <f t="shared" si="199"/>
        <v>-2.0092008437971979E-4</v>
      </c>
      <c r="E4119" s="2">
        <f t="shared" si="200"/>
        <v>6.746927839688664E-5</v>
      </c>
      <c r="K4119">
        <v>4114</v>
      </c>
      <c r="L4119" s="14">
        <v>-3.1007959181732502E-4</v>
      </c>
      <c r="M4119" s="14">
        <v>7.0533283632299298E-2</v>
      </c>
    </row>
    <row r="4120" spans="1:13" x14ac:dyDescent="0.55000000000000004">
      <c r="A4120">
        <v>4115</v>
      </c>
      <c r="C4120">
        <f t="shared" si="198"/>
        <v>-1.5548333322691881E-3</v>
      </c>
      <c r="D4120">
        <f t="shared" si="199"/>
        <v>8.2214325542629186E-5</v>
      </c>
      <c r="E4120" s="2">
        <f t="shared" si="200"/>
        <v>1.8393897425322936E-2</v>
      </c>
      <c r="K4120">
        <v>4115</v>
      </c>
      <c r="L4120" s="14">
        <v>-5.0211286983194603E-4</v>
      </c>
      <c r="M4120" s="14">
        <v>0.13406927007609601</v>
      </c>
    </row>
    <row r="4121" spans="1:13" x14ac:dyDescent="0.55000000000000004">
      <c r="A4121">
        <v>4116</v>
      </c>
      <c r="C4121">
        <f t="shared" si="198"/>
        <v>-8.1466688396291578E-2</v>
      </c>
      <c r="D4121">
        <f t="shared" si="199"/>
        <v>3.4471467269426155E-4</v>
      </c>
      <c r="E4121" s="2">
        <f t="shared" si="200"/>
        <v>6.0267041122158464E-2</v>
      </c>
      <c r="K4121">
        <v>4116</v>
      </c>
      <c r="L4121" s="14">
        <v>-5.6838886471505202E-4</v>
      </c>
      <c r="M4121" s="14">
        <v>0.16402677612396499</v>
      </c>
    </row>
    <row r="4122" spans="1:13" x14ac:dyDescent="0.55000000000000004">
      <c r="A4122">
        <v>4117</v>
      </c>
      <c r="C4122">
        <f t="shared" si="198"/>
        <v>-0.14093212185376067</v>
      </c>
      <c r="D4122">
        <f t="shared" si="199"/>
        <v>5.206989030067578E-4</v>
      </c>
      <c r="E4122" s="2">
        <f t="shared" si="200"/>
        <v>8.6338936937979657E-2</v>
      </c>
      <c r="K4122">
        <v>4117</v>
      </c>
      <c r="L4122" s="14">
        <v>-4.9230834240174498E-4</v>
      </c>
      <c r="M4122" s="14">
        <v>0.15290275854334201</v>
      </c>
    </row>
    <row r="4123" spans="1:13" x14ac:dyDescent="0.55000000000000004">
      <c r="A4123">
        <v>4118</v>
      </c>
      <c r="C4123">
        <f t="shared" si="198"/>
        <v>-0.16502656334040844</v>
      </c>
      <c r="D4123">
        <f t="shared" si="199"/>
        <v>5.6599868412988085E-4</v>
      </c>
      <c r="E4123" s="2">
        <f t="shared" si="200"/>
        <v>7.2097544856051146E-2</v>
      </c>
      <c r="K4123">
        <v>4118</v>
      </c>
      <c r="L4123" s="14">
        <v>-2.9292614167468901E-4</v>
      </c>
      <c r="M4123" s="14">
        <v>0.103483296545688</v>
      </c>
    </row>
    <row r="4124" spans="1:13" x14ac:dyDescent="0.55000000000000004">
      <c r="A4124">
        <v>4119</v>
      </c>
      <c r="C4124">
        <f t="shared" si="198"/>
        <v>-0.14770281591257073</v>
      </c>
      <c r="D4124">
        <f t="shared" si="199"/>
        <v>4.6924472584206246E-4</v>
      </c>
      <c r="E4124" s="2">
        <f t="shared" si="200"/>
        <v>3.092273605754434E-2</v>
      </c>
      <c r="K4124">
        <v>4119</v>
      </c>
      <c r="L4124" s="14">
        <v>-2.0178771583351999E-5</v>
      </c>
      <c r="M4124" s="14">
        <v>2.8145800964402001E-2</v>
      </c>
    </row>
    <row r="4125" spans="1:13" x14ac:dyDescent="0.55000000000000004">
      <c r="A4125">
        <v>4120</v>
      </c>
      <c r="C4125">
        <f t="shared" si="198"/>
        <v>-9.330877502000369E-2</v>
      </c>
      <c r="D4125">
        <f t="shared" si="199"/>
        <v>2.5472023226561787E-4</v>
      </c>
      <c r="E4125" s="2">
        <f t="shared" si="200"/>
        <v>1.5262922113985146E-3</v>
      </c>
      <c r="K4125">
        <v>4120</v>
      </c>
      <c r="L4125" s="14">
        <v>2.5762249703104701E-4</v>
      </c>
      <c r="M4125" s="14">
        <v>-5.4240985072292101E-2</v>
      </c>
    </row>
    <row r="4126" spans="1:13" x14ac:dyDescent="0.55000000000000004">
      <c r="A4126">
        <v>4121</v>
      </c>
      <c r="C4126">
        <f t="shared" si="198"/>
        <v>-1.5496198389801239E-2</v>
      </c>
      <c r="D4126">
        <f t="shared" si="199"/>
        <v>-2.3733670535341605E-5</v>
      </c>
      <c r="E4126" s="2">
        <f t="shared" si="200"/>
        <v>1.1566267196893271E-2</v>
      </c>
      <c r="K4126">
        <v>4121</v>
      </c>
      <c r="L4126" s="14">
        <v>4.70900613090076E-4</v>
      </c>
      <c r="M4126" s="14">
        <v>-0.123042779910988</v>
      </c>
    </row>
    <row r="4127" spans="1:13" x14ac:dyDescent="0.55000000000000004">
      <c r="A4127">
        <v>4122</v>
      </c>
      <c r="C4127">
        <f t="shared" si="198"/>
        <v>6.6205597402295854E-2</v>
      </c>
      <c r="D4127">
        <f t="shared" si="199"/>
        <v>-2.9623092229801192E-4</v>
      </c>
      <c r="E4127" s="2">
        <f t="shared" si="200"/>
        <v>5.1634992907774249E-2</v>
      </c>
      <c r="K4127">
        <v>4122</v>
      </c>
      <c r="L4127" s="14">
        <v>5.66238749345374E-4</v>
      </c>
      <c r="M4127" s="14">
        <v>-0.16102774721898599</v>
      </c>
    </row>
    <row r="4128" spans="1:13" x14ac:dyDescent="0.55000000000000004">
      <c r="A4128">
        <v>4123</v>
      </c>
      <c r="C4128">
        <f t="shared" si="198"/>
        <v>0.13129118374895532</v>
      </c>
      <c r="D4128">
        <f t="shared" si="199"/>
        <v>-4.9438045661425085E-4</v>
      </c>
      <c r="E4128" s="2">
        <f t="shared" si="200"/>
        <v>8.4084630726215914E-2</v>
      </c>
      <c r="K4128">
        <v>4123</v>
      </c>
      <c r="L4128" s="14">
        <v>5.1975887813694396E-4</v>
      </c>
      <c r="M4128" s="14">
        <v>-0.15868231629236901</v>
      </c>
    </row>
    <row r="4129" spans="1:13" x14ac:dyDescent="0.55000000000000004">
      <c r="A4129">
        <v>4124</v>
      </c>
      <c r="C4129">
        <f t="shared" si="198"/>
        <v>0.16342545037430392</v>
      </c>
      <c r="D4129">
        <f t="shared" si="199"/>
        <v>-5.6845091703704327E-4</v>
      </c>
      <c r="E4129" s="2">
        <f t="shared" si="200"/>
        <v>7.8410844904376595E-2</v>
      </c>
      <c r="K4129">
        <v>4124</v>
      </c>
      <c r="L4129" s="14">
        <v>3.4310217154912199E-4</v>
      </c>
      <c r="M4129" s="14">
        <v>-0.11659391485670401</v>
      </c>
    </row>
    <row r="4130" spans="1:13" x14ac:dyDescent="0.55000000000000004">
      <c r="A4130">
        <v>4125</v>
      </c>
      <c r="C4130">
        <f t="shared" si="198"/>
        <v>0.1545433736908757</v>
      </c>
      <c r="D4130">
        <f t="shared" si="199"/>
        <v>-4.9985217927816497E-4</v>
      </c>
      <c r="E4130" s="2">
        <f t="shared" si="200"/>
        <v>3.9938910478355155E-2</v>
      </c>
      <c r="K4130">
        <v>4125</v>
      </c>
      <c r="L4130" s="14">
        <v>8.0513397645476706E-5</v>
      </c>
      <c r="M4130" s="14">
        <v>-4.5303844149041102E-2</v>
      </c>
    </row>
    <row r="4131" spans="1:13" x14ac:dyDescent="0.55000000000000004">
      <c r="A4131">
        <v>4126</v>
      </c>
      <c r="C4131">
        <f t="shared" si="198"/>
        <v>0.10687416772780578</v>
      </c>
      <c r="D4131">
        <f t="shared" si="199"/>
        <v>-3.0580108057191689E-4</v>
      </c>
      <c r="E4131" s="2">
        <f t="shared" si="200"/>
        <v>4.835994124391044E-3</v>
      </c>
      <c r="K4131">
        <v>4126</v>
      </c>
      <c r="L4131" s="14">
        <v>-2.0224045616733599E-4</v>
      </c>
      <c r="M4131" s="14">
        <v>3.7332855370394498E-2</v>
      </c>
    </row>
    <row r="4132" spans="1:13" x14ac:dyDescent="0.55000000000000004">
      <c r="A4132">
        <v>4127</v>
      </c>
      <c r="C4132">
        <f t="shared" si="198"/>
        <v>3.2381798393346733E-2</v>
      </c>
      <c r="D4132">
        <f t="shared" si="199"/>
        <v>-3.5000356415489885E-5</v>
      </c>
      <c r="E4132" s="2">
        <f t="shared" si="200"/>
        <v>6.1211081701530992E-3</v>
      </c>
      <c r="K4132">
        <v>4127</v>
      </c>
      <c r="L4132" s="14">
        <v>-4.3434193312433402E-4</v>
      </c>
      <c r="M4132" s="14">
        <v>0.110619309666093</v>
      </c>
    </row>
    <row r="4133" spans="1:13" x14ac:dyDescent="0.55000000000000004">
      <c r="A4133">
        <v>4128</v>
      </c>
      <c r="C4133">
        <f t="shared" si="198"/>
        <v>-5.0237719783689051E-2</v>
      </c>
      <c r="D4133">
        <f t="shared" si="199"/>
        <v>2.445847194522481E-4</v>
      </c>
      <c r="E4133" s="2">
        <f t="shared" si="200"/>
        <v>4.2616726871488972E-2</v>
      </c>
      <c r="K4133">
        <v>4128</v>
      </c>
      <c r="L4133" s="14">
        <v>-5.5765977846860702E-4</v>
      </c>
      <c r="M4133" s="14">
        <v>0.156200471623543</v>
      </c>
    </row>
    <row r="4134" spans="1:13" x14ac:dyDescent="0.55000000000000004">
      <c r="A4134">
        <v>4129</v>
      </c>
      <c r="C4134">
        <f t="shared" si="198"/>
        <v>-0.12024862922130809</v>
      </c>
      <c r="D4134">
        <f t="shared" si="199"/>
        <v>4.627841861719007E-4</v>
      </c>
      <c r="E4134" s="2">
        <f t="shared" si="200"/>
        <v>8.003743760055089E-2</v>
      </c>
      <c r="K4134">
        <v>4129</v>
      </c>
      <c r="L4134" s="14">
        <v>-5.41308272825309E-4</v>
      </c>
      <c r="M4134" s="14">
        <v>0.162660256465499</v>
      </c>
    </row>
    <row r="4135" spans="1:13" x14ac:dyDescent="0.55000000000000004">
      <c r="A4135">
        <v>4130</v>
      </c>
      <c r="C4135">
        <f t="shared" si="198"/>
        <v>-0.16007966736551818</v>
      </c>
      <c r="D4135">
        <f t="shared" si="199"/>
        <v>5.6483457688280255E-4</v>
      </c>
      <c r="E4135" s="2">
        <f t="shared" si="200"/>
        <v>8.3209424504737284E-2</v>
      </c>
      <c r="K4135">
        <v>4130</v>
      </c>
      <c r="L4135" s="14">
        <v>-3.8938275222017999E-4</v>
      </c>
      <c r="M4135" s="14">
        <v>0.128380771004698</v>
      </c>
    </row>
    <row r="4136" spans="1:13" x14ac:dyDescent="0.55000000000000004">
      <c r="A4136">
        <v>4131</v>
      </c>
      <c r="C4136">
        <f t="shared" si="198"/>
        <v>-0.15973408321264648</v>
      </c>
      <c r="D4136">
        <f t="shared" si="199"/>
        <v>5.2512339456434556E-4</v>
      </c>
      <c r="E4136" s="2">
        <f t="shared" si="200"/>
        <v>4.9142735432730157E-2</v>
      </c>
      <c r="K4136">
        <v>4131</v>
      </c>
      <c r="L4136" s="14">
        <v>-1.3993390576628E-4</v>
      </c>
      <c r="M4136" s="14">
        <v>6.1947525029287201E-2</v>
      </c>
    </row>
    <row r="4137" spans="1:13" x14ac:dyDescent="0.55000000000000004">
      <c r="A4137">
        <v>4132</v>
      </c>
      <c r="C4137">
        <f t="shared" si="198"/>
        <v>-0.11929861110155904</v>
      </c>
      <c r="D4137">
        <f t="shared" si="199"/>
        <v>3.5361730893639282E-4</v>
      </c>
      <c r="E4137" s="2">
        <f t="shared" si="200"/>
        <v>9.8600428010271659E-3</v>
      </c>
      <c r="K4137">
        <v>4132</v>
      </c>
      <c r="L4137" s="14">
        <v>1.44562255473711E-4</v>
      </c>
      <c r="M4137" s="14">
        <v>-2.0000862884254698E-2</v>
      </c>
    </row>
    <row r="4138" spans="1:13" x14ac:dyDescent="0.55000000000000004">
      <c r="A4138">
        <v>4133</v>
      </c>
      <c r="C4138">
        <f t="shared" si="198"/>
        <v>-4.8921702218875776E-2</v>
      </c>
      <c r="D4138">
        <f t="shared" si="199"/>
        <v>9.3360732425287331E-5</v>
      </c>
      <c r="E4138" s="2">
        <f t="shared" si="200"/>
        <v>2.3057483372940909E-3</v>
      </c>
      <c r="K4138">
        <v>4133</v>
      </c>
      <c r="L4138" s="14">
        <v>3.9285190303118699E-4</v>
      </c>
      <c r="M4138" s="14">
        <v>-9.6939910612089397E-2</v>
      </c>
    </row>
    <row r="4139" spans="1:13" x14ac:dyDescent="0.55000000000000004">
      <c r="A4139">
        <v>4134</v>
      </c>
      <c r="C4139">
        <f t="shared" si="198"/>
        <v>3.3733522733081479E-2</v>
      </c>
      <c r="D4139">
        <f t="shared" si="199"/>
        <v>-1.9032742003646666E-4</v>
      </c>
      <c r="E4139" s="2">
        <f t="shared" si="200"/>
        <v>3.3611091221401039E-2</v>
      </c>
      <c r="K4139">
        <v>4134</v>
      </c>
      <c r="L4139" s="14">
        <v>5.4274935439822705E-4</v>
      </c>
      <c r="M4139" s="14">
        <v>-0.14959975635558001</v>
      </c>
    </row>
    <row r="4140" spans="1:13" x14ac:dyDescent="0.55000000000000004">
      <c r="A4140">
        <v>4135</v>
      </c>
      <c r="C4140">
        <f t="shared" si="198"/>
        <v>0.10792234452527696</v>
      </c>
      <c r="D4140">
        <f t="shared" si="199"/>
        <v>-4.2624740185276936E-4</v>
      </c>
      <c r="E4140" s="2">
        <f t="shared" si="200"/>
        <v>7.4372794672756329E-2</v>
      </c>
      <c r="K4140">
        <v>4135</v>
      </c>
      <c r="L4140" s="14">
        <v>5.56711862983678E-4</v>
      </c>
      <c r="M4140" s="14">
        <v>-0.16479141507030401</v>
      </c>
    </row>
    <row r="4141" spans="1:13" x14ac:dyDescent="0.55000000000000004">
      <c r="A4141">
        <v>4136</v>
      </c>
      <c r="C4141">
        <f t="shared" si="198"/>
        <v>0.15502493266374134</v>
      </c>
      <c r="D4141">
        <f t="shared" si="199"/>
        <v>-5.5518827038549261E-4</v>
      </c>
      <c r="E4141" s="2">
        <f t="shared" si="200"/>
        <v>8.6280235099228664E-2</v>
      </c>
      <c r="K4141">
        <v>4136</v>
      </c>
      <c r="L4141" s="14">
        <v>4.31242431895199E-4</v>
      </c>
      <c r="M4141" s="14">
        <v>-0.13871004158894901</v>
      </c>
    </row>
    <row r="4142" spans="1:13" x14ac:dyDescent="0.55000000000000004">
      <c r="A4142">
        <v>4137</v>
      </c>
      <c r="C4142">
        <f t="shared" si="198"/>
        <v>0.16321953037082598</v>
      </c>
      <c r="D4142">
        <f t="shared" si="199"/>
        <v>-5.447885854944107E-4</v>
      </c>
      <c r="E4142" s="2">
        <f t="shared" si="200"/>
        <v>5.8132782225192872E-2</v>
      </c>
      <c r="K4142">
        <v>4137</v>
      </c>
      <c r="L4142" s="14">
        <v>1.97765658504741E-4</v>
      </c>
      <c r="M4142" s="14">
        <v>-7.7887877697015995E-2</v>
      </c>
    </row>
    <row r="4143" spans="1:13" x14ac:dyDescent="0.55000000000000004">
      <c r="A4143">
        <v>4138</v>
      </c>
      <c r="C4143">
        <f t="shared" si="198"/>
        <v>0.13044946634955748</v>
      </c>
      <c r="D4143">
        <f t="shared" si="199"/>
        <v>-3.9765844887648384E-4</v>
      </c>
      <c r="E4143" s="2">
        <f t="shared" si="200"/>
        <v>1.6385965628003412E-2</v>
      </c>
      <c r="K4143">
        <v>4138</v>
      </c>
      <c r="L4143" s="14">
        <v>-8.5242750907304796E-5</v>
      </c>
      <c r="M4143" s="14">
        <v>2.4417883454494098E-3</v>
      </c>
    </row>
    <row r="4144" spans="1:13" x14ac:dyDescent="0.55000000000000004">
      <c r="A4144">
        <v>4139</v>
      </c>
      <c r="C4144">
        <f t="shared" si="198"/>
        <v>6.49393359322359E-2</v>
      </c>
      <c r="D4144">
        <f t="shared" si="199"/>
        <v>-1.5072442356958734E-4</v>
      </c>
      <c r="E4144" s="2">
        <f t="shared" si="200"/>
        <v>2.9654759774551561E-4</v>
      </c>
      <c r="K4144">
        <v>4139</v>
      </c>
      <c r="L4144" s="14">
        <v>-3.4690158454698101E-4</v>
      </c>
      <c r="M4144" s="14">
        <v>8.2159893349042001E-2</v>
      </c>
    </row>
    <row r="4145" spans="1:13" x14ac:dyDescent="0.55000000000000004">
      <c r="A4145">
        <v>4140</v>
      </c>
      <c r="C4145">
        <f t="shared" si="198"/>
        <v>-1.6869198992220242E-2</v>
      </c>
      <c r="D4145">
        <f t="shared" si="199"/>
        <v>1.3403825503746121E-4</v>
      </c>
      <c r="E4145" s="2">
        <f t="shared" si="200"/>
        <v>2.5017667402218214E-2</v>
      </c>
      <c r="K4145">
        <v>4140</v>
      </c>
      <c r="L4145" s="14">
        <v>-5.2167676431567303E-4</v>
      </c>
      <c r="M4145" s="14">
        <v>0.141300543380391</v>
      </c>
    </row>
    <row r="4146" spans="1:13" x14ac:dyDescent="0.55000000000000004">
      <c r="A4146">
        <v>4141</v>
      </c>
      <c r="C4146">
        <f t="shared" si="198"/>
        <v>-9.4443920544131005E-2</v>
      </c>
      <c r="D4146">
        <f t="shared" si="199"/>
        <v>3.8516015693235134E-4</v>
      </c>
      <c r="E4146" s="2">
        <f t="shared" si="200"/>
        <v>6.7337922980488643E-2</v>
      </c>
      <c r="K4146">
        <v>4141</v>
      </c>
      <c r="L4146" s="14">
        <v>-5.6579476221380802E-4</v>
      </c>
      <c r="M4146" s="14">
        <v>0.165051595757189</v>
      </c>
    </row>
    <row r="4147" spans="1:13" x14ac:dyDescent="0.55000000000000004">
      <c r="A4147">
        <v>4142</v>
      </c>
      <c r="C4147">
        <f t="shared" si="198"/>
        <v>-0.14831520875882856</v>
      </c>
      <c r="D4147">
        <f t="shared" si="199"/>
        <v>5.3961497796786815E-4</v>
      </c>
      <c r="E4147" s="2">
        <f t="shared" si="200"/>
        <v>8.7485607760510217E-2</v>
      </c>
      <c r="K4147">
        <v>4142</v>
      </c>
      <c r="L4147" s="14">
        <v>-4.6820595197961202E-4</v>
      </c>
      <c r="M4147" s="14">
        <v>0.147464452070834</v>
      </c>
    </row>
    <row r="4148" spans="1:13" x14ac:dyDescent="0.55000000000000004">
      <c r="A4148">
        <v>4143</v>
      </c>
      <c r="C4148">
        <f t="shared" si="198"/>
        <v>-0.16496250581259739</v>
      </c>
      <c r="D4148">
        <f t="shared" si="199"/>
        <v>5.5863781371775026E-4</v>
      </c>
      <c r="E4148" s="2">
        <f t="shared" si="200"/>
        <v>6.6515725280247864E-2</v>
      </c>
      <c r="K4148">
        <v>4143</v>
      </c>
      <c r="L4148" s="14">
        <v>-2.5335205653326498E-4</v>
      </c>
      <c r="M4148" s="14">
        <v>9.2943921560292797E-2</v>
      </c>
    </row>
    <row r="4149" spans="1:13" x14ac:dyDescent="0.55000000000000004">
      <c r="A4149">
        <v>4144</v>
      </c>
      <c r="C4149">
        <f t="shared" si="198"/>
        <v>-0.14020769104113576</v>
      </c>
      <c r="D4149">
        <f t="shared" si="199"/>
        <v>4.3745433337529806E-4</v>
      </c>
      <c r="E4149" s="2">
        <f t="shared" si="200"/>
        <v>2.4134461507243098E-2</v>
      </c>
      <c r="K4149">
        <v>4144</v>
      </c>
      <c r="L4149" s="14">
        <v>2.49554331538932E-5</v>
      </c>
      <c r="M4149" s="14">
        <v>1.5145009312746399E-2</v>
      </c>
    </row>
    <row r="4150" spans="1:13" x14ac:dyDescent="0.55000000000000004">
      <c r="A4150">
        <v>4145</v>
      </c>
      <c r="C4150">
        <f t="shared" si="198"/>
        <v>-8.0263701163036591E-2</v>
      </c>
      <c r="D4150">
        <f t="shared" si="199"/>
        <v>2.0647903616522812E-4</v>
      </c>
      <c r="E4150" s="2">
        <f t="shared" si="200"/>
        <v>1.9089944950752548E-4</v>
      </c>
      <c r="K4150">
        <v>4145</v>
      </c>
      <c r="L4150" s="14">
        <v>2.9701267979539102E-4</v>
      </c>
      <c r="M4150" s="14">
        <v>-6.6447064469994196E-2</v>
      </c>
    </row>
    <row r="4151" spans="1:13" x14ac:dyDescent="0.55000000000000004">
      <c r="A4151">
        <v>4146</v>
      </c>
      <c r="C4151">
        <f t="shared" si="198"/>
        <v>-1.7521411696366218E-4</v>
      </c>
      <c r="D4151">
        <f t="shared" si="199"/>
        <v>-7.6318146892198461E-5</v>
      </c>
      <c r="E4151" s="2">
        <f t="shared" si="200"/>
        <v>1.7219172508519596E-2</v>
      </c>
      <c r="K4151">
        <v>4146</v>
      </c>
      <c r="L4151" s="14">
        <v>4.94681258249235E-4</v>
      </c>
      <c r="M4151" s="14">
        <v>-0.131397058748563</v>
      </c>
    </row>
    <row r="4152" spans="1:13" x14ac:dyDescent="0.55000000000000004">
      <c r="A4152">
        <v>4147</v>
      </c>
      <c r="C4152">
        <f t="shared" si="198"/>
        <v>7.9957247979246596E-2</v>
      </c>
      <c r="D4152">
        <f t="shared" si="199"/>
        <v>-3.3996108373858167E-4</v>
      </c>
      <c r="E4152" s="2">
        <f t="shared" si="200"/>
        <v>5.9241171060203157E-2</v>
      </c>
      <c r="K4152">
        <v>4147</v>
      </c>
      <c r="L4152" s="14">
        <v>5.6845384679482503E-4</v>
      </c>
      <c r="M4152" s="14">
        <v>-0.16343784453537899</v>
      </c>
    </row>
    <row r="4153" spans="1:13" x14ac:dyDescent="0.55000000000000004">
      <c r="A4153">
        <v>4148</v>
      </c>
      <c r="C4153">
        <f t="shared" si="198"/>
        <v>0.14002212619709162</v>
      </c>
      <c r="D4153">
        <f t="shared" si="199"/>
        <v>-5.1828095437595975E-4</v>
      </c>
      <c r="E4153" s="2">
        <f t="shared" si="200"/>
        <v>8.6769561050794974E-2</v>
      </c>
      <c r="K4153">
        <v>4148</v>
      </c>
      <c r="L4153" s="14">
        <v>4.99853642979004E-4</v>
      </c>
      <c r="M4153" s="14">
        <v>-0.154544608263531</v>
      </c>
    </row>
    <row r="4154" spans="1:13" x14ac:dyDescent="0.55000000000000004">
      <c r="A4154">
        <v>4149</v>
      </c>
      <c r="C4154">
        <f t="shared" si="198"/>
        <v>0.16494440217275888</v>
      </c>
      <c r="D4154">
        <f t="shared" si="199"/>
        <v>-5.6652322996400778E-4</v>
      </c>
      <c r="E4154" s="2">
        <f t="shared" si="200"/>
        <v>7.3923692649785475E-2</v>
      </c>
      <c r="K4154">
        <v>4149</v>
      </c>
      <c r="L4154" s="14">
        <v>3.06061993412213E-4</v>
      </c>
      <c r="M4154" s="14">
        <v>-0.106944716126936</v>
      </c>
    </row>
    <row r="4155" spans="1:13" x14ac:dyDescent="0.55000000000000004">
      <c r="A4155">
        <v>4150</v>
      </c>
      <c r="C4155">
        <f t="shared" si="198"/>
        <v>0.14846910995520068</v>
      </c>
      <c r="D4155">
        <f t="shared" si="199"/>
        <v>-4.7258011619329739E-4</v>
      </c>
      <c r="E4155" s="2">
        <f t="shared" si="200"/>
        <v>3.2771486659449761E-2</v>
      </c>
      <c r="K4155">
        <v>4150</v>
      </c>
      <c r="L4155" s="14">
        <v>3.5615218924568798E-5</v>
      </c>
      <c r="M4155" s="14">
        <v>-3.2559856399495601E-2</v>
      </c>
    </row>
    <row r="4156" spans="1:13" x14ac:dyDescent="0.55000000000000004">
      <c r="A4156">
        <v>4151</v>
      </c>
      <c r="C4156">
        <f t="shared" si="198"/>
        <v>9.4731200620402731E-2</v>
      </c>
      <c r="D4156">
        <f t="shared" si="199"/>
        <v>-2.6002935446023162E-4</v>
      </c>
      <c r="E4156" s="2">
        <f t="shared" si="200"/>
        <v>2.0026859466138764E-3</v>
      </c>
      <c r="K4156">
        <v>4151</v>
      </c>
      <c r="L4156" s="14">
        <v>-2.4375160808351101E-4</v>
      </c>
      <c r="M4156" s="14">
        <v>4.9979821349883297E-2</v>
      </c>
    </row>
    <row r="4157" spans="1:13" x14ac:dyDescent="0.55000000000000004">
      <c r="A4157">
        <v>4152</v>
      </c>
      <c r="C4157">
        <f t="shared" si="198"/>
        <v>1.7217756704633193E-2</v>
      </c>
      <c r="D4157">
        <f t="shared" si="199"/>
        <v>1.7783294260744595E-5</v>
      </c>
      <c r="E4157" s="2">
        <f t="shared" si="200"/>
        <v>1.0564547795572619E-2</v>
      </c>
      <c r="K4157">
        <v>4152</v>
      </c>
      <c r="L4157" s="14">
        <v>-4.6206933272187898E-4</v>
      </c>
      <c r="M4157" s="14">
        <v>0.120001742789882</v>
      </c>
    </row>
    <row r="4158" spans="1:13" x14ac:dyDescent="0.55000000000000004">
      <c r="A4158">
        <v>4153</v>
      </c>
      <c r="C4158">
        <f t="shared" si="198"/>
        <v>-6.461698122248373E-2</v>
      </c>
      <c r="D4158">
        <f t="shared" si="199"/>
        <v>2.9113271096437531E-4</v>
      </c>
      <c r="E4158" s="2">
        <f t="shared" si="200"/>
        <v>5.0438630879894961E-2</v>
      </c>
      <c r="K4158">
        <v>4153</v>
      </c>
      <c r="L4158" s="14">
        <v>-5.6465892651001801E-4</v>
      </c>
      <c r="M4158" s="14">
        <v>0.15996848331138799</v>
      </c>
    </row>
    <row r="4159" spans="1:13" x14ac:dyDescent="0.55000000000000004">
      <c r="A4159">
        <v>4154</v>
      </c>
      <c r="C4159">
        <f t="shared" si="198"/>
        <v>-0.13023421887991374</v>
      </c>
      <c r="D4159">
        <f t="shared" si="199"/>
        <v>4.914139538045114E-4</v>
      </c>
      <c r="E4159" s="2">
        <f t="shared" si="200"/>
        <v>8.4160530230733804E-2</v>
      </c>
      <c r="K4159">
        <v>4154</v>
      </c>
      <c r="L4159" s="14">
        <v>-5.2582618926405198E-4</v>
      </c>
      <c r="M4159" s="14">
        <v>0.15987012481513299</v>
      </c>
    </row>
    <row r="4160" spans="1:13" x14ac:dyDescent="0.55000000000000004">
      <c r="A4160">
        <v>4155</v>
      </c>
      <c r="C4160">
        <f t="shared" si="198"/>
        <v>-0.16316541271911555</v>
      </c>
      <c r="D4160">
        <f t="shared" si="199"/>
        <v>5.683606524275502E-4</v>
      </c>
      <c r="E4160" s="2">
        <f t="shared" si="200"/>
        <v>8.0030551083828713E-2</v>
      </c>
      <c r="K4160">
        <v>4155</v>
      </c>
      <c r="L4160" s="14">
        <v>-3.5529702092804502E-4</v>
      </c>
      <c r="M4160" s="14">
        <v>0.119731301796675</v>
      </c>
    </row>
    <row r="4161" spans="1:13" x14ac:dyDescent="0.55000000000000004">
      <c r="A4161">
        <v>4156</v>
      </c>
      <c r="C4161">
        <f t="shared" si="198"/>
        <v>-0.15514552721983393</v>
      </c>
      <c r="D4161">
        <f t="shared" si="199"/>
        <v>5.0266080738327389E-4</v>
      </c>
      <c r="E4161" s="2">
        <f t="shared" si="200"/>
        <v>4.1922791289601025E-2</v>
      </c>
      <c r="K4161">
        <v>4156</v>
      </c>
      <c r="L4161" s="14">
        <v>-9.5781509597909697E-5</v>
      </c>
      <c r="M4161" s="14">
        <v>4.9605031484168199E-2</v>
      </c>
    </row>
    <row r="4162" spans="1:13" x14ac:dyDescent="0.55000000000000004">
      <c r="A4162">
        <v>4157</v>
      </c>
      <c r="C4162">
        <f t="shared" si="198"/>
        <v>-0.10818738459752326</v>
      </c>
      <c r="D4162">
        <f t="shared" si="199"/>
        <v>3.1080369493840517E-4</v>
      </c>
      <c r="E4162" s="2">
        <f t="shared" si="200"/>
        <v>5.6613973748983228E-3</v>
      </c>
      <c r="K4162">
        <v>4157</v>
      </c>
      <c r="L4162" s="14">
        <v>1.8772307499637E-4</v>
      </c>
      <c r="M4162" s="14">
        <v>-3.2945126690823501E-2</v>
      </c>
    </row>
    <row r="4163" spans="1:13" x14ac:dyDescent="0.55000000000000004">
      <c r="A4163">
        <v>4158</v>
      </c>
      <c r="C4163">
        <f t="shared" si="198"/>
        <v>-3.4076488849951507E-2</v>
      </c>
      <c r="D4163">
        <f t="shared" si="199"/>
        <v>4.0941406284151429E-5</v>
      </c>
      <c r="E4163" s="2">
        <f t="shared" si="200"/>
        <v>5.3534808113862411E-3</v>
      </c>
      <c r="K4163">
        <v>4158</v>
      </c>
      <c r="L4163" s="14">
        <v>4.2421125090839798E-4</v>
      </c>
      <c r="M4163" s="14">
        <v>-0.10724397350937</v>
      </c>
    </row>
    <row r="4164" spans="1:13" x14ac:dyDescent="0.55000000000000004">
      <c r="A4164">
        <v>4159</v>
      </c>
      <c r="C4164">
        <f t="shared" si="198"/>
        <v>4.8586887323564261E-2</v>
      </c>
      <c r="D4164">
        <f t="shared" si="199"/>
        <v>-2.3919631237105221E-4</v>
      </c>
      <c r="E4164" s="2">
        <f t="shared" si="200"/>
        <v>4.1318607198463905E-2</v>
      </c>
      <c r="K4164">
        <v>4159</v>
      </c>
      <c r="L4164" s="14">
        <v>5.54453087414872E-4</v>
      </c>
      <c r="M4164" s="14">
        <v>-0.15468290186918299</v>
      </c>
    </row>
    <row r="4165" spans="1:13" x14ac:dyDescent="0.55000000000000004">
      <c r="A4165">
        <v>4160</v>
      </c>
      <c r="C4165">
        <f t="shared" si="198"/>
        <v>0.11905597890919117</v>
      </c>
      <c r="D4165">
        <f t="shared" si="199"/>
        <v>-4.5930079847934335E-4</v>
      </c>
      <c r="E4165" s="2">
        <f t="shared" si="200"/>
        <v>7.977038601194511E-2</v>
      </c>
      <c r="K4165">
        <v>4160</v>
      </c>
      <c r="L4165" s="14">
        <v>5.4582870860104898E-4</v>
      </c>
      <c r="M4165" s="14">
        <v>-0.16338053787280199</v>
      </c>
    </row>
    <row r="4166" spans="1:13" x14ac:dyDescent="0.55000000000000004">
      <c r="A4166">
        <v>4161</v>
      </c>
      <c r="C4166">
        <f t="shared" ref="C4166:C4229" si="201">$D$1*COS($B$2*(A4166-$L$2)+$B$1)</f>
        <v>0.15964452928922332</v>
      </c>
      <c r="D4166">
        <f t="shared" ref="D4166:D4229" si="202">$D$2*COS($B$2*(A4166-$L$3)+$B$3)</f>
        <v>-5.6413046546148439E-4</v>
      </c>
      <c r="E4166" s="2">
        <f t="shared" ref="E4166:E4229" si="203">(M4166-C4166)^2</f>
        <v>8.4566404534823725E-2</v>
      </c>
      <c r="K4166">
        <v>4161</v>
      </c>
      <c r="L4166" s="14">
        <v>4.0049814364261402E-4</v>
      </c>
      <c r="M4166" s="14">
        <v>-0.13115850462690301</v>
      </c>
    </row>
    <row r="4167" spans="1:13" x14ac:dyDescent="0.55000000000000004">
      <c r="A4167">
        <v>4162</v>
      </c>
      <c r="C4167">
        <f t="shared" si="201"/>
        <v>0.16016566785817382</v>
      </c>
      <c r="D4167">
        <f t="shared" si="202"/>
        <v>-5.2737527654196366E-4</v>
      </c>
      <c r="E4167" s="2">
        <f t="shared" si="203"/>
        <v>5.1190274350625425E-2</v>
      </c>
      <c r="K4167">
        <v>4162</v>
      </c>
      <c r="L4167" s="14">
        <v>1.5486033409877801E-4</v>
      </c>
      <c r="M4167" s="14">
        <v>-6.6087010248904995E-2</v>
      </c>
    </row>
    <row r="4168" spans="1:13" x14ac:dyDescent="0.55000000000000004">
      <c r="A4168">
        <v>4163</v>
      </c>
      <c r="C4168">
        <f t="shared" si="201"/>
        <v>0.12048859981913256</v>
      </c>
      <c r="D4168">
        <f t="shared" si="202"/>
        <v>-3.5826000939923226E-4</v>
      </c>
      <c r="E4168" s="2">
        <f t="shared" si="203"/>
        <v>1.1014967223323978E-2</v>
      </c>
      <c r="K4168">
        <v>4163</v>
      </c>
      <c r="L4168" s="14">
        <v>-1.2956320680386301E-4</v>
      </c>
      <c r="M4168" s="14">
        <v>1.55363858199797E-2</v>
      </c>
    </row>
    <row r="4169" spans="1:13" x14ac:dyDescent="0.55000000000000004">
      <c r="A4169">
        <v>4164</v>
      </c>
      <c r="C4169">
        <f t="shared" si="201"/>
        <v>5.0571432924806474E-2</v>
      </c>
      <c r="D4169">
        <f t="shared" si="202"/>
        <v>-9.9229031423193591E-5</v>
      </c>
      <c r="E4169" s="2">
        <f t="shared" si="203"/>
        <v>1.8230478780902886E-3</v>
      </c>
      <c r="K4169">
        <v>4164</v>
      </c>
      <c r="L4169" s="14">
        <v>-3.8153683881069498E-4</v>
      </c>
      <c r="M4169" s="14">
        <v>9.3268597679509901E-2</v>
      </c>
    </row>
    <row r="4170" spans="1:13" x14ac:dyDescent="0.55000000000000004">
      <c r="A4170">
        <v>4165</v>
      </c>
      <c r="C4170">
        <f t="shared" si="201"/>
        <v>-3.2038097673240083E-2</v>
      </c>
      <c r="D4170">
        <f t="shared" si="202"/>
        <v>1.8470634186125106E-4</v>
      </c>
      <c r="E4170" s="2">
        <f t="shared" si="203"/>
        <v>3.2284617905043736E-2</v>
      </c>
      <c r="K4170">
        <v>4165</v>
      </c>
      <c r="L4170" s="14">
        <v>-5.3795220265467599E-4</v>
      </c>
      <c r="M4170" s="14">
        <v>0.14764111065383301</v>
      </c>
    </row>
    <row r="4171" spans="1:13" x14ac:dyDescent="0.55000000000000004">
      <c r="A4171">
        <v>4166</v>
      </c>
      <c r="C4171">
        <f t="shared" si="201"/>
        <v>-0.10660674106482032</v>
      </c>
      <c r="D4171">
        <f t="shared" si="202"/>
        <v>4.2228431663929653E-4</v>
      </c>
      <c r="E4171" s="2">
        <f t="shared" si="203"/>
        <v>7.3789774191110546E-2</v>
      </c>
      <c r="K4171">
        <v>4166</v>
      </c>
      <c r="L4171" s="14">
        <v>-5.5963410013060903E-4</v>
      </c>
      <c r="M4171" s="14">
        <v>0.165035991565947</v>
      </c>
    </row>
    <row r="4172" spans="1:13" x14ac:dyDescent="0.55000000000000004">
      <c r="A4172">
        <v>4167</v>
      </c>
      <c r="C4172">
        <f t="shared" si="201"/>
        <v>-0.15441933954051157</v>
      </c>
      <c r="D4172">
        <f t="shared" si="202"/>
        <v>5.5387782898709374E-4</v>
      </c>
      <c r="E4172" s="2">
        <f t="shared" si="203"/>
        <v>8.7329661409630943E-2</v>
      </c>
      <c r="K4172">
        <v>4167</v>
      </c>
      <c r="L4172" s="14">
        <v>-4.4115216551091898E-4</v>
      </c>
      <c r="M4172" s="14">
        <v>0.141096584581406</v>
      </c>
    </row>
    <row r="4173" spans="1:13" x14ac:dyDescent="0.55000000000000004">
      <c r="A4173">
        <v>4168</v>
      </c>
      <c r="C4173">
        <f t="shared" si="201"/>
        <v>-0.16347593869387173</v>
      </c>
      <c r="D4173">
        <f t="shared" si="202"/>
        <v>5.464596810802032E-4</v>
      </c>
      <c r="E4173" s="2">
        <f t="shared" si="203"/>
        <v>6.0169441467478185E-2</v>
      </c>
      <c r="K4173">
        <v>4168</v>
      </c>
      <c r="L4173" s="14">
        <v>-2.1218093432966999E-4</v>
      </c>
      <c r="M4173" s="14">
        <v>8.1818662688788499E-2</v>
      </c>
    </row>
    <row r="4174" spans="1:13" x14ac:dyDescent="0.55000000000000004">
      <c r="A4174">
        <v>4169</v>
      </c>
      <c r="C4174">
        <f t="shared" si="201"/>
        <v>-0.1315035230344529</v>
      </c>
      <c r="D4174">
        <f t="shared" si="202"/>
        <v>4.0189167167833392E-4</v>
      </c>
      <c r="E4174" s="2">
        <f t="shared" si="203"/>
        <v>1.7836209408202248E-2</v>
      </c>
      <c r="K4174">
        <v>4169</v>
      </c>
      <c r="L4174" s="14">
        <v>6.9932328129400001E-5</v>
      </c>
      <c r="M4174" s="14">
        <v>2.0487491596294098E-3</v>
      </c>
    </row>
    <row r="4175" spans="1:13" x14ac:dyDescent="0.55000000000000004">
      <c r="A4175">
        <v>4170</v>
      </c>
      <c r="C4175">
        <f t="shared" si="201"/>
        <v>-6.652649496881928E-2</v>
      </c>
      <c r="D4175">
        <f t="shared" si="202"/>
        <v>1.5645732389347572E-4</v>
      </c>
      <c r="E4175" s="2">
        <f t="shared" si="203"/>
        <v>1.3707237799674343E-4</v>
      </c>
      <c r="K4175">
        <v>4170</v>
      </c>
      <c r="L4175" s="14">
        <v>3.3453060517979401E-4</v>
      </c>
      <c r="M4175" s="14">
        <v>-7.8234286306075998E-2</v>
      </c>
    </row>
    <row r="4176" spans="1:13" x14ac:dyDescent="0.55000000000000004">
      <c r="A4176">
        <v>4171</v>
      </c>
      <c r="C4176">
        <f t="shared" si="201"/>
        <v>1.5147281067463287E-2</v>
      </c>
      <c r="D4176">
        <f t="shared" si="202"/>
        <v>-1.2824451433284917E-4</v>
      </c>
      <c r="E4176" s="2">
        <f t="shared" si="203"/>
        <v>2.3737669822898419E-2</v>
      </c>
      <c r="K4176">
        <v>4171</v>
      </c>
      <c r="L4176" s="14">
        <v>5.1534361688569902E-4</v>
      </c>
      <c r="M4176" s="14">
        <v>-0.138923059436147</v>
      </c>
    </row>
    <row r="4177" spans="1:13" x14ac:dyDescent="0.55000000000000004">
      <c r="A4177">
        <v>4172</v>
      </c>
      <c r="C4177">
        <f t="shared" si="201"/>
        <v>9.3019408835164449E-2</v>
      </c>
      <c r="D4177">
        <f t="shared" si="202"/>
        <v>-3.807596826415089E-4</v>
      </c>
      <c r="E4177" s="2">
        <f t="shared" si="203"/>
        <v>6.6479969800967251E-2</v>
      </c>
      <c r="K4177">
        <v>4172</v>
      </c>
      <c r="L4177" s="14">
        <v>5.6708562278288E-4</v>
      </c>
      <c r="M4177" s="14">
        <v>-0.164817690514342</v>
      </c>
    </row>
    <row r="4178" spans="1:13" x14ac:dyDescent="0.55000000000000004">
      <c r="A4178">
        <v>4173</v>
      </c>
      <c r="C4178">
        <f t="shared" si="201"/>
        <v>0.14754562567826732</v>
      </c>
      <c r="D4178">
        <f t="shared" si="202"/>
        <v>-5.3771219638311721E-4</v>
      </c>
      <c r="E4178" s="2">
        <f t="shared" si="203"/>
        <v>8.8196131000104344E-2</v>
      </c>
      <c r="K4178">
        <v>4173</v>
      </c>
      <c r="L4178" s="14">
        <v>4.7679751651028799E-4</v>
      </c>
      <c r="M4178" s="14">
        <v>-0.14943270854849799</v>
      </c>
    </row>
    <row r="4179" spans="1:13" x14ac:dyDescent="0.55000000000000004">
      <c r="A4179">
        <v>4174</v>
      </c>
      <c r="C4179">
        <f t="shared" si="201"/>
        <v>0.16504100049214523</v>
      </c>
      <c r="D4179">
        <f t="shared" si="202"/>
        <v>-5.5971028290943909E-4</v>
      </c>
      <c r="E4179" s="2">
        <f t="shared" si="203"/>
        <v>6.8467200168213574E-2</v>
      </c>
      <c r="K4179">
        <v>4174</v>
      </c>
      <c r="L4179" s="14">
        <v>2.6709251439064002E-4</v>
      </c>
      <c r="M4179" s="14">
        <v>-9.6621377713460702E-2</v>
      </c>
    </row>
    <row r="4180" spans="1:13" x14ac:dyDescent="0.55000000000000004">
      <c r="A4180">
        <v>4175</v>
      </c>
      <c r="C4180">
        <f t="shared" si="201"/>
        <v>0.14111456297076272</v>
      </c>
      <c r="D4180">
        <f t="shared" si="202"/>
        <v>-4.4123288618216964E-4</v>
      </c>
      <c r="E4180" s="2">
        <f t="shared" si="203"/>
        <v>2.5832585545030522E-2</v>
      </c>
      <c r="K4180">
        <v>4175</v>
      </c>
      <c r="L4180" s="14">
        <v>-9.5074648798113095E-6</v>
      </c>
      <c r="M4180" s="14">
        <v>-1.9610623434574901E-2</v>
      </c>
    </row>
    <row r="4181" spans="1:13" x14ac:dyDescent="0.55000000000000004">
      <c r="A4181">
        <v>4176</v>
      </c>
      <c r="C4181">
        <f t="shared" si="201"/>
        <v>8.1771344603743745E-2</v>
      </c>
      <c r="D4181">
        <f t="shared" si="202"/>
        <v>-2.1201533547831542E-4</v>
      </c>
      <c r="E4181" s="2">
        <f t="shared" si="203"/>
        <v>3.7867647835973571E-4</v>
      </c>
      <c r="K4181">
        <v>4176</v>
      </c>
      <c r="L4181" s="14">
        <v>-2.8372624059108301E-4</v>
      </c>
      <c r="M4181" s="14">
        <v>6.2311733138975603E-2</v>
      </c>
    </row>
    <row r="4182" spans="1:13" x14ac:dyDescent="0.55000000000000004">
      <c r="A4182">
        <v>4177</v>
      </c>
      <c r="C4182">
        <f t="shared" si="201"/>
        <v>1.9052423437464954E-3</v>
      </c>
      <c r="D4182">
        <f t="shared" si="202"/>
        <v>7.0413595504516499E-5</v>
      </c>
      <c r="E4182" s="2">
        <f t="shared" si="203"/>
        <v>1.6058588774875707E-2</v>
      </c>
      <c r="K4182">
        <v>4177</v>
      </c>
      <c r="L4182" s="14">
        <v>-4.8688401923650598E-4</v>
      </c>
      <c r="M4182" s="14">
        <v>0.128627729593941</v>
      </c>
    </row>
    <row r="4183" spans="1:13" x14ac:dyDescent="0.55000000000000004">
      <c r="A4183">
        <v>4178</v>
      </c>
      <c r="C4183">
        <f t="shared" si="201"/>
        <v>-7.8439035585208941E-2</v>
      </c>
      <c r="D4183">
        <f t="shared" si="202"/>
        <v>3.3517019821654499E-4</v>
      </c>
      <c r="E4183" s="2">
        <f t="shared" si="203"/>
        <v>5.8161593664570209E-2</v>
      </c>
      <c r="K4183">
        <v>4178</v>
      </c>
      <c r="L4183" s="14">
        <v>-5.6809867485497101E-4</v>
      </c>
      <c r="M4183" s="14">
        <v>0.16272811322360001</v>
      </c>
    </row>
    <row r="4184" spans="1:13" x14ac:dyDescent="0.55000000000000004">
      <c r="A4184">
        <v>4179</v>
      </c>
      <c r="C4184">
        <f t="shared" si="201"/>
        <v>-0.13909676894531381</v>
      </c>
      <c r="D4184">
        <f t="shared" si="202"/>
        <v>5.158061460017059E-4</v>
      </c>
      <c r="E4184" s="2">
        <f t="shared" si="203"/>
        <v>8.712473876749835E-2</v>
      </c>
      <c r="K4184">
        <v>4179</v>
      </c>
      <c r="L4184" s="14">
        <v>-5.0702949312768798E-4</v>
      </c>
      <c r="M4184" s="14">
        <v>0.15607223140448301</v>
      </c>
    </row>
    <row r="4185" spans="1:13" x14ac:dyDescent="0.55000000000000004">
      <c r="A4185">
        <v>4180</v>
      </c>
      <c r="C4185">
        <f t="shared" si="201"/>
        <v>-0.16484414522845994</v>
      </c>
      <c r="D4185">
        <f t="shared" si="202"/>
        <v>5.6698562347467867E-4</v>
      </c>
      <c r="E4185" s="2">
        <f t="shared" si="203"/>
        <v>7.571920926306315E-2</v>
      </c>
      <c r="K4185">
        <v>4180</v>
      </c>
      <c r="L4185" s="14">
        <v>-3.1897162946395501E-4</v>
      </c>
      <c r="M4185" s="14">
        <v>0.110327091028281</v>
      </c>
    </row>
    <row r="4186" spans="1:13" x14ac:dyDescent="0.55000000000000004">
      <c r="A4186">
        <v>4181</v>
      </c>
      <c r="C4186">
        <f t="shared" si="201"/>
        <v>-0.14921911569815091</v>
      </c>
      <c r="D4186">
        <f t="shared" si="202"/>
        <v>4.7586366056419642E-4</v>
      </c>
      <c r="E4186" s="2">
        <f t="shared" si="203"/>
        <v>3.4658882405683752E-2</v>
      </c>
      <c r="K4186">
        <v>4181</v>
      </c>
      <c r="L4186" s="14">
        <v>-5.1025342444642799E-5</v>
      </c>
      <c r="M4186" s="14">
        <v>3.6949846284462497E-2</v>
      </c>
    </row>
    <row r="4187" spans="1:13" x14ac:dyDescent="0.55000000000000004">
      <c r="A4187">
        <v>4182</v>
      </c>
      <c r="C4187">
        <f t="shared" si="201"/>
        <v>-9.6143233417981089E-2</v>
      </c>
      <c r="D4187">
        <f t="shared" si="202"/>
        <v>2.6530994926586695E-4</v>
      </c>
      <c r="E4187" s="2">
        <f t="shared" si="203"/>
        <v>2.546364671345626E-3</v>
      </c>
      <c r="K4187">
        <v>4182</v>
      </c>
      <c r="L4187" s="14">
        <v>2.2970055812817399E-4</v>
      </c>
      <c r="M4187" s="14">
        <v>-4.5681716681505301E-2</v>
      </c>
    </row>
    <row r="4188" spans="1:13" x14ac:dyDescent="0.55000000000000004">
      <c r="A4188">
        <v>4183</v>
      </c>
      <c r="C4188">
        <f t="shared" si="201"/>
        <v>-1.8937426087948666E-2</v>
      </c>
      <c r="D4188">
        <f t="shared" si="202"/>
        <v>-1.1830967010444294E-5</v>
      </c>
      <c r="E4188" s="2">
        <f t="shared" si="203"/>
        <v>9.5911827878809308E-3</v>
      </c>
      <c r="K4188">
        <v>4183</v>
      </c>
      <c r="L4188" s="14">
        <v>4.5289652895897899E-4</v>
      </c>
      <c r="M4188" s="14">
        <v>-0.116872010315794</v>
      </c>
    </row>
    <row r="4189" spans="1:13" x14ac:dyDescent="0.55000000000000004">
      <c r="A4189">
        <v>4184</v>
      </c>
      <c r="C4189">
        <f t="shared" si="201"/>
        <v>6.3021276020888778E-2</v>
      </c>
      <c r="D4189">
        <f t="shared" si="202"/>
        <v>-2.860025599441319E-4</v>
      </c>
      <c r="E4189" s="2">
        <f t="shared" si="203"/>
        <v>4.9200678671253099E-2</v>
      </c>
      <c r="K4189">
        <v>4184</v>
      </c>
      <c r="L4189" s="14">
        <v>5.6266175454591696E-4</v>
      </c>
      <c r="M4189" s="14">
        <v>-0.15879098394517599</v>
      </c>
    </row>
    <row r="4190" spans="1:13" x14ac:dyDescent="0.55000000000000004">
      <c r="A4190">
        <v>4185</v>
      </c>
      <c r="C4190">
        <f t="shared" si="201"/>
        <v>0.12916296623158191</v>
      </c>
      <c r="D4190">
        <f t="shared" si="202"/>
        <v>-4.8839353878748191E-4</v>
      </c>
      <c r="E4190" s="2">
        <f t="shared" si="203"/>
        <v>8.4159597904258698E-2</v>
      </c>
      <c r="K4190">
        <v>4185</v>
      </c>
      <c r="L4190" s="14">
        <v>5.3150485320671299E-4</v>
      </c>
      <c r="M4190" s="14">
        <v>-0.16093977057774</v>
      </c>
    </row>
    <row r="4191" spans="1:13" x14ac:dyDescent="0.55000000000000004">
      <c r="A4191">
        <v>4186</v>
      </c>
      <c r="C4191">
        <f t="shared" si="201"/>
        <v>0.16288747445725862</v>
      </c>
      <c r="D4191">
        <f t="shared" si="202"/>
        <v>-5.6820803391403158E-4</v>
      </c>
      <c r="E4191" s="2">
        <f t="shared" si="203"/>
        <v>8.1606016385449023E-2</v>
      </c>
      <c r="K4191">
        <v>4186</v>
      </c>
      <c r="L4191" s="14">
        <v>3.6722926416515698E-4</v>
      </c>
      <c r="M4191" s="14">
        <v>-0.122780193271256</v>
      </c>
    </row>
    <row r="4192" spans="1:13" x14ac:dyDescent="0.55000000000000004">
      <c r="A4192">
        <v>4187</v>
      </c>
      <c r="C4192">
        <f t="shared" si="201"/>
        <v>0.15573065999045341</v>
      </c>
      <c r="D4192">
        <f t="shared" si="202"/>
        <v>-5.0541428940533318E-4</v>
      </c>
      <c r="E4192" s="2">
        <f t="shared" si="203"/>
        <v>4.3932250076659879E-2</v>
      </c>
      <c r="K4192">
        <v>4187</v>
      </c>
      <c r="L4192" s="14">
        <v>1.10978827788473E-4</v>
      </c>
      <c r="M4192" s="14">
        <v>-5.38695548869648E-2</v>
      </c>
    </row>
    <row r="4193" spans="1:13" x14ac:dyDescent="0.55000000000000004">
      <c r="A4193">
        <v>4188</v>
      </c>
      <c r="C4193">
        <f t="shared" si="201"/>
        <v>0.10948873240790567</v>
      </c>
      <c r="D4193">
        <f t="shared" si="202"/>
        <v>-3.1577221154383803E-4</v>
      </c>
      <c r="E4193" s="2">
        <f t="shared" si="203"/>
        <v>6.5538228863276059E-3</v>
      </c>
      <c r="K4193">
        <v>4188</v>
      </c>
      <c r="L4193" s="14">
        <v>-1.73066944470498E-4</v>
      </c>
      <c r="M4193" s="14">
        <v>2.85330477012243E-2</v>
      </c>
    </row>
    <row r="4194" spans="1:13" x14ac:dyDescent="0.55000000000000004">
      <c r="A4194">
        <v>4189</v>
      </c>
      <c r="C4194">
        <f t="shared" si="201"/>
        <v>3.5767440831511947E-2</v>
      </c>
      <c r="D4194">
        <f t="shared" si="202"/>
        <v>-4.6877964539068772E-5</v>
      </c>
      <c r="E4194" s="2">
        <f t="shared" si="203"/>
        <v>4.6269830500271052E-3</v>
      </c>
      <c r="K4194">
        <v>4189</v>
      </c>
      <c r="L4194" s="14">
        <v>-4.1376702685745598E-4</v>
      </c>
      <c r="M4194" s="14">
        <v>0.103789371486464</v>
      </c>
    </row>
    <row r="4195" spans="1:13" x14ac:dyDescent="0.55000000000000004">
      <c r="A4195">
        <v>4190</v>
      </c>
      <c r="C4195">
        <f t="shared" si="201"/>
        <v>-4.6930724476657533E-2</v>
      </c>
      <c r="D4195">
        <f t="shared" si="202"/>
        <v>2.3378166345935461E-4</v>
      </c>
      <c r="E4195" s="2">
        <f t="shared" si="203"/>
        <v>3.9992691452697612E-2</v>
      </c>
      <c r="K4195">
        <v>4190</v>
      </c>
      <c r="L4195" s="14">
        <v>-5.5083659054368001E-4</v>
      </c>
      <c r="M4195" s="14">
        <v>0.153051003320403</v>
      </c>
    </row>
    <row r="4196" spans="1:13" x14ac:dyDescent="0.55000000000000004">
      <c r="A4196">
        <v>4191</v>
      </c>
      <c r="C4196">
        <f t="shared" si="201"/>
        <v>-0.11785026716236878</v>
      </c>
      <c r="D4196">
        <f t="shared" si="202"/>
        <v>4.5576702165595827E-4</v>
      </c>
      <c r="E4196" s="2">
        <f t="shared" si="203"/>
        <v>7.9428334386873259E-2</v>
      </c>
      <c r="K4196">
        <v>4191</v>
      </c>
      <c r="L4196" s="14">
        <v>-5.4994571298611604E-4</v>
      </c>
      <c r="M4196" s="14">
        <v>0.16398006191325301</v>
      </c>
    </row>
    <row r="4197" spans="1:13" x14ac:dyDescent="0.55000000000000004">
      <c r="A4197">
        <v>4192</v>
      </c>
      <c r="C4197">
        <f t="shared" si="201"/>
        <v>-0.15919187687653841</v>
      </c>
      <c r="D4197">
        <f t="shared" si="202"/>
        <v>5.6336446422293311E-4</v>
      </c>
      <c r="E4197" s="2">
        <f t="shared" si="203"/>
        <v>8.586726871195148E-2</v>
      </c>
      <c r="K4197">
        <v>4192</v>
      </c>
      <c r="L4197" s="14">
        <v>-4.1131751999565799E-4</v>
      </c>
      <c r="M4197" s="14">
        <v>0.13383929674147699</v>
      </c>
    </row>
    <row r="4198" spans="1:13" x14ac:dyDescent="0.55000000000000004">
      <c r="A4198">
        <v>4193</v>
      </c>
      <c r="C4198">
        <f t="shared" si="201"/>
        <v>-0.1605796809940635</v>
      </c>
      <c r="D4198">
        <f t="shared" si="202"/>
        <v>5.2956930105313243E-4</v>
      </c>
      <c r="E4198" s="2">
        <f t="shared" si="203"/>
        <v>5.3248945540785096E-2</v>
      </c>
      <c r="K4198">
        <v>4193</v>
      </c>
      <c r="L4198" s="14">
        <v>-1.69672302493641E-4</v>
      </c>
      <c r="M4198" s="14">
        <v>7.0177649422079699E-2</v>
      </c>
    </row>
    <row r="4199" spans="1:13" x14ac:dyDescent="0.55000000000000004">
      <c r="A4199">
        <v>4194</v>
      </c>
      <c r="C4199">
        <f t="shared" si="201"/>
        <v>-0.121665369933193</v>
      </c>
      <c r="D4199">
        <f t="shared" si="202"/>
        <v>3.6286340575418497E-4</v>
      </c>
      <c r="E4199" s="2">
        <f t="shared" si="203"/>
        <v>1.2233453722980682E-2</v>
      </c>
      <c r="K4199">
        <v>4194</v>
      </c>
      <c r="L4199" s="14">
        <v>1.14468395738455E-4</v>
      </c>
      <c r="M4199" s="14">
        <v>-1.1060425545608399E-2</v>
      </c>
    </row>
    <row r="4200" spans="1:13" x14ac:dyDescent="0.55000000000000004">
      <c r="A4200">
        <v>4195</v>
      </c>
      <c r="C4200">
        <f t="shared" si="201"/>
        <v>-5.2215615522750523E-2</v>
      </c>
      <c r="D4200">
        <f t="shared" si="202"/>
        <v>1.0508644416872562E-4</v>
      </c>
      <c r="E4200" s="2">
        <f t="shared" si="203"/>
        <v>1.3922400289108894E-3</v>
      </c>
      <c r="K4200">
        <v>4195</v>
      </c>
      <c r="L4200" s="14">
        <v>3.69939774147483E-4</v>
      </c>
      <c r="M4200" s="14">
        <v>-8.9528348321500195E-2</v>
      </c>
    </row>
    <row r="4201" spans="1:13" x14ac:dyDescent="0.55000000000000004">
      <c r="A4201">
        <v>4196</v>
      </c>
      <c r="C4201">
        <f t="shared" si="201"/>
        <v>3.0339157766867804E-2</v>
      </c>
      <c r="D4201">
        <f t="shared" si="202"/>
        <v>-1.7906499985977637E-4</v>
      </c>
      <c r="E4201" s="2">
        <f t="shared" si="203"/>
        <v>3.0945207175512027E-2</v>
      </c>
      <c r="K4201">
        <v>4196</v>
      </c>
      <c r="L4201" s="14">
        <v>5.3275744118152699E-4</v>
      </c>
      <c r="M4201" s="14">
        <v>-0.14557334086672</v>
      </c>
    </row>
    <row r="4202" spans="1:13" x14ac:dyDescent="0.55000000000000004">
      <c r="A4202">
        <v>4197</v>
      </c>
      <c r="C4202">
        <f t="shared" si="201"/>
        <v>0.10527944195570742</v>
      </c>
      <c r="D4202">
        <f t="shared" si="202"/>
        <v>-4.1827490331419477E-4</v>
      </c>
      <c r="E4202" s="2">
        <f t="shared" si="203"/>
        <v>7.313672757058412E-2</v>
      </c>
      <c r="K4202">
        <v>4197</v>
      </c>
      <c r="L4202" s="14">
        <v>5.6214270208443395E-4</v>
      </c>
      <c r="M4202" s="14">
        <v>-0.165158587120427</v>
      </c>
    </row>
    <row r="4203" spans="1:13" x14ac:dyDescent="0.55000000000000004">
      <c r="A4203">
        <v>4198</v>
      </c>
      <c r="C4203">
        <f t="shared" si="201"/>
        <v>0.15379680532778828</v>
      </c>
      <c r="D4203">
        <f t="shared" si="202"/>
        <v>-5.525066225711959E-4</v>
      </c>
      <c r="E4203" s="2">
        <f t="shared" si="203"/>
        <v>8.831336456845601E-2</v>
      </c>
      <c r="K4203">
        <v>4198</v>
      </c>
      <c r="L4203" s="14">
        <v>4.5073583597014702E-4</v>
      </c>
      <c r="M4203" s="14">
        <v>-0.14337884066033099</v>
      </c>
    </row>
    <row r="4204" spans="1:13" x14ac:dyDescent="0.55000000000000004">
      <c r="A4204">
        <v>4199</v>
      </c>
      <c r="C4204">
        <f t="shared" si="201"/>
        <v>0.16371441234295961</v>
      </c>
      <c r="D4204">
        <f t="shared" si="202"/>
        <v>-5.4807082548119371E-4</v>
      </c>
      <c r="E4204" s="2">
        <f t="shared" si="203"/>
        <v>6.2202049168768959E-2</v>
      </c>
      <c r="K4204">
        <v>4199</v>
      </c>
      <c r="L4204" s="14">
        <v>2.2643938357501099E-4</v>
      </c>
      <c r="M4204" s="14">
        <v>-8.5688974099103296E-2</v>
      </c>
    </row>
    <row r="4205" spans="1:13" x14ac:dyDescent="0.55000000000000004">
      <c r="A4205">
        <v>4200</v>
      </c>
      <c r="C4205">
        <f t="shared" si="201"/>
        <v>0.13254315268605657</v>
      </c>
      <c r="D4205">
        <f t="shared" si="202"/>
        <v>-4.0608080361179361E-4</v>
      </c>
      <c r="E4205" s="2">
        <f t="shared" si="203"/>
        <v>1.9343503722501584E-2</v>
      </c>
      <c r="K4205">
        <v>4200</v>
      </c>
      <c r="L4205" s="14">
        <v>-5.4570217164439203E-5</v>
      </c>
      <c r="M4205" s="14">
        <v>-6.5377723989513397E-3</v>
      </c>
    </row>
    <row r="4206" spans="1:13" x14ac:dyDescent="0.55000000000000004">
      <c r="A4206">
        <v>4201</v>
      </c>
      <c r="C4206">
        <f t="shared" si="201"/>
        <v>6.8106355494035417E-2</v>
      </c>
      <c r="D4206">
        <f t="shared" si="202"/>
        <v>-1.6217305954398909E-4</v>
      </c>
      <c r="E4206" s="2">
        <f t="shared" si="203"/>
        <v>3.7754873637018764E-5</v>
      </c>
      <c r="K4206">
        <v>4201</v>
      </c>
      <c r="L4206" s="14">
        <v>-3.2191236848600499E-4</v>
      </c>
      <c r="M4206" s="14">
        <v>7.4250854955913395E-2</v>
      </c>
    </row>
    <row r="4207" spans="1:13" x14ac:dyDescent="0.55000000000000004">
      <c r="A4207">
        <v>4202</v>
      </c>
      <c r="C4207">
        <f t="shared" si="201"/>
        <v>-1.3423701359636215E-2</v>
      </c>
      <c r="D4207">
        <f t="shared" si="202"/>
        <v>1.2243670413538191E-4</v>
      </c>
      <c r="E4207" s="2">
        <f t="shared" si="203"/>
        <v>2.2459996724865733E-2</v>
      </c>
      <c r="K4207">
        <v>4202</v>
      </c>
      <c r="L4207" s="14">
        <v>-5.0862957012089898E-4</v>
      </c>
      <c r="M4207" s="14">
        <v>0.136442895068206</v>
      </c>
    </row>
    <row r="4208" spans="1:13" x14ac:dyDescent="0.55000000000000004">
      <c r="A4208">
        <v>4203</v>
      </c>
      <c r="C4208">
        <f t="shared" si="201"/>
        <v>-9.1584692121213382E-2</v>
      </c>
      <c r="D4208">
        <f t="shared" si="202"/>
        <v>3.7631743583772635E-4</v>
      </c>
      <c r="E4208" s="2">
        <f t="shared" si="203"/>
        <v>6.5559890971374463E-2</v>
      </c>
      <c r="K4208">
        <v>4203</v>
      </c>
      <c r="L4208" s="14">
        <v>-5.6795734061023599E-4</v>
      </c>
      <c r="M4208" s="14">
        <v>0.16446196568039601</v>
      </c>
    </row>
    <row r="4209" spans="1:13" x14ac:dyDescent="0.55000000000000004">
      <c r="A4209">
        <v>4204</v>
      </c>
      <c r="C4209">
        <f t="shared" si="201"/>
        <v>-0.14675985561195393</v>
      </c>
      <c r="D4209">
        <f t="shared" si="202"/>
        <v>5.3575042328559471E-4</v>
      </c>
      <c r="E4209" s="2">
        <f t="shared" si="203"/>
        <v>8.8834024459118088E-2</v>
      </c>
      <c r="K4209">
        <v>4204</v>
      </c>
      <c r="L4209" s="14">
        <v>-4.8503667179219202E-4</v>
      </c>
      <c r="M4209" s="14">
        <v>0.15129051673996599</v>
      </c>
    </row>
    <row r="4210" spans="1:13" x14ac:dyDescent="0.55000000000000004">
      <c r="A4210">
        <v>4205</v>
      </c>
      <c r="C4210">
        <f t="shared" si="201"/>
        <v>-0.16510138879740235</v>
      </c>
      <c r="D4210">
        <f t="shared" si="202"/>
        <v>5.6072134721478766E-4</v>
      </c>
      <c r="E4210" s="2">
        <f t="shared" si="203"/>
        <v>7.0399376429621949E-2</v>
      </c>
      <c r="K4210">
        <v>4205</v>
      </c>
      <c r="L4210" s="14">
        <v>-2.8063555957473101E-4</v>
      </c>
      <c r="M4210" s="14">
        <v>0.100227419343783</v>
      </c>
    </row>
    <row r="4211" spans="1:13" x14ac:dyDescent="0.55000000000000004">
      <c r="A4211">
        <v>4206</v>
      </c>
      <c r="C4211">
        <f t="shared" si="201"/>
        <v>-0.14200595345585534</v>
      </c>
      <c r="D4211">
        <f t="shared" si="202"/>
        <v>4.4496303206129138E-4</v>
      </c>
      <c r="E4211" s="2">
        <f t="shared" si="203"/>
        <v>2.7578479808538971E-2</v>
      </c>
      <c r="K4211">
        <v>4206</v>
      </c>
      <c r="L4211" s="14">
        <v>-5.9475305251597698E-6</v>
      </c>
      <c r="M4211" s="14">
        <v>2.4061743007180399E-2</v>
      </c>
    </row>
    <row r="4212" spans="1:13" x14ac:dyDescent="0.55000000000000004">
      <c r="A4212">
        <v>4207</v>
      </c>
      <c r="C4212">
        <f t="shared" si="201"/>
        <v>-8.3270017045927916E-2</v>
      </c>
      <c r="D4212">
        <f t="shared" si="202"/>
        <v>2.1752837494077112E-4</v>
      </c>
      <c r="E4212" s="2">
        <f t="shared" si="203"/>
        <v>6.3200305357070388E-4</v>
      </c>
      <c r="K4212">
        <v>4207</v>
      </c>
      <c r="L4212" s="14">
        <v>2.7023009444023899E-4</v>
      </c>
      <c r="M4212" s="14">
        <v>-5.81303461337878E-2</v>
      </c>
    </row>
    <row r="4213" spans="1:13" x14ac:dyDescent="0.55000000000000004">
      <c r="A4213">
        <v>4208</v>
      </c>
      <c r="C4213">
        <f t="shared" si="201"/>
        <v>-3.6350615495534047E-3</v>
      </c>
      <c r="D4213">
        <f t="shared" si="202"/>
        <v>-6.4501319158117887E-5</v>
      </c>
      <c r="E4213" s="2">
        <f t="shared" si="203"/>
        <v>1.4915313825507788E-2</v>
      </c>
      <c r="K4213">
        <v>4208</v>
      </c>
      <c r="L4213" s="14">
        <v>4.7872691586727998E-4</v>
      </c>
      <c r="M4213" s="14">
        <v>-0.125763329471062</v>
      </c>
    </row>
    <row r="4214" spans="1:13" x14ac:dyDescent="0.55000000000000004">
      <c r="A4214">
        <v>4209</v>
      </c>
      <c r="C4214">
        <f t="shared" si="201"/>
        <v>7.6912217774740985E-2</v>
      </c>
      <c r="D4214">
        <f t="shared" si="202"/>
        <v>-3.3034254172825212E-4</v>
      </c>
      <c r="E4214" s="2">
        <f t="shared" si="203"/>
        <v>5.7030371105942022E-2</v>
      </c>
      <c r="K4214">
        <v>4209</v>
      </c>
      <c r="L4214" s="14">
        <v>5.6732361140918099E-4</v>
      </c>
      <c r="M4214" s="14">
        <v>-0.161898106763253</v>
      </c>
    </row>
    <row r="4215" spans="1:13" x14ac:dyDescent="0.55000000000000004">
      <c r="A4215">
        <v>4210</v>
      </c>
      <c r="C4215">
        <f t="shared" si="201"/>
        <v>0.13815615161849448</v>
      </c>
      <c r="D4215">
        <f t="shared" si="202"/>
        <v>-5.1327474939289429E-4</v>
      </c>
      <c r="E4215" s="2">
        <f t="shared" si="203"/>
        <v>8.7403394223417752E-2</v>
      </c>
      <c r="K4215">
        <v>4210</v>
      </c>
      <c r="L4215" s="14">
        <v>5.1383058905347804E-4</v>
      </c>
      <c r="M4215" s="14">
        <v>-0.15748449887364899</v>
      </c>
    </row>
    <row r="4216" spans="1:13" x14ac:dyDescent="0.55000000000000004">
      <c r="A4216">
        <v>4211</v>
      </c>
      <c r="C4216">
        <f t="shared" si="201"/>
        <v>0.16472580350653462</v>
      </c>
      <c r="D4216">
        <f t="shared" si="202"/>
        <v>-5.673858139334687E-4</v>
      </c>
      <c r="E4216" s="2">
        <f t="shared" si="203"/>
        <v>7.7480796101555269E-2</v>
      </c>
      <c r="K4216">
        <v>4211</v>
      </c>
      <c r="L4216" s="14">
        <v>3.3164550809577302E-4</v>
      </c>
      <c r="M4216" s="14">
        <v>-0.113627921278235</v>
      </c>
    </row>
    <row r="4217" spans="1:13" x14ac:dyDescent="0.55000000000000004">
      <c r="A4217">
        <v>4212</v>
      </c>
      <c r="C4217">
        <f t="shared" si="201"/>
        <v>0.14995275085953597</v>
      </c>
      <c r="D4217">
        <f t="shared" si="202"/>
        <v>-4.790949987225554E-4</v>
      </c>
      <c r="E4217" s="2">
        <f t="shared" si="203"/>
        <v>3.658240609475865E-2</v>
      </c>
      <c r="K4217">
        <v>4212</v>
      </c>
      <c r="L4217" s="14">
        <v>6.6397752256115995E-5</v>
      </c>
      <c r="M4217" s="14">
        <v>-4.1312525902239702E-2</v>
      </c>
    </row>
    <row r="4218" spans="1:13" x14ac:dyDescent="0.55000000000000004">
      <c r="A4218">
        <v>4213</v>
      </c>
      <c r="C4218">
        <f t="shared" si="201"/>
        <v>9.7544718499993882E-2</v>
      </c>
      <c r="D4218">
        <f t="shared" si="202"/>
        <v>-2.7056143735359279E-4</v>
      </c>
      <c r="E4218" s="2">
        <f t="shared" si="203"/>
        <v>3.1578634850906507E-3</v>
      </c>
      <c r="K4218">
        <v>4213</v>
      </c>
      <c r="L4218" s="14">
        <v>-2.15479732537837E-4</v>
      </c>
      <c r="M4218" s="14">
        <v>4.13498478702767E-2</v>
      </c>
    </row>
    <row r="4219" spans="1:13" x14ac:dyDescent="0.55000000000000004">
      <c r="A4219">
        <v>4214</v>
      </c>
      <c r="C4219">
        <f t="shared" si="201"/>
        <v>2.0655017877673289E-2</v>
      </c>
      <c r="D4219">
        <f t="shared" si="202"/>
        <v>5.8773418043858888E-6</v>
      </c>
      <c r="E4219" s="2">
        <f t="shared" si="203"/>
        <v>8.649163280903302E-3</v>
      </c>
      <c r="K4219">
        <v>4214</v>
      </c>
      <c r="L4219" s="14">
        <v>-4.4338898157847499E-4</v>
      </c>
      <c r="M4219" s="14">
        <v>0.113655895727849</v>
      </c>
    </row>
    <row r="4220" spans="1:13" x14ac:dyDescent="0.55000000000000004">
      <c r="A4220">
        <v>4215</v>
      </c>
      <c r="C4220">
        <f t="shared" si="201"/>
        <v>-6.1418656859680718E-2</v>
      </c>
      <c r="D4220">
        <f t="shared" si="202"/>
        <v>2.8084103205763713E-4</v>
      </c>
      <c r="E4220" s="2">
        <f t="shared" si="203"/>
        <v>4.7923679278132583E-2</v>
      </c>
      <c r="K4220">
        <v>4215</v>
      </c>
      <c r="L4220" s="14">
        <v>-5.6024870959723401E-4</v>
      </c>
      <c r="M4220" s="14">
        <v>0.15749611943039199</v>
      </c>
    </row>
    <row r="4221" spans="1:13" x14ac:dyDescent="0.55000000000000004">
      <c r="A4221">
        <v>4216</v>
      </c>
      <c r="C4221">
        <f t="shared" si="201"/>
        <v>-0.12807754332782201</v>
      </c>
      <c r="D4221">
        <f t="shared" si="202"/>
        <v>4.8531954292368545E-4</v>
      </c>
      <c r="E4221" s="2">
        <f t="shared" si="203"/>
        <v>8.4081444685961251E-2</v>
      </c>
      <c r="K4221">
        <v>4216</v>
      </c>
      <c r="L4221" s="14">
        <v>-5.3679067276669499E-4</v>
      </c>
      <c r="M4221" s="14">
        <v>0.16189046298660101</v>
      </c>
    </row>
    <row r="4222" spans="1:13" x14ac:dyDescent="0.55000000000000004">
      <c r="A4222">
        <v>4217</v>
      </c>
      <c r="C4222">
        <f t="shared" si="201"/>
        <v>-0.16259166608087872</v>
      </c>
      <c r="D4222">
        <f t="shared" si="202"/>
        <v>5.6799307824001129E-4</v>
      </c>
      <c r="E4222" s="2">
        <f t="shared" si="203"/>
        <v>8.3134189980184348E-2</v>
      </c>
      <c r="K4222">
        <v>4217</v>
      </c>
      <c r="L4222" s="14">
        <v>-3.7889008193416101E-4</v>
      </c>
      <c r="M4222" s="14">
        <v>0.12573833579229499</v>
      </c>
    </row>
    <row r="4223" spans="1:13" x14ac:dyDescent="0.55000000000000004">
      <c r="A4223">
        <v>4218</v>
      </c>
      <c r="C4223">
        <f t="shared" si="201"/>
        <v>-0.15629870780878879</v>
      </c>
      <c r="D4223">
        <f t="shared" si="202"/>
        <v>5.0811232326439921E-4</v>
      </c>
      <c r="E4223" s="2">
        <f t="shared" si="203"/>
        <v>4.5964345664142911E-2</v>
      </c>
      <c r="K4223">
        <v>4218</v>
      </c>
      <c r="L4223" s="14">
        <v>-1.26094119617791E-4</v>
      </c>
      <c r="M4223" s="14">
        <v>5.8094262374804001E-2</v>
      </c>
    </row>
    <row r="4224" spans="1:13" x14ac:dyDescent="0.55000000000000004">
      <c r="A4224">
        <v>4219</v>
      </c>
      <c r="C4224">
        <f t="shared" si="201"/>
        <v>-0.11077806839205216</v>
      </c>
      <c r="D4224">
        <f t="shared" si="202"/>
        <v>3.2070608530740624E-4</v>
      </c>
      <c r="E4224" s="2">
        <f t="shared" si="203"/>
        <v>7.5131084391240619E-3</v>
      </c>
      <c r="K4224">
        <v>4219</v>
      </c>
      <c r="L4224" s="14">
        <v>1.5828289718798199E-4</v>
      </c>
      <c r="M4224" s="14">
        <v>-2.4099879445096999E-2</v>
      </c>
    </row>
    <row r="4225" spans="1:13" x14ac:dyDescent="0.55000000000000004">
      <c r="A4225">
        <v>4220</v>
      </c>
      <c r="C4225">
        <f t="shared" si="201"/>
        <v>-3.7454468826492178E-2</v>
      </c>
      <c r="D4225">
        <f t="shared" si="202"/>
        <v>5.2809379890287029E-5</v>
      </c>
      <c r="E4225" s="2">
        <f t="shared" si="203"/>
        <v>3.9442906815860155E-3</v>
      </c>
      <c r="K4225">
        <v>4220</v>
      </c>
      <c r="L4225" s="14">
        <v>4.0301698047721902E-4</v>
      </c>
      <c r="M4225" s="14">
        <v>-0.100258056953175</v>
      </c>
    </row>
    <row r="4226" spans="1:13" x14ac:dyDescent="0.55000000000000004">
      <c r="A4226">
        <v>4221</v>
      </c>
      <c r="C4226">
        <f t="shared" si="201"/>
        <v>4.5269412937846532E-2</v>
      </c>
      <c r="D4226">
        <f t="shared" si="202"/>
        <v>-2.2834136674930222E-4</v>
      </c>
      <c r="E4226" s="2">
        <f t="shared" si="203"/>
        <v>3.8641885950600786E-2</v>
      </c>
      <c r="K4226">
        <v>4221</v>
      </c>
      <c r="L4226" s="14">
        <v>5.4681296087009804E-4</v>
      </c>
      <c r="M4226" s="14">
        <v>-0.15130598214149901</v>
      </c>
    </row>
    <row r="4227" spans="1:13" x14ac:dyDescent="0.55000000000000004">
      <c r="A4227">
        <v>4222</v>
      </c>
      <c r="C4227">
        <f t="shared" si="201"/>
        <v>0.11663162625829979</v>
      </c>
      <c r="D4227">
        <f t="shared" si="202"/>
        <v>-4.5218324338893882E-4</v>
      </c>
      <c r="E4227" s="2">
        <f t="shared" si="203"/>
        <v>7.9011594692469003E-2</v>
      </c>
      <c r="K4227">
        <v>4222</v>
      </c>
      <c r="L4227" s="14">
        <v>5.53656243031724E-4</v>
      </c>
      <c r="M4227" s="14">
        <v>-0.16445838546831601</v>
      </c>
    </row>
    <row r="4228" spans="1:13" x14ac:dyDescent="0.55000000000000004">
      <c r="A4228">
        <v>4223</v>
      </c>
      <c r="C4228">
        <f t="shared" si="201"/>
        <v>0.15872175978720848</v>
      </c>
      <c r="D4228">
        <f t="shared" si="202"/>
        <v>-5.6253665720387344E-4</v>
      </c>
      <c r="E4228" s="2">
        <f t="shared" si="203"/>
        <v>8.7109346600227747E-2</v>
      </c>
      <c r="K4228">
        <v>4223</v>
      </c>
      <c r="L4228" s="14">
        <v>4.2183288449207699E-4</v>
      </c>
      <c r="M4228" s="14">
        <v>-0.13642116592883799</v>
      </c>
    </row>
    <row r="4229" spans="1:13" x14ac:dyDescent="0.55000000000000004">
      <c r="A4229">
        <v>4224</v>
      </c>
      <c r="C4229">
        <f t="shared" si="201"/>
        <v>0.1609760771996214</v>
      </c>
      <c r="D4229">
        <f t="shared" si="202"/>
        <v>-5.3170522739506355E-4</v>
      </c>
      <c r="E4229" s="2">
        <f t="shared" si="203"/>
        <v>5.5315510309537318E-2</v>
      </c>
      <c r="K4229">
        <v>4224</v>
      </c>
      <c r="L4229" s="14">
        <v>1.8435886317015701E-4</v>
      </c>
      <c r="M4229" s="14">
        <v>-7.4216419087010405E-2</v>
      </c>
    </row>
    <row r="4230" spans="1:13" x14ac:dyDescent="0.55000000000000004">
      <c r="A4230">
        <v>4225</v>
      </c>
      <c r="C4230">
        <f t="shared" ref="C4230:C4293" si="204">$D$1*COS($B$2*(A4230-$L$2)+$B$1)</f>
        <v>0.12282879234141275</v>
      </c>
      <c r="D4230">
        <f t="shared" ref="D4230:D4293" si="205">$D$2*COS($B$2*(A4230-$L$3)+$B$3)</f>
        <v>-3.6742699296703739E-4</v>
      </c>
      <c r="E4230" s="2">
        <f t="shared" ref="E4230:E4293" si="206">(M4230-C4230)^2</f>
        <v>1.3514644226145968E-2</v>
      </c>
      <c r="K4230">
        <v>4225</v>
      </c>
      <c r="L4230" s="14">
        <v>-9.9288979112084502E-5</v>
      </c>
      <c r="M4230" s="14">
        <v>6.5762903203983097E-3</v>
      </c>
    </row>
    <row r="4231" spans="1:13" x14ac:dyDescent="0.55000000000000004">
      <c r="A4231">
        <v>4226</v>
      </c>
      <c r="C4231">
        <f t="shared" si="204"/>
        <v>5.385406963216352E-2</v>
      </c>
      <c r="D4231">
        <f t="shared" si="205"/>
        <v>-1.1093232805485107E-4</v>
      </c>
      <c r="E4231" s="2">
        <f t="shared" si="206"/>
        <v>1.0155603345373613E-3</v>
      </c>
      <c r="K4231">
        <v>4226</v>
      </c>
      <c r="L4231" s="14">
        <v>-3.5806928063159498E-4</v>
      </c>
      <c r="M4231" s="14">
        <v>8.5721927020719804E-2</v>
      </c>
    </row>
    <row r="4232" spans="1:13" x14ac:dyDescent="0.55000000000000004">
      <c r="A4232">
        <v>4227</v>
      </c>
      <c r="C4232">
        <f t="shared" si="204"/>
        <v>-2.8636889401842509E-2</v>
      </c>
      <c r="D4232">
        <f t="shared" si="205"/>
        <v>1.7340401293431209E-4</v>
      </c>
      <c r="E4232" s="2">
        <f t="shared" si="206"/>
        <v>2.9595994679337604E-2</v>
      </c>
      <c r="K4232">
        <v>4227</v>
      </c>
      <c r="L4232" s="14">
        <v>-5.2716890951637297E-4</v>
      </c>
      <c r="M4232" s="14">
        <v>0.14339797531847401</v>
      </c>
    </row>
    <row r="4233" spans="1:13" x14ac:dyDescent="0.55000000000000004">
      <c r="A4233">
        <v>4228</v>
      </c>
      <c r="C4233">
        <f t="shared" si="204"/>
        <v>-0.10394059281372096</v>
      </c>
      <c r="D4233">
        <f t="shared" si="205"/>
        <v>4.1421960174354655E-4</v>
      </c>
      <c r="E4233" s="2">
        <f t="shared" si="206"/>
        <v>7.2414650657894403E-2</v>
      </c>
      <c r="K4233">
        <v>4228</v>
      </c>
      <c r="L4233" s="14">
        <v>-5.6423581469428399E-4</v>
      </c>
      <c r="M4233" s="14">
        <v>0.16515911112126</v>
      </c>
    </row>
    <row r="4234" spans="1:13" x14ac:dyDescent="0.55000000000000004">
      <c r="A4234">
        <v>4229</v>
      </c>
      <c r="C4234">
        <f t="shared" si="204"/>
        <v>-0.15315739832276684</v>
      </c>
      <c r="D4234">
        <f t="shared" si="205"/>
        <v>5.5107480157057958E-4</v>
      </c>
      <c r="E4234" s="2">
        <f t="shared" si="206"/>
        <v>8.9229170377670725E-2</v>
      </c>
      <c r="K4234">
        <v>4229</v>
      </c>
      <c r="L4234" s="14">
        <v>-4.59986359817136E-4</v>
      </c>
      <c r="M4234" s="14">
        <v>0.145555122970986</v>
      </c>
    </row>
    <row r="4235" spans="1:13" x14ac:dyDescent="0.55000000000000004">
      <c r="A4235">
        <v>4230</v>
      </c>
      <c r="C4235">
        <f t="shared" si="204"/>
        <v>-0.16393492515554123</v>
      </c>
      <c r="D4235">
        <f t="shared" si="205"/>
        <v>5.4962184194140356E-4</v>
      </c>
      <c r="E4235" s="2">
        <f t="shared" si="206"/>
        <v>6.422720914822104E-2</v>
      </c>
      <c r="K4235">
        <v>4230</v>
      </c>
      <c r="L4235" s="14">
        <v>-2.40530467575578E-4</v>
      </c>
      <c r="M4235" s="14">
        <v>8.9495951314199601E-2</v>
      </c>
    </row>
    <row r="4236" spans="1:13" x14ac:dyDescent="0.55000000000000004">
      <c r="A4236">
        <v>4231</v>
      </c>
      <c r="C4236">
        <f t="shared" si="204"/>
        <v>-0.13356824124832456</v>
      </c>
      <c r="D4236">
        <f t="shared" si="205"/>
        <v>4.1022538509414999E-4</v>
      </c>
      <c r="E4236" s="2">
        <f t="shared" si="206"/>
        <v>2.0906327297073753E-2</v>
      </c>
      <c r="K4236">
        <v>4231</v>
      </c>
      <c r="L4236" s="14">
        <v>3.9167772412975702E-5</v>
      </c>
      <c r="M4236" s="14">
        <v>1.1021963458196799E-2</v>
      </c>
    </row>
    <row r="4237" spans="1:13" x14ac:dyDescent="0.55000000000000004">
      <c r="A4237">
        <v>4232</v>
      </c>
      <c r="C4237">
        <f t="shared" si="204"/>
        <v>-6.9678744184007754E-2</v>
      </c>
      <c r="D4237">
        <f t="shared" si="205"/>
        <v>1.6787100345725409E-4</v>
      </c>
      <c r="E4237" s="2">
        <f t="shared" si="206"/>
        <v>2.8494173239606895E-7</v>
      </c>
      <c r="K4237">
        <v>4232</v>
      </c>
      <c r="L4237" s="14">
        <v>3.0905620082147999E-4</v>
      </c>
      <c r="M4237" s="14">
        <v>-7.0212543521208606E-2</v>
      </c>
    </row>
    <row r="4238" spans="1:13" x14ac:dyDescent="0.55000000000000004">
      <c r="A4238">
        <v>4233</v>
      </c>
      <c r="C4238">
        <f t="shared" si="204"/>
        <v>1.169864895980861E-2</v>
      </c>
      <c r="D4238">
        <f t="shared" si="205"/>
        <v>-1.1661546161027859E-4</v>
      </c>
      <c r="E4238" s="2">
        <f t="shared" si="206"/>
        <v>2.1187868583412085E-2</v>
      </c>
      <c r="K4238">
        <v>4233</v>
      </c>
      <c r="L4238" s="14">
        <v>5.0153958648876604E-4</v>
      </c>
      <c r="M4238" s="14">
        <v>-0.13386188340872901</v>
      </c>
    </row>
    <row r="4239" spans="1:13" x14ac:dyDescent="0.55000000000000004">
      <c r="A4239">
        <v>4234</v>
      </c>
      <c r="C4239">
        <f t="shared" si="204"/>
        <v>9.0139927802667733E-2</v>
      </c>
      <c r="D4239">
        <f t="shared" si="205"/>
        <v>-3.7183390387252887E-4</v>
      </c>
      <c r="E4239" s="2">
        <f t="shared" si="206"/>
        <v>6.457931841417093E-2</v>
      </c>
      <c r="K4239">
        <v>4234</v>
      </c>
      <c r="L4239" s="14">
        <v>5.6840927139422803E-4</v>
      </c>
      <c r="M4239" s="14">
        <v>-0.16398468417769699</v>
      </c>
    </row>
    <row r="4240" spans="1:13" x14ac:dyDescent="0.55000000000000004">
      <c r="A4240">
        <v>4235</v>
      </c>
      <c r="C4240">
        <f t="shared" si="204"/>
        <v>0.14595798476598104</v>
      </c>
      <c r="D4240">
        <f t="shared" si="205"/>
        <v>-5.3372987389959552E-4</v>
      </c>
      <c r="E4240" s="2">
        <f t="shared" si="206"/>
        <v>8.9397704017762342E-2</v>
      </c>
      <c r="K4240">
        <v>4235</v>
      </c>
      <c r="L4240" s="14">
        <v>4.9291732812388402E-4</v>
      </c>
      <c r="M4240" s="14">
        <v>-0.15303650350723499</v>
      </c>
    </row>
    <row r="4241" spans="1:13" x14ac:dyDescent="0.55000000000000004">
      <c r="A4241">
        <v>4236</v>
      </c>
      <c r="C4241">
        <f t="shared" si="204"/>
        <v>0.16514366410326806</v>
      </c>
      <c r="D4241">
        <f t="shared" si="205"/>
        <v>-5.6167089571160873E-4</v>
      </c>
      <c r="E4241" s="2">
        <f t="shared" si="206"/>
        <v>7.2308847753925445E-2</v>
      </c>
      <c r="K4241">
        <v>4236</v>
      </c>
      <c r="L4241" s="14">
        <v>2.9397118218780799E-4</v>
      </c>
      <c r="M4241" s="14">
        <v>-0.10375938116384199</v>
      </c>
    </row>
    <row r="4242" spans="1:13" x14ac:dyDescent="0.55000000000000004">
      <c r="A4242">
        <v>4237</v>
      </c>
      <c r="C4242">
        <f t="shared" si="204"/>
        <v>0.14288176470344263</v>
      </c>
      <c r="D4242">
        <f t="shared" si="205"/>
        <v>-4.4864436178454882E-4</v>
      </c>
      <c r="E4242" s="2">
        <f t="shared" si="206"/>
        <v>2.937002226007112E-2</v>
      </c>
      <c r="K4242">
        <v>4237</v>
      </c>
      <c r="L4242" s="14">
        <v>2.1398130007979301E-5</v>
      </c>
      <c r="M4242" s="14">
        <v>-2.8495078131495599E-2</v>
      </c>
    </row>
    <row r="4243" spans="1:13" x14ac:dyDescent="0.55000000000000004">
      <c r="A4243">
        <v>4238</v>
      </c>
      <c r="C4243">
        <f t="shared" si="204"/>
        <v>8.4759554071690876E-2</v>
      </c>
      <c r="D4243">
        <f t="shared" si="205"/>
        <v>-2.2301754972237962E-4</v>
      </c>
      <c r="E4243" s="2">
        <f t="shared" si="206"/>
        <v>9.5194216974438717E-4</v>
      </c>
      <c r="K4243">
        <v>4238</v>
      </c>
      <c r="L4243" s="14">
        <v>-2.5653421657670898E-4</v>
      </c>
      <c r="M4243" s="14">
        <v>5.3905993989515802E-2</v>
      </c>
    </row>
    <row r="4244" spans="1:13" x14ac:dyDescent="0.55000000000000004">
      <c r="A4244">
        <v>4239</v>
      </c>
      <c r="C4244">
        <f t="shared" si="204"/>
        <v>5.364481958789827E-3</v>
      </c>
      <c r="D4244">
        <f t="shared" si="205"/>
        <v>5.8581966479029573E-5</v>
      </c>
      <c r="E4244" s="2">
        <f t="shared" si="206"/>
        <v>1.3792504406915091E-2</v>
      </c>
      <c r="K4244">
        <v>4239</v>
      </c>
      <c r="L4244" s="14">
        <v>-4.7021597719701798E-4</v>
      </c>
      <c r="M4244" s="14">
        <v>0.122805975507344</v>
      </c>
    </row>
    <row r="4245" spans="1:13" x14ac:dyDescent="0.55000000000000004">
      <c r="A4245">
        <v>4240</v>
      </c>
      <c r="C4245">
        <f t="shared" si="204"/>
        <v>-7.53769620524911E-2</v>
      </c>
      <c r="D4245">
        <f t="shared" si="205"/>
        <v>3.254786439078851E-4</v>
      </c>
      <c r="E4245" s="2">
        <f t="shared" si="206"/>
        <v>5.5849695006036051E-2</v>
      </c>
      <c r="K4245">
        <v>4240</v>
      </c>
      <c r="L4245" s="14">
        <v>-5.6612922932018596E-4</v>
      </c>
      <c r="M4245" s="14">
        <v>0.16094843862639499</v>
      </c>
    </row>
    <row r="4246" spans="1:13" x14ac:dyDescent="0.55000000000000004">
      <c r="A4246">
        <v>4241</v>
      </c>
      <c r="C4246">
        <f t="shared" si="204"/>
        <v>-0.13720037740889282</v>
      </c>
      <c r="D4246">
        <f t="shared" si="205"/>
        <v>5.1068704226132921E-4</v>
      </c>
      <c r="E4246" s="2">
        <f t="shared" si="206"/>
        <v>8.7604600966033203E-2</v>
      </c>
      <c r="K4246">
        <v>4241</v>
      </c>
      <c r="L4246" s="14">
        <v>-5.2025190394934604E-4</v>
      </c>
      <c r="M4246" s="14">
        <v>0.15878036683983901</v>
      </c>
    </row>
    <row r="4247" spans="1:13" x14ac:dyDescent="0.55000000000000004">
      <c r="A4247">
        <v>4242</v>
      </c>
      <c r="C4247">
        <f t="shared" si="204"/>
        <v>-0.16458938999005684</v>
      </c>
      <c r="D4247">
        <f t="shared" si="205"/>
        <v>5.6772375743614669E-4</v>
      </c>
      <c r="E4247" s="2">
        <f t="shared" si="206"/>
        <v>7.9205184819971977E-2</v>
      </c>
      <c r="K4247">
        <v>4242</v>
      </c>
      <c r="L4247" s="14">
        <v>-3.4407426182588903E-4</v>
      </c>
      <c r="M4247" s="14">
        <v>0.116844767176361</v>
      </c>
    </row>
    <row r="4248" spans="1:13" x14ac:dyDescent="0.55000000000000004">
      <c r="A4248">
        <v>4243</v>
      </c>
      <c r="C4248">
        <f t="shared" si="204"/>
        <v>-0.15066993495345971</v>
      </c>
      <c r="D4248">
        <f t="shared" si="205"/>
        <v>4.8227377616362721E-4</v>
      </c>
      <c r="E4248" s="2">
        <f t="shared" si="206"/>
        <v>3.8539424401217548E-2</v>
      </c>
      <c r="K4248">
        <v>4243</v>
      </c>
      <c r="L4248" s="14">
        <v>-8.1721086346381202E-5</v>
      </c>
      <c r="M4248" s="14">
        <v>4.5644670721252001E-2</v>
      </c>
    </row>
    <row r="4249" spans="1:13" x14ac:dyDescent="0.55000000000000004">
      <c r="A4249">
        <v>4244</v>
      </c>
      <c r="C4249">
        <f t="shared" si="204"/>
        <v>-9.893550211378549E-2</v>
      </c>
      <c r="D4249">
        <f t="shared" si="205"/>
        <v>2.7578324259866136E-4</v>
      </c>
      <c r="E4249" s="2">
        <f t="shared" si="206"/>
        <v>3.837565289534189E-3</v>
      </c>
      <c r="K4249">
        <v>4244</v>
      </c>
      <c r="L4249" s="14">
        <v>2.0109964216939201E-4</v>
      </c>
      <c r="M4249" s="14">
        <v>-3.69874166749748E-2</v>
      </c>
    </row>
    <row r="4250" spans="1:13" x14ac:dyDescent="0.55000000000000004">
      <c r="A4250">
        <v>4245</v>
      </c>
      <c r="C4250">
        <f t="shared" si="204"/>
        <v>-2.2370343639662026E-2</v>
      </c>
      <c r="D4250">
        <f t="shared" si="205"/>
        <v>7.692819508886239E-8</v>
      </c>
      <c r="E4250" s="2">
        <f t="shared" si="206"/>
        <v>7.7414363272878609E-3</v>
      </c>
      <c r="K4250">
        <v>4245</v>
      </c>
      <c r="L4250" s="14">
        <v>4.3355371777223302E-4</v>
      </c>
      <c r="M4250" s="14">
        <v>-0.110355776111679</v>
      </c>
    </row>
    <row r="4251" spans="1:13" x14ac:dyDescent="0.55000000000000004">
      <c r="A4251">
        <v>4246</v>
      </c>
      <c r="C4251">
        <f t="shared" si="204"/>
        <v>5.9809299559548272E-2</v>
      </c>
      <c r="D4251">
        <f t="shared" si="205"/>
        <v>-2.7564869356755015E-4</v>
      </c>
      <c r="E4251" s="2">
        <f t="shared" si="206"/>
        <v>4.6610282442542804E-2</v>
      </c>
      <c r="K4251">
        <v>4246</v>
      </c>
      <c r="L4251" s="14">
        <v>5.5742157518701401E-4</v>
      </c>
      <c r="M4251" s="14">
        <v>-0.15608484682368001</v>
      </c>
    </row>
    <row r="4252" spans="1:13" x14ac:dyDescent="0.55000000000000004">
      <c r="A4252">
        <v>4247</v>
      </c>
      <c r="C4252">
        <f t="shared" si="204"/>
        <v>0.12697806924931876</v>
      </c>
      <c r="D4252">
        <f t="shared" si="205"/>
        <v>-4.8219230345818663E-4</v>
      </c>
      <c r="E4252" s="2">
        <f t="shared" si="206"/>
        <v>8.3925840057407081E-2</v>
      </c>
      <c r="K4252">
        <v>4247</v>
      </c>
      <c r="L4252" s="14">
        <v>5.4167974110380505E-4</v>
      </c>
      <c r="M4252" s="14">
        <v>-0.162721499368598</v>
      </c>
    </row>
    <row r="4253" spans="1:13" x14ac:dyDescent="0.55000000000000004">
      <c r="A4253">
        <v>4248</v>
      </c>
      <c r="C4253">
        <f t="shared" si="204"/>
        <v>0.16227802004262187</v>
      </c>
      <c r="D4253">
        <f t="shared" si="205"/>
        <v>-5.6771580898791973E-4</v>
      </c>
      <c r="E4253" s="2">
        <f t="shared" si="206"/>
        <v>8.461208368656048E-2</v>
      </c>
      <c r="K4253">
        <v>4248</v>
      </c>
      <c r="L4253" s="14">
        <v>3.9027085552399498E-4</v>
      </c>
      <c r="M4253" s="14">
        <v>-0.12860354294575399</v>
      </c>
    </row>
    <row r="4254" spans="1:13" x14ac:dyDescent="0.55000000000000004">
      <c r="A4254">
        <v>4249</v>
      </c>
      <c r="C4254">
        <f t="shared" si="204"/>
        <v>0.15684960835525658</v>
      </c>
      <c r="D4254">
        <f t="shared" si="205"/>
        <v>-5.1075461296365464E-4</v>
      </c>
      <c r="E4254" s="2">
        <f t="shared" si="206"/>
        <v>4.8016045995383366E-2</v>
      </c>
      <c r="K4254">
        <v>4249</v>
      </c>
      <c r="L4254" s="14">
        <v>1.41116213113581E-4</v>
      </c>
      <c r="M4254" s="14">
        <v>-6.2276031393686003E-2</v>
      </c>
    </row>
    <row r="4255" spans="1:13" x14ac:dyDescent="0.55000000000000004">
      <c r="A4255">
        <v>4250</v>
      </c>
      <c r="C4255">
        <f t="shared" si="204"/>
        <v>0.11205525109814334</v>
      </c>
      <c r="D4255">
        <f t="shared" si="205"/>
        <v>-3.2560477493854336E-4</v>
      </c>
      <c r="E4255" s="2">
        <f t="shared" si="206"/>
        <v>8.5389339906267007E-3</v>
      </c>
      <c r="K4255">
        <v>4250</v>
      </c>
      <c r="L4255" s="14">
        <v>-1.4338186029255899E-4</v>
      </c>
      <c r="M4255" s="14">
        <v>1.9648898553382099E-2</v>
      </c>
    </row>
    <row r="4256" spans="1:13" x14ac:dyDescent="0.55000000000000004">
      <c r="A4256">
        <v>4251</v>
      </c>
      <c r="C4256">
        <f t="shared" si="204"/>
        <v>3.9137387753850374E-2</v>
      </c>
      <c r="D4256">
        <f t="shared" si="205"/>
        <v>-5.8735001612070773E-5</v>
      </c>
      <c r="E4256" s="2">
        <f t="shared" si="206"/>
        <v>3.308004236893597E-3</v>
      </c>
      <c r="K4256">
        <v>4251</v>
      </c>
      <c r="L4256" s="14">
        <v>-3.9196905731194402E-4</v>
      </c>
      <c r="M4256" s="14">
        <v>9.6652639964838694E-2</v>
      </c>
    </row>
    <row r="4257" spans="1:13" x14ac:dyDescent="0.55000000000000004">
      <c r="A4257">
        <v>4252</v>
      </c>
      <c r="C4257">
        <f t="shared" si="204"/>
        <v>-4.3603134966863348E-2</v>
      </c>
      <c r="D4257">
        <f t="shared" si="205"/>
        <v>2.2287601908681936E-4</v>
      </c>
      <c r="E4257" s="2">
        <f t="shared" si="206"/>
        <v>3.7269176278192276E-2</v>
      </c>
      <c r="K4257">
        <v>4252</v>
      </c>
      <c r="L4257" s="14">
        <v>-5.4238517232805302E-4</v>
      </c>
      <c r="M4257" s="14">
        <v>0.14944912810765301</v>
      </c>
    </row>
    <row r="4258" spans="1:13" x14ac:dyDescent="0.55000000000000004">
      <c r="A4258">
        <v>4253</v>
      </c>
      <c r="C4258">
        <f t="shared" si="204"/>
        <v>-0.11540018989205554</v>
      </c>
      <c r="D4258">
        <f t="shared" si="205"/>
        <v>4.4854985684865178E-4</v>
      </c>
      <c r="E4258" s="2">
        <f t="shared" si="206"/>
        <v>7.8520639513434867E-2</v>
      </c>
      <c r="K4258">
        <v>4253</v>
      </c>
      <c r="L4258" s="14">
        <v>-5.5695755622127104E-4</v>
      </c>
      <c r="M4258" s="14">
        <v>0.164815155000823</v>
      </c>
    </row>
    <row r="4259" spans="1:13" x14ac:dyDescent="0.55000000000000004">
      <c r="A4259">
        <v>4254</v>
      </c>
      <c r="C4259">
        <f t="shared" si="204"/>
        <v>-0.15823422959699929</v>
      </c>
      <c r="D4259">
        <f t="shared" si="205"/>
        <v>5.6164713522163985E-4</v>
      </c>
      <c r="E4259" s="2">
        <f t="shared" si="206"/>
        <v>8.8290060102428763E-2</v>
      </c>
      <c r="K4259">
        <v>4254</v>
      </c>
      <c r="L4259" s="14">
        <v>-4.3203646504503298E-4</v>
      </c>
      <c r="M4259" s="14">
        <v>0.13890220388504401</v>
      </c>
    </row>
    <row r="4260" spans="1:13" x14ac:dyDescent="0.55000000000000004">
      <c r="A4260">
        <v>4255</v>
      </c>
      <c r="C4260">
        <f t="shared" si="204"/>
        <v>-0.16135481298687759</v>
      </c>
      <c r="D4260">
        <f t="shared" si="205"/>
        <v>5.3378282123882261E-4</v>
      </c>
      <c r="E4260" s="2">
        <f t="shared" si="206"/>
        <v>5.7386668505178332E-2</v>
      </c>
      <c r="K4260">
        <v>4255</v>
      </c>
      <c r="L4260" s="14">
        <v>-1.98909161038616E-4</v>
      </c>
      <c r="M4260" s="14">
        <v>7.8200334119541998E-2</v>
      </c>
    </row>
    <row r="4261" spans="1:13" x14ac:dyDescent="0.55000000000000004">
      <c r="A4261">
        <v>4256</v>
      </c>
      <c r="C4261">
        <f t="shared" si="204"/>
        <v>-0.12397873940664998</v>
      </c>
      <c r="D4261">
        <f t="shared" si="205"/>
        <v>3.719502703742092E-4</v>
      </c>
      <c r="E4261" s="2">
        <f t="shared" si="206"/>
        <v>1.4857524354630964E-2</v>
      </c>
      <c r="K4261">
        <v>4256</v>
      </c>
      <c r="L4261" s="14">
        <v>8.4036176292772799E-5</v>
      </c>
      <c r="M4261" s="14">
        <v>-2.0872944458531499E-3</v>
      </c>
    </row>
    <row r="4262" spans="1:13" x14ac:dyDescent="0.55000000000000004">
      <c r="A4262">
        <v>4257</v>
      </c>
      <c r="C4262">
        <f t="shared" si="204"/>
        <v>-5.5486615500964002E-2</v>
      </c>
      <c r="D4262">
        <f t="shared" si="205"/>
        <v>1.1676604173934958E-4</v>
      </c>
      <c r="E4262" s="2">
        <f t="shared" si="206"/>
        <v>6.9514126011974273E-4</v>
      </c>
      <c r="K4262">
        <v>4257</v>
      </c>
      <c r="L4262" s="14">
        <v>3.4593413194904701E-4</v>
      </c>
      <c r="M4262" s="14">
        <v>-8.1852147168649803E-2</v>
      </c>
    </row>
    <row r="4263" spans="1:13" x14ac:dyDescent="0.55000000000000004">
      <c r="A4263">
        <v>4258</v>
      </c>
      <c r="C4263">
        <f t="shared" si="204"/>
        <v>2.6931479331201727E-2</v>
      </c>
      <c r="D4263">
        <f t="shared" si="205"/>
        <v>-1.6772400214233992E-4</v>
      </c>
      <c r="E4263" s="2">
        <f t="shared" si="206"/>
        <v>2.8240164313699842E-2</v>
      </c>
      <c r="K4263">
        <v>4258</v>
      </c>
      <c r="L4263" s="14">
        <v>5.2119073823912905E-4</v>
      </c>
      <c r="M4263" s="14">
        <v>-0.14111662185920101</v>
      </c>
    </row>
    <row r="4264" spans="1:13" x14ac:dyDescent="0.55000000000000004">
      <c r="A4264">
        <v>4259</v>
      </c>
      <c r="C4264">
        <f t="shared" si="204"/>
        <v>0.10259034052177865</v>
      </c>
      <c r="D4264">
        <f t="shared" si="205"/>
        <v>-4.1011885682775773E-4</v>
      </c>
      <c r="E4264" s="2">
        <f t="shared" si="206"/>
        <v>7.1624694840423525E-2</v>
      </c>
      <c r="K4264">
        <v>4259</v>
      </c>
      <c r="L4264" s="14">
        <v>5.6591189090461202E-4</v>
      </c>
      <c r="M4264" s="14">
        <v>-0.16503756318114901</v>
      </c>
    </row>
    <row r="4265" spans="1:13" x14ac:dyDescent="0.55000000000000004">
      <c r="A4265">
        <v>4260</v>
      </c>
      <c r="C4265">
        <f t="shared" si="204"/>
        <v>0.15250118867419041</v>
      </c>
      <c r="D4265">
        <f t="shared" si="205"/>
        <v>-5.495825230690082E-4</v>
      </c>
      <c r="E4265" s="2">
        <f t="shared" si="206"/>
        <v>9.0075022623828938E-2</v>
      </c>
      <c r="K4265">
        <v>4260</v>
      </c>
      <c r="L4265" s="14">
        <v>4.6889689983053799E-4</v>
      </c>
      <c r="M4265" s="14">
        <v>-0.14762382298566601</v>
      </c>
    </row>
    <row r="4266" spans="1:13" x14ac:dyDescent="0.55000000000000004">
      <c r="A4266">
        <v>4261</v>
      </c>
      <c r="C4266">
        <f t="shared" si="204"/>
        <v>0.16413745293952189</v>
      </c>
      <c r="D4266">
        <f t="shared" si="205"/>
        <v>-5.5111256030139077E-4</v>
      </c>
      <c r="E4266" s="2">
        <f t="shared" si="206"/>
        <v>6.6241496054904647E-2</v>
      </c>
      <c r="K4266">
        <v>4261</v>
      </c>
      <c r="L4266" s="14">
        <v>2.5444377136872001E-4</v>
      </c>
      <c r="M4266" s="14">
        <v>-9.3236780531710903E-2</v>
      </c>
    </row>
    <row r="4267" spans="1:13" x14ac:dyDescent="0.55000000000000004">
      <c r="A4267">
        <v>4262</v>
      </c>
      <c r="C4267">
        <f t="shared" si="204"/>
        <v>0.1345786762604918</v>
      </c>
      <c r="D4267">
        <f t="shared" si="205"/>
        <v>-4.1432496143024633E-4</v>
      </c>
      <c r="E4267" s="2">
        <f t="shared" si="206"/>
        <v>2.2523011157000686E-2</v>
      </c>
      <c r="K4267">
        <v>4262</v>
      </c>
      <c r="L4267" s="14">
        <v>-2.3736378086956601E-5</v>
      </c>
      <c r="M4267" s="14">
        <v>-1.54980079945939E-2</v>
      </c>
    </row>
    <row r="4268" spans="1:13" x14ac:dyDescent="0.55000000000000004">
      <c r="A4268">
        <v>4263</v>
      </c>
      <c r="C4268">
        <f t="shared" si="204"/>
        <v>7.1243488533498101E-2</v>
      </c>
      <c r="D4268">
        <f t="shared" si="205"/>
        <v>-1.7355053051736047E-4</v>
      </c>
      <c r="E4268" s="2">
        <f t="shared" si="206"/>
        <v>2.6226195206250242E-5</v>
      </c>
      <c r="K4268">
        <v>4263</v>
      </c>
      <c r="L4268" s="14">
        <v>-2.9597160440095497E-4</v>
      </c>
      <c r="M4268" s="14">
        <v>6.6122336787430597E-2</v>
      </c>
    </row>
    <row r="4269" spans="1:13" x14ac:dyDescent="0.55000000000000004">
      <c r="A4269">
        <v>4264</v>
      </c>
      <c r="C4269">
        <f t="shared" si="204"/>
        <v>-9.9723131206166694E-3</v>
      </c>
      <c r="D4269">
        <f t="shared" si="205"/>
        <v>1.1078142539639672E-4</v>
      </c>
      <c r="E4269" s="2">
        <f t="shared" si="206"/>
        <v>1.9924520951662868E-2</v>
      </c>
      <c r="K4269">
        <v>4264</v>
      </c>
      <c r="L4269" s="14">
        <v>-4.9407890631819997E-4</v>
      </c>
      <c r="M4269" s="14">
        <v>0.13118193212784501</v>
      </c>
    </row>
    <row r="4270" spans="1:13" x14ac:dyDescent="0.55000000000000004">
      <c r="A4270">
        <v>4265</v>
      </c>
      <c r="C4270">
        <f t="shared" si="204"/>
        <v>-8.8685274382223331E-2</v>
      </c>
      <c r="D4270">
        <f t="shared" si="205"/>
        <v>3.6730957862676837E-4</v>
      </c>
      <c r="E4270" s="2">
        <f t="shared" si="206"/>
        <v>6.3540027578753364E-2</v>
      </c>
      <c r="K4270">
        <v>4265</v>
      </c>
      <c r="L4270" s="14">
        <v>-5.6844108110503798E-4</v>
      </c>
      <c r="M4270" s="14">
        <v>0.163386198773216</v>
      </c>
    </row>
    <row r="4271" spans="1:13" x14ac:dyDescent="0.55000000000000004">
      <c r="A4271">
        <v>4266</v>
      </c>
      <c r="C4271">
        <f t="shared" si="204"/>
        <v>-0.1451401011111545</v>
      </c>
      <c r="D4271">
        <f t="shared" si="205"/>
        <v>5.316507698934328E-4</v>
      </c>
      <c r="E4271" s="2">
        <f t="shared" si="206"/>
        <v>8.9885723981629861E-2</v>
      </c>
      <c r="K4271">
        <v>4266</v>
      </c>
      <c r="L4271" s="14">
        <v>-5.0043366077666504E-4</v>
      </c>
      <c r="M4271" s="14">
        <v>0.15466937836144301</v>
      </c>
    </row>
    <row r="4272" spans="1:13" x14ac:dyDescent="0.55000000000000004">
      <c r="A4272">
        <v>4267</v>
      </c>
      <c r="C4272">
        <f t="shared" si="204"/>
        <v>-0.16516782177178865</v>
      </c>
      <c r="D4272">
        <f t="shared" si="205"/>
        <v>5.6255882422651246E-4</v>
      </c>
      <c r="E4272" s="2">
        <f t="shared" si="206"/>
        <v>7.4192212366624405E-2</v>
      </c>
      <c r="K4272">
        <v>4267</v>
      </c>
      <c r="L4272" s="14">
        <v>-3.0708952564172798E-4</v>
      </c>
      <c r="M4272" s="14">
        <v>0.107214652639882</v>
      </c>
    </row>
    <row r="4273" spans="1:13" x14ac:dyDescent="0.55000000000000004">
      <c r="A4273">
        <v>4268</v>
      </c>
      <c r="C4273">
        <f t="shared" si="204"/>
        <v>-0.14374190062972603</v>
      </c>
      <c r="D4273">
        <f t="shared" si="205"/>
        <v>4.5227647147936693E-4</v>
      </c>
      <c r="E4273" s="2">
        <f t="shared" si="206"/>
        <v>3.1204958473452182E-2</v>
      </c>
      <c r="K4273">
        <v>4268</v>
      </c>
      <c r="L4273" s="14">
        <v>-3.6832913764709503E-5</v>
      </c>
      <c r="M4273" s="14">
        <v>3.2907352053245097E-2</v>
      </c>
    </row>
    <row r="4274" spans="1:13" x14ac:dyDescent="0.55000000000000004">
      <c r="A4274">
        <v>4269</v>
      </c>
      <c r="C4274">
        <f t="shared" si="204"/>
        <v>-8.6239792268466731E-2</v>
      </c>
      <c r="D4274">
        <f t="shared" si="205"/>
        <v>2.284822576225106E-4</v>
      </c>
      <c r="E4274" s="2">
        <f t="shared" si="206"/>
        <v>1.3394131114603644E-3</v>
      </c>
      <c r="K4274">
        <v>4269</v>
      </c>
      <c r="L4274" s="14">
        <v>2.4264872985948899E-4</v>
      </c>
      <c r="M4274" s="14">
        <v>-4.9641798997518603E-2</v>
      </c>
    </row>
    <row r="4275" spans="1:13" x14ac:dyDescent="0.55000000000000004">
      <c r="A4275">
        <v>4270</v>
      </c>
      <c r="C4275">
        <f t="shared" si="204"/>
        <v>-7.093313839612511E-3</v>
      </c>
      <c r="D4275">
        <f t="shared" si="205"/>
        <v>-5.2656186869611282E-5</v>
      </c>
      <c r="E4275" s="2">
        <f t="shared" si="206"/>
        <v>1.2693298504545963E-2</v>
      </c>
      <c r="K4275">
        <v>4270</v>
      </c>
      <c r="L4275" s="14">
        <v>4.6135749380694197E-4</v>
      </c>
      <c r="M4275" s="14">
        <v>-0.11975785353399</v>
      </c>
    </row>
    <row r="4276" spans="1:13" x14ac:dyDescent="0.55000000000000004">
      <c r="A4276">
        <v>4271</v>
      </c>
      <c r="C4276">
        <f t="shared" si="204"/>
        <v>7.3833436848816894E-2</v>
      </c>
      <c r="D4276">
        <f t="shared" si="205"/>
        <v>-3.2057903836560267E-4</v>
      </c>
      <c r="E4276" s="2">
        <f t="shared" si="206"/>
        <v>5.4621882093410602E-2</v>
      </c>
      <c r="K4276">
        <v>4271</v>
      </c>
      <c r="L4276" s="14">
        <v>5.6451641137633896E-4</v>
      </c>
      <c r="M4276" s="14">
        <v>-0.159879810729087</v>
      </c>
    </row>
    <row r="4277" spans="1:13" x14ac:dyDescent="0.55000000000000004">
      <c r="A4277">
        <v>4272</v>
      </c>
      <c r="C4277">
        <f t="shared" si="204"/>
        <v>0.13622955117355953</v>
      </c>
      <c r="D4277">
        <f t="shared" si="205"/>
        <v>-5.0804330850180506E-4</v>
      </c>
      <c r="E4277" s="2">
        <f t="shared" si="206"/>
        <v>8.7727585282922502E-2</v>
      </c>
      <c r="K4277">
        <v>4272</v>
      </c>
      <c r="L4277" s="14">
        <v>5.2628869171096105E-4</v>
      </c>
      <c r="M4277" s="14">
        <v>-0.159958877504744</v>
      </c>
    </row>
    <row r="4278" spans="1:13" x14ac:dyDescent="0.55000000000000004">
      <c r="A4278">
        <v>4273</v>
      </c>
      <c r="C4278">
        <f t="shared" si="204"/>
        <v>0.16443491964472715</v>
      </c>
      <c r="D4278">
        <f t="shared" si="205"/>
        <v>-5.6799941690749195E-4</v>
      </c>
      <c r="E4278" s="2">
        <f t="shared" si="206"/>
        <v>8.0889145221056252E-2</v>
      </c>
      <c r="K4278">
        <v>4273</v>
      </c>
      <c r="L4278" s="14">
        <v>3.5624870434855798E-4</v>
      </c>
      <c r="M4278" s="14">
        <v>-0.119975251096504</v>
      </c>
    </row>
    <row r="4279" spans="1:13" x14ac:dyDescent="0.55000000000000004">
      <c r="A4279">
        <v>4274</v>
      </c>
      <c r="C4279">
        <f t="shared" si="204"/>
        <v>0.15137058929884525</v>
      </c>
      <c r="D4279">
        <f t="shared" si="205"/>
        <v>-4.8539964414901355E-4</v>
      </c>
      <c r="E4279" s="2">
        <f t="shared" si="206"/>
        <v>4.0527192954844318E-2</v>
      </c>
      <c r="K4279">
        <v>4274</v>
      </c>
      <c r="L4279" s="14">
        <v>9.6984018975542497E-5</v>
      </c>
      <c r="M4279" s="14">
        <v>-4.99430787787205E-2</v>
      </c>
    </row>
    <row r="4280" spans="1:13" x14ac:dyDescent="0.55000000000000004">
      <c r="A4280">
        <v>4275</v>
      </c>
      <c r="C4280">
        <f t="shared" si="204"/>
        <v>0.10031543167781634</v>
      </c>
      <c r="D4280">
        <f t="shared" si="205"/>
        <v>-2.8097479212182622E-4</v>
      </c>
      <c r="E4280" s="2">
        <f t="shared" si="206"/>
        <v>4.5856983015971613E-3</v>
      </c>
      <c r="K4280">
        <v>4275</v>
      </c>
      <c r="L4280" s="14">
        <v>-1.86570915595071E-4</v>
      </c>
      <c r="M4280" s="14">
        <v>3.2597647443561001E-2</v>
      </c>
    </row>
    <row r="4281" spans="1:13" x14ac:dyDescent="0.55000000000000004">
      <c r="A4281">
        <v>4276</v>
      </c>
      <c r="C4281">
        <f t="shared" si="204"/>
        <v>2.4083215188371972E-2</v>
      </c>
      <c r="D4281">
        <f t="shared" si="205"/>
        <v>-6.0311897548989873E-6</v>
      </c>
      <c r="E4281" s="2">
        <f t="shared" si="206"/>
        <v>6.8708972335482814E-3</v>
      </c>
      <c r="K4281">
        <v>4276</v>
      </c>
      <c r="L4281" s="14">
        <v>-4.2339800695296703E-4</v>
      </c>
      <c r="M4281" s="14">
        <v>0.10697409064247899</v>
      </c>
    </row>
    <row r="4282" spans="1:13" x14ac:dyDescent="0.55000000000000004">
      <c r="A4282">
        <v>4277</v>
      </c>
      <c r="C4282">
        <f t="shared" si="204"/>
        <v>-5.8193380680410252E-2</v>
      </c>
      <c r="D4282">
        <f t="shared" si="205"/>
        <v>2.7042611411671043E-4</v>
      </c>
      <c r="E4282" s="2">
        <f t="shared" si="206"/>
        <v>4.5263239005538691E-2</v>
      </c>
      <c r="K4282">
        <v>4277</v>
      </c>
      <c r="L4282" s="14">
        <v>-5.54182440898946E-4</v>
      </c>
      <c r="M4282" s="14">
        <v>0.15455820922090799</v>
      </c>
    </row>
    <row r="4283" spans="1:13" x14ac:dyDescent="0.55000000000000004">
      <c r="A4283">
        <v>4278</v>
      </c>
      <c r="C4283">
        <f t="shared" si="204"/>
        <v>-0.12586466461754892</v>
      </c>
      <c r="D4283">
        <f t="shared" si="205"/>
        <v>4.790121634752377E-4</v>
      </c>
      <c r="E4283" s="2">
        <f t="shared" si="206"/>
        <v>8.3692713769907195E-2</v>
      </c>
      <c r="K4283">
        <v>4278</v>
      </c>
      <c r="L4283" s="14">
        <v>-5.4616844462351095E-4</v>
      </c>
      <c r="M4283" s="14">
        <v>0.16343226549044099</v>
      </c>
    </row>
    <row r="4284" spans="1:13" x14ac:dyDescent="0.55000000000000004">
      <c r="A4284">
        <v>4279</v>
      </c>
      <c r="C4284">
        <f t="shared" si="204"/>
        <v>-0.1619465707520745</v>
      </c>
      <c r="D4284">
        <f t="shared" si="205"/>
        <v>5.6737625657650643E-4</v>
      </c>
      <c r="E4284" s="2">
        <f t="shared" si="206"/>
        <v>8.6036779478679284E-2</v>
      </c>
      <c r="K4284">
        <v>4279</v>
      </c>
      <c r="L4284" s="14">
        <v>-4.0136317320906798E-4</v>
      </c>
      <c r="M4284" s="14">
        <v>0.131373697007723</v>
      </c>
    </row>
    <row r="4285" spans="1:13" x14ac:dyDescent="0.55000000000000004">
      <c r="A4285">
        <v>4280</v>
      </c>
      <c r="C4285">
        <f t="shared" si="204"/>
        <v>-0.15738330119147201</v>
      </c>
      <c r="D4285">
        <f t="shared" si="205"/>
        <v>5.1334086862188117E-4</v>
      </c>
      <c r="E4285" s="2">
        <f t="shared" si="206"/>
        <v>5.0084234393659957E-2</v>
      </c>
      <c r="K4285">
        <v>4280</v>
      </c>
      <c r="L4285" s="14">
        <v>-1.5603400518805299E-4</v>
      </c>
      <c r="M4285" s="14">
        <v>6.6411771126172997E-2</v>
      </c>
    </row>
    <row r="4286" spans="1:13" x14ac:dyDescent="0.55000000000000004">
      <c r="A4286">
        <v>4281</v>
      </c>
      <c r="C4286">
        <f t="shared" si="204"/>
        <v>-0.11332014040858393</v>
      </c>
      <c r="D4286">
        <f t="shared" si="205"/>
        <v>3.3046774301013896E-4</v>
      </c>
      <c r="E4286" s="2">
        <f t="shared" si="206"/>
        <v>9.6308208341992444E-3</v>
      </c>
      <c r="K4286">
        <v>4281</v>
      </c>
      <c r="L4286" s="14">
        <v>1.2837484739700399E-4</v>
      </c>
      <c r="M4286" s="14">
        <v>-1.51833948226453E-2</v>
      </c>
    </row>
    <row r="4287" spans="1:13" x14ac:dyDescent="0.55000000000000004">
      <c r="A4287">
        <v>4282</v>
      </c>
      <c r="C4287">
        <f t="shared" si="204"/>
        <v>-4.0816012983343683E-2</v>
      </c>
      <c r="D4287">
        <f t="shared" si="205"/>
        <v>6.4654179614294041E-5</v>
      </c>
      <c r="E4287" s="2">
        <f t="shared" si="206"/>
        <v>2.7206418530481623E-3</v>
      </c>
      <c r="K4287">
        <v>4282</v>
      </c>
      <c r="L4287" s="14">
        <v>3.8063142307174499E-4</v>
      </c>
      <c r="M4287" s="14">
        <v>-9.2975785347189005E-2</v>
      </c>
    </row>
    <row r="4288" spans="1:13" x14ac:dyDescent="0.55000000000000004">
      <c r="A4288">
        <v>4283</v>
      </c>
      <c r="C4288">
        <f t="shared" si="204"/>
        <v>4.1932073368299128E-2</v>
      </c>
      <c r="D4288">
        <f t="shared" si="205"/>
        <v>-2.1738622006612867E-4</v>
      </c>
      <c r="E4288" s="2">
        <f t="shared" si="206"/>
        <v>3.5877620595998472E-2</v>
      </c>
      <c r="K4288">
        <v>4283</v>
      </c>
      <c r="L4288" s="14">
        <v>5.3755649757224698E-4</v>
      </c>
      <c r="M4288" s="14">
        <v>-0.14748181365162999</v>
      </c>
    </row>
    <row r="4289" spans="1:13" x14ac:dyDescent="0.55000000000000004">
      <c r="A4289">
        <v>4284</v>
      </c>
      <c r="C4289">
        <f t="shared" si="204"/>
        <v>0.11415609316247628</v>
      </c>
      <c r="D4289">
        <f t="shared" si="205"/>
        <v>-4.4486726064790511E-4</v>
      </c>
      <c r="E4289" s="2">
        <f t="shared" si="206"/>
        <v>7.7956102106572778E-2</v>
      </c>
      <c r="K4289">
        <v>4284</v>
      </c>
      <c r="L4289" s="14">
        <v>5.5984721249737097E-4</v>
      </c>
      <c r="M4289" s="14">
        <v>-0.165050106816272</v>
      </c>
    </row>
    <row r="4290" spans="1:13" x14ac:dyDescent="0.55000000000000004">
      <c r="A4290">
        <v>4285</v>
      </c>
      <c r="C4290">
        <f t="shared" si="204"/>
        <v>0.15772933979239573</v>
      </c>
      <c r="D4290">
        <f t="shared" si="205"/>
        <v>-5.6069599586489483E-4</v>
      </c>
      <c r="E4290" s="2">
        <f t="shared" si="206"/>
        <v>8.9406930239877586E-2</v>
      </c>
      <c r="K4290">
        <v>4285</v>
      </c>
      <c r="L4290" s="14">
        <v>4.41920720012564E-4</v>
      </c>
      <c r="M4290" s="14">
        <v>-0.14128057683225001</v>
      </c>
    </row>
    <row r="4291" spans="1:13" x14ac:dyDescent="0.55000000000000004">
      <c r="A4291">
        <v>4286</v>
      </c>
      <c r="C4291">
        <f t="shared" si="204"/>
        <v>0.16171584680535733</v>
      </c>
      <c r="D4291">
        <f t="shared" si="205"/>
        <v>-5.3580185465503655E-4</v>
      </c>
      <c r="E4291" s="2">
        <f t="shared" si="206"/>
        <v>5.9459065681817927E-2</v>
      </c>
      <c r="K4291">
        <v>4286</v>
      </c>
      <c r="L4291" s="14">
        <v>2.13312441723495E-4</v>
      </c>
      <c r="M4291" s="14">
        <v>-8.2126449939522297E-2</v>
      </c>
    </row>
    <row r="4292" spans="1:13" x14ac:dyDescent="0.55000000000000004">
      <c r="A4292">
        <v>4287</v>
      </c>
      <c r="C4292">
        <f t="shared" si="204"/>
        <v>0.12511508497012044</v>
      </c>
      <c r="D4292">
        <f t="shared" si="205"/>
        <v>-3.764327417344421E-4</v>
      </c>
      <c r="E4292" s="2">
        <f t="shared" si="206"/>
        <v>1.6260924270241534E-2</v>
      </c>
      <c r="K4292">
        <v>4287</v>
      </c>
      <c r="L4292" s="14">
        <v>-6.87212608895416E-5</v>
      </c>
      <c r="M4292" s="14">
        <v>-2.4032441839330699E-3</v>
      </c>
    </row>
    <row r="4293" spans="1:13" x14ac:dyDescent="0.55000000000000004">
      <c r="A4293">
        <v>4288</v>
      </c>
      <c r="C4293">
        <f t="shared" si="204"/>
        <v>5.7113074024126124E-2</v>
      </c>
      <c r="D4293">
        <f t="shared" si="205"/>
        <v>-1.2258694521113454E-4</v>
      </c>
      <c r="E4293" s="2">
        <f t="shared" si="206"/>
        <v>4.3300594777224098E-4</v>
      </c>
      <c r="K4293">
        <v>4288</v>
      </c>
      <c r="L4293" s="14">
        <v>-3.3354329739703999E-4</v>
      </c>
      <c r="M4293" s="14">
        <v>7.7921868986166598E-2</v>
      </c>
    </row>
    <row r="4294" spans="1:13" x14ac:dyDescent="0.55000000000000004">
      <c r="A4294">
        <v>4289</v>
      </c>
      <c r="C4294">
        <f t="shared" ref="C4294:C4357" si="207">$D$1*COS($B$2*(A4294-$L$2)+$B$1)</f>
        <v>-2.5223114652654307E-2</v>
      </c>
      <c r="D4294">
        <f t="shared" ref="D4294:D4357" si="208">$D$2*COS($B$2*(A4294-$L$3)+$B$3)</f>
        <v>1.6202559062841824E-4</v>
      </c>
      <c r="E4294" s="2">
        <f t="shared" ref="E4294:E4357" si="209">(M4294-C4294)^2</f>
        <v>2.6880940784486947E-2</v>
      </c>
      <c r="K4294">
        <v>4289</v>
      </c>
      <c r="L4294" s="14">
        <v>-5.1482734591905299E-4</v>
      </c>
      <c r="M4294" s="14">
        <v>0.13873096667650001</v>
      </c>
    </row>
    <row r="4295" spans="1:13" x14ac:dyDescent="0.55000000000000004">
      <c r="A4295">
        <v>4290</v>
      </c>
      <c r="C4295">
        <f t="shared" si="207"/>
        <v>-0.10122883321381873</v>
      </c>
      <c r="D4295">
        <f t="shared" si="208"/>
        <v>4.0597311845274822E-4</v>
      </c>
      <c r="E4295" s="2">
        <f t="shared" si="209"/>
        <v>7.076816542217966E-2</v>
      </c>
      <c r="K4295">
        <v>4290</v>
      </c>
      <c r="L4295" s="14">
        <v>-5.6716969189865097E-4</v>
      </c>
      <c r="M4295" s="14">
        <v>0.16479403313826699</v>
      </c>
    </row>
    <row r="4296" spans="1:13" x14ac:dyDescent="0.55000000000000004">
      <c r="A4296">
        <v>4291</v>
      </c>
      <c r="C4296">
        <f t="shared" si="207"/>
        <v>-0.15182824837281894</v>
      </c>
      <c r="D4296">
        <f t="shared" si="208"/>
        <v>5.4802995077980667E-4</v>
      </c>
      <c r="E4296" s="2">
        <f t="shared" si="209"/>
        <v>9.0848988823388072E-2</v>
      </c>
      <c r="K4296">
        <v>4291</v>
      </c>
      <c r="L4296" s="14">
        <v>-4.77460870076904E-4</v>
      </c>
      <c r="M4296" s="14">
        <v>0.14958341169259401</v>
      </c>
    </row>
    <row r="4297" spans="1:13" x14ac:dyDescent="0.55000000000000004">
      <c r="A4297">
        <v>4292</v>
      </c>
      <c r="C4297">
        <f t="shared" si="207"/>
        <v>-0.16432197347591448</v>
      </c>
      <c r="D4297">
        <f t="shared" si="208"/>
        <v>5.5254281701691771E-4</v>
      </c>
      <c r="E4297" s="2">
        <f t="shared" si="209"/>
        <v>6.8241463113907538E-2</v>
      </c>
      <c r="K4297">
        <v>4292</v>
      </c>
      <c r="L4297" s="14">
        <v>-2.6816901139219498E-4</v>
      </c>
      <c r="M4297" s="14">
        <v>9.6908696840393396E-2</v>
      </c>
    </row>
    <row r="4298" spans="1:13" x14ac:dyDescent="0.55000000000000004">
      <c r="A4298">
        <v>4293</v>
      </c>
      <c r="C4298">
        <f t="shared" si="207"/>
        <v>-0.13557434686940981</v>
      </c>
      <c r="D4298">
        <f t="shared" si="208"/>
        <v>4.1837908286236565E-4</v>
      </c>
      <c r="E4298" s="2">
        <f t="shared" si="209"/>
        <v>2.4191741121821132E-2</v>
      </c>
      <c r="K4298">
        <v>4293</v>
      </c>
      <c r="L4298" s="14">
        <v>8.2874397954582593E-6</v>
      </c>
      <c r="M4298" s="14">
        <v>1.9962597686606E-2</v>
      </c>
    </row>
    <row r="4299" spans="1:13" x14ac:dyDescent="0.55000000000000004">
      <c r="A4299">
        <v>4294</v>
      </c>
      <c r="C4299">
        <f t="shared" si="207"/>
        <v>-7.2800416879174365E-2</v>
      </c>
      <c r="D4299">
        <f t="shared" si="208"/>
        <v>1.7921101764070983E-4</v>
      </c>
      <c r="E4299" s="2">
        <f t="shared" si="209"/>
        <v>1.1701092845089264E-4</v>
      </c>
      <c r="K4299">
        <v>4294</v>
      </c>
      <c r="L4299" s="14">
        <v>2.82668250274795E-4</v>
      </c>
      <c r="M4299" s="14">
        <v>-6.1983257896757002E-2</v>
      </c>
    </row>
    <row r="4300" spans="1:13" x14ac:dyDescent="0.55000000000000004">
      <c r="A4300">
        <v>4295</v>
      </c>
      <c r="C4300">
        <f t="shared" si="207"/>
        <v>8.2448832355005771E-3</v>
      </c>
      <c r="D4300">
        <f t="shared" si="208"/>
        <v>-1.0493523553616816E-4</v>
      </c>
      <c r="E4300" s="2">
        <f t="shared" si="209"/>
        <v>1.8673196607337832E-2</v>
      </c>
      <c r="K4300">
        <v>4295</v>
      </c>
      <c r="L4300" s="14">
        <v>4.8625304392629302E-4</v>
      </c>
      <c r="M4300" s="14">
        <v>-0.128405022023661</v>
      </c>
    </row>
    <row r="4301" spans="1:13" x14ac:dyDescent="0.55000000000000004">
      <c r="A4301">
        <v>4296</v>
      </c>
      <c r="C4301">
        <f t="shared" si="207"/>
        <v>8.7220891447493121E-2</v>
      </c>
      <c r="D4301">
        <f t="shared" si="208"/>
        <v>-3.6274495645665972E-4</v>
      </c>
      <c r="E4301" s="2">
        <f t="shared" si="209"/>
        <v>6.2443934211786192E-2</v>
      </c>
      <c r="K4301">
        <v>4296</v>
      </c>
      <c r="L4301" s="14">
        <v>5.6805274623156199E-4</v>
      </c>
      <c r="M4301" s="14">
        <v>-0.16266695181781299</v>
      </c>
    </row>
    <row r="4302" spans="1:13" x14ac:dyDescent="0.55000000000000004">
      <c r="A4302">
        <v>4297</v>
      </c>
      <c r="C4302">
        <f t="shared" si="207"/>
        <v>0.14430629437668427</v>
      </c>
      <c r="D4302">
        <f t="shared" si="208"/>
        <v>-5.2951333936353999E-4</v>
      </c>
      <c r="E4302" s="2">
        <f t="shared" si="209"/>
        <v>9.0296781538122373E-2</v>
      </c>
      <c r="K4302">
        <v>4297</v>
      </c>
      <c r="L4302" s="14">
        <v>5.0758011429973698E-4</v>
      </c>
      <c r="M4302" s="14">
        <v>-0.15618793441668599</v>
      </c>
    </row>
    <row r="4303" spans="1:13" x14ac:dyDescent="0.55000000000000004">
      <c r="A4303">
        <v>4298</v>
      </c>
      <c r="C4303">
        <f t="shared" si="207"/>
        <v>0.16517385915266639</v>
      </c>
      <c r="D4303">
        <f t="shared" si="208"/>
        <v>-5.6338503534633503E-4</v>
      </c>
      <c r="E4303" s="2">
        <f t="shared" si="209"/>
        <v>7.6046081010676017E-2</v>
      </c>
      <c r="K4303">
        <v>4298</v>
      </c>
      <c r="L4303" s="14">
        <v>3.1998089394311602E-4</v>
      </c>
      <c r="M4303" s="14">
        <v>-0.11059067992129799</v>
      </c>
    </row>
    <row r="4304" spans="1:13" x14ac:dyDescent="0.55000000000000004">
      <c r="A4304">
        <v>4299</v>
      </c>
      <c r="C4304">
        <f t="shared" si="207"/>
        <v>0.14458626687062037</v>
      </c>
      <c r="D4304">
        <f t="shared" si="208"/>
        <v>-4.558589626730183E-4</v>
      </c>
      <c r="E4304" s="2">
        <f t="shared" si="209"/>
        <v>3.3080905671348595E-2</v>
      </c>
      <c r="K4304">
        <v>4299</v>
      </c>
      <c r="L4304" s="14">
        <v>5.2240473681087499E-5</v>
      </c>
      <c r="M4304" s="14">
        <v>-3.7295303584851003E-2</v>
      </c>
    </row>
    <row r="4305" spans="1:13" x14ac:dyDescent="0.55000000000000004">
      <c r="A4305">
        <v>4300</v>
      </c>
      <c r="C4305">
        <f t="shared" si="207"/>
        <v>8.771056924074136E-2</v>
      </c>
      <c r="D4305">
        <f t="shared" si="208"/>
        <v>-2.3392189911330716E-4</v>
      </c>
      <c r="E4305" s="2">
        <f t="shared" si="209"/>
        <v>1.7951877786283404E-3</v>
      </c>
      <c r="K4305">
        <v>4300</v>
      </c>
      <c r="L4305" s="14">
        <v>-2.2858389729074E-4</v>
      </c>
      <c r="M4305" s="14">
        <v>4.5340912897689198E-2</v>
      </c>
    </row>
    <row r="4306" spans="1:13" x14ac:dyDescent="0.55000000000000004">
      <c r="A4306">
        <v>4301</v>
      </c>
      <c r="C4306">
        <f t="shared" si="207"/>
        <v>8.8213675247446784E-3</v>
      </c>
      <c r="D4306">
        <f t="shared" si="208"/>
        <v>4.6724630437310566E-5</v>
      </c>
      <c r="E4306" s="2">
        <f t="shared" si="209"/>
        <v>1.1620807432706104E-2</v>
      </c>
      <c r="K4306">
        <v>4301</v>
      </c>
      <c r="L4306" s="14">
        <v>-4.5215801315455202E-4</v>
      </c>
      <c r="M4306" s="14">
        <v>0.1166212164704</v>
      </c>
    </row>
    <row r="4307" spans="1:13" x14ac:dyDescent="0.55000000000000004">
      <c r="A4307">
        <v>4302</v>
      </c>
      <c r="C4307">
        <f t="shared" si="207"/>
        <v>-7.2281811501307136E-2</v>
      </c>
      <c r="D4307">
        <f t="shared" si="208"/>
        <v>3.1564426262899826E-4</v>
      </c>
      <c r="E4307" s="2">
        <f t="shared" si="209"/>
        <v>5.3349369513032922E-2</v>
      </c>
      <c r="K4307">
        <v>4302</v>
      </c>
      <c r="L4307" s="14">
        <v>-5.6248634963913401E-4</v>
      </c>
      <c r="M4307" s="14">
        <v>0.15869301291259499</v>
      </c>
    </row>
    <row r="4308" spans="1:13" x14ac:dyDescent="0.55000000000000004">
      <c r="A4308">
        <v>4303</v>
      </c>
      <c r="C4308">
        <f t="shared" si="207"/>
        <v>-0.13524377942022978</v>
      </c>
      <c r="D4308">
        <f t="shared" si="208"/>
        <v>5.0534383815396529E-4</v>
      </c>
      <c r="E4308" s="2">
        <f t="shared" si="209"/>
        <v>8.7771729161839063E-2</v>
      </c>
      <c r="K4308">
        <v>4303</v>
      </c>
      <c r="L4308" s="14">
        <v>-5.3193649044461298E-4</v>
      </c>
      <c r="M4308" s="14">
        <v>0.16101915981085099</v>
      </c>
    </row>
    <row r="4309" spans="1:13" x14ac:dyDescent="0.55000000000000004">
      <c r="A4309">
        <v>4304</v>
      </c>
      <c r="C4309">
        <f t="shared" si="207"/>
        <v>-0.1642624094172308</v>
      </c>
      <c r="D4309">
        <f t="shared" si="208"/>
        <v>5.6821276210536104E-4</v>
      </c>
      <c r="E4309" s="2">
        <f t="shared" si="209"/>
        <v>8.2529493114354341E-2</v>
      </c>
      <c r="K4309">
        <v>4304</v>
      </c>
      <c r="L4309" s="14">
        <v>-3.6815983732382303E-4</v>
      </c>
      <c r="M4309" s="14">
        <v>0.12301705924413101</v>
      </c>
    </row>
    <row r="4310" spans="1:13" x14ac:dyDescent="0.55000000000000004">
      <c r="A4310">
        <v>4305</v>
      </c>
      <c r="C4310">
        <f t="shared" si="207"/>
        <v>-0.1520546370280671</v>
      </c>
      <c r="D4310">
        <f t="shared" si="208"/>
        <v>4.88472259744925E-4</v>
      </c>
      <c r="E4310" s="2">
        <f t="shared" si="209"/>
        <v>4.2542861740908884E-2</v>
      </c>
      <c r="K4310">
        <v>4305</v>
      </c>
      <c r="L4310" s="14">
        <v>-1.1217526904746201E-4</v>
      </c>
      <c r="M4310" s="14">
        <v>5.4204573047286597E-2</v>
      </c>
    </row>
    <row r="4311" spans="1:13" x14ac:dyDescent="0.55000000000000004">
      <c r="A4311">
        <v>4306</v>
      </c>
      <c r="C4311">
        <f t="shared" si="207"/>
        <v>-0.10168435580230382</v>
      </c>
      <c r="D4311">
        <f t="shared" si="208"/>
        <v>2.8613551636680427E-4</v>
      </c>
      <c r="E4311" s="2">
        <f t="shared" si="209"/>
        <v>5.402333947953389E-3</v>
      </c>
      <c r="K4311">
        <v>4306</v>
      </c>
      <c r="L4311" s="14">
        <v>1.7190429124668401E-4</v>
      </c>
      <c r="M4311" s="14">
        <v>-2.8183784730009501E-2</v>
      </c>
    </row>
    <row r="4312" spans="1:13" x14ac:dyDescent="0.55000000000000004">
      <c r="A4312">
        <v>4307</v>
      </c>
      <c r="C4312">
        <f t="shared" si="207"/>
        <v>-2.5793444607507918E-2</v>
      </c>
      <c r="D4312">
        <f t="shared" si="208"/>
        <v>1.1984789642889412E-5</v>
      </c>
      <c r="E4312" s="2">
        <f t="shared" si="209"/>
        <v>6.040381950520206E-3</v>
      </c>
      <c r="K4312">
        <v>4307</v>
      </c>
      <c r="L4312" s="14">
        <v>4.1292935538129701E-4</v>
      </c>
      <c r="M4312" s="14">
        <v>-0.10351333878216699</v>
      </c>
    </row>
    <row r="4313" spans="1:13" x14ac:dyDescent="0.55000000000000004">
      <c r="A4313">
        <v>4308</v>
      </c>
      <c r="C4313">
        <f t="shared" si="207"/>
        <v>5.6571077502045382E-2</v>
      </c>
      <c r="D4313">
        <f t="shared" si="208"/>
        <v>-2.6517386666564301E-4</v>
      </c>
      <c r="E4313" s="2">
        <f t="shared" si="209"/>
        <v>4.3885394966843981E-2</v>
      </c>
      <c r="K4313">
        <v>4308</v>
      </c>
      <c r="L4313" s="14">
        <v>5.5053370083291695E-4</v>
      </c>
      <c r="M4313" s="14">
        <v>-0.152917334986197</v>
      </c>
    </row>
    <row r="4314" spans="1:13" x14ac:dyDescent="0.55000000000000004">
      <c r="A4314">
        <v>4309</v>
      </c>
      <c r="C4314">
        <f t="shared" si="207"/>
        <v>0.12473745158228691</v>
      </c>
      <c r="D4314">
        <f t="shared" si="208"/>
        <v>-4.757794718627191E-4</v>
      </c>
      <c r="E4314" s="2">
        <f t="shared" si="209"/>
        <v>8.3382157179930763E-2</v>
      </c>
      <c r="K4314">
        <v>4309</v>
      </c>
      <c r="L4314" s="14">
        <v>5.5025346564780103E-4</v>
      </c>
      <c r="M4314" s="14">
        <v>-0.164022236012659</v>
      </c>
    </row>
    <row r="4315" spans="1:13" x14ac:dyDescent="0.55000000000000004">
      <c r="A4315">
        <v>4310</v>
      </c>
      <c r="C4315">
        <f t="shared" si="207"/>
        <v>0.16159735457223698</v>
      </c>
      <c r="D4315">
        <f t="shared" si="208"/>
        <v>-5.6697445825780359E-4</v>
      </c>
      <c r="E4315" s="2">
        <f t="shared" si="209"/>
        <v>8.7405436869681066E-2</v>
      </c>
      <c r="K4315">
        <v>4310</v>
      </c>
      <c r="L4315" s="14">
        <v>4.12158836466513E-4</v>
      </c>
      <c r="M4315" s="14">
        <v>-0.13404675050966899</v>
      </c>
    </row>
    <row r="4316" spans="1:13" x14ac:dyDescent="0.55000000000000004">
      <c r="A4316">
        <v>4311</v>
      </c>
      <c r="C4316">
        <f t="shared" si="207"/>
        <v>0.15789972776687966</v>
      </c>
      <c r="D4316">
        <f t="shared" si="208"/>
        <v>-5.158708065052624E-4</v>
      </c>
      <c r="E4316" s="2">
        <f t="shared" si="209"/>
        <v>5.2165716084938626E-2</v>
      </c>
      <c r="K4316">
        <v>4311</v>
      </c>
      <c r="L4316" s="14">
        <v>1.7083646984439199E-4</v>
      </c>
      <c r="M4316" s="14">
        <v>-7.0498424775864502E-2</v>
      </c>
    </row>
    <row r="4317" spans="1:13" x14ac:dyDescent="0.55000000000000004">
      <c r="A4317">
        <v>4312</v>
      </c>
      <c r="C4317">
        <f t="shared" si="207"/>
        <v>0.11457259755446667</v>
      </c>
      <c r="D4317">
        <f t="shared" si="208"/>
        <v>-3.3529445601403559E-4</v>
      </c>
      <c r="E4317" s="2">
        <f t="shared" si="209"/>
        <v>1.0788131159448853E-2</v>
      </c>
      <c r="K4317">
        <v>4312</v>
      </c>
      <c r="L4317" s="14">
        <v>-1.13272950442774E-4</v>
      </c>
      <c r="M4317" s="14">
        <v>1.0706668783532099E-2</v>
      </c>
    </row>
    <row r="4318" spans="1:13" x14ac:dyDescent="0.55000000000000004">
      <c r="A4318">
        <v>4313</v>
      </c>
      <c r="C4318">
        <f t="shared" si="207"/>
        <v>4.2490160354622379E-2</v>
      </c>
      <c r="D4318">
        <f t="shared" si="208"/>
        <v>-7.0566264509656394E-5</v>
      </c>
      <c r="E4318" s="2">
        <f t="shared" si="209"/>
        <v>2.184632308788298E-3</v>
      </c>
      <c r="K4318">
        <v>4313</v>
      </c>
      <c r="L4318" s="14">
        <v>-3.69012457597179E-4</v>
      </c>
      <c r="M4318" s="14">
        <v>8.9230210726742198E-2</v>
      </c>
    </row>
    <row r="4319" spans="1:13" x14ac:dyDescent="0.55000000000000004">
      <c r="A4319">
        <v>4314</v>
      </c>
      <c r="C4319">
        <f t="shared" si="207"/>
        <v>-4.0256411471548834E-2</v>
      </c>
      <c r="D4319">
        <f t="shared" si="208"/>
        <v>2.1187257196397081E-4</v>
      </c>
      <c r="E4319" s="2">
        <f t="shared" si="209"/>
        <v>3.4470342716080779E-2</v>
      </c>
      <c r="K4319">
        <v>4314</v>
      </c>
      <c r="L4319" s="14">
        <v>-5.3233050555927795E-4</v>
      </c>
      <c r="M4319" s="14">
        <v>0.14540549284939899</v>
      </c>
    </row>
    <row r="4320" spans="1:13" x14ac:dyDescent="0.55000000000000004">
      <c r="A4320">
        <v>4315</v>
      </c>
      <c r="C4320">
        <f t="shared" si="207"/>
        <v>-0.11289947255734974</v>
      </c>
      <c r="D4320">
        <f t="shared" si="208"/>
        <v>4.4113585879821695E-4</v>
      </c>
      <c r="E4320" s="2">
        <f t="shared" si="209"/>
        <v>7.7318776048415014E-2</v>
      </c>
      <c r="K4320">
        <v>4315</v>
      </c>
      <c r="L4320" s="14">
        <v>-5.62323076065349E-4</v>
      </c>
      <c r="M4320" s="14">
        <v>0.165163067257734</v>
      </c>
    </row>
    <row r="4321" spans="1:13" x14ac:dyDescent="0.55000000000000004">
      <c r="A4321">
        <v>4316</v>
      </c>
      <c r="C4321">
        <f t="shared" si="207"/>
        <v>-0.15720714576331898</v>
      </c>
      <c r="D4321">
        <f t="shared" si="208"/>
        <v>5.5968334348023769E-4</v>
      </c>
      <c r="E4321" s="2">
        <f t="shared" si="209"/>
        <v>9.0457583727648935E-2</v>
      </c>
      <c r="K4321">
        <v>4316</v>
      </c>
      <c r="L4321" s="14">
        <v>-4.5147834377174599E-4</v>
      </c>
      <c r="M4321" s="14">
        <v>0.14355452687408499</v>
      </c>
    </row>
    <row r="4322" spans="1:13" x14ac:dyDescent="0.55000000000000004">
      <c r="A4322">
        <v>4317</v>
      </c>
      <c r="C4322">
        <f t="shared" si="207"/>
        <v>-0.16205913904663952</v>
      </c>
      <c r="D4322">
        <f t="shared" si="208"/>
        <v>5.3776210613889976E-4</v>
      </c>
      <c r="E4322" s="2">
        <f t="shared" si="209"/>
        <v>6.1529300453361011E-2</v>
      </c>
      <c r="K4322">
        <v>4317</v>
      </c>
      <c r="L4322" s="14">
        <v>-2.2755805951220001E-4</v>
      </c>
      <c r="M4322" s="14">
        <v>8.5991864687191402E-2</v>
      </c>
    </row>
    <row r="4323" spans="1:13" x14ac:dyDescent="0.55000000000000004">
      <c r="A4323">
        <v>4318</v>
      </c>
      <c r="C4323">
        <f t="shared" si="207"/>
        <v>-0.12623770436523801</v>
      </c>
      <c r="D4323">
        <f t="shared" si="208"/>
        <v>3.808739152832415E-4</v>
      </c>
      <c r="E4323" s="2">
        <f t="shared" si="209"/>
        <v>1.7723519924271843E-2</v>
      </c>
      <c r="K4323">
        <v>4318</v>
      </c>
      <c r="L4323" s="14">
        <v>5.33555524198906E-5</v>
      </c>
      <c r="M4323" s="14">
        <v>6.8920065345902098E-3</v>
      </c>
    </row>
    <row r="4324" spans="1:13" x14ac:dyDescent="0.55000000000000004">
      <c r="A4324">
        <v>4319</v>
      </c>
      <c r="C4324">
        <f t="shared" si="207"/>
        <v>-5.8733266767843934E-2</v>
      </c>
      <c r="D4324">
        <f t="shared" si="208"/>
        <v>1.2839439987663237E-4</v>
      </c>
      <c r="E4324" s="2">
        <f t="shared" si="209"/>
        <v>2.3106221204029106E-4</v>
      </c>
      <c r="K4324">
        <v>4319</v>
      </c>
      <c r="L4324" s="14">
        <v>3.20905935254603E-4</v>
      </c>
      <c r="M4324" s="14">
        <v>-7.3933997409503599E-2</v>
      </c>
    </row>
    <row r="4325" spans="1:13" x14ac:dyDescent="0.55000000000000004">
      <c r="A4325">
        <v>4320</v>
      </c>
      <c r="C4325">
        <f t="shared" si="207"/>
        <v>2.3511982788054237E-2</v>
      </c>
      <c r="D4325">
        <f t="shared" si="208"/>
        <v>-1.5630940355581817E-4</v>
      </c>
      <c r="E4325" s="2">
        <f t="shared" si="209"/>
        <v>2.5521582012609532E-2</v>
      </c>
      <c r="K4325">
        <v>4320</v>
      </c>
      <c r="L4325" s="14">
        <v>5.0808343584890601E-4</v>
      </c>
      <c r="M4325" s="14">
        <v>-0.13624277304916499</v>
      </c>
    </row>
    <row r="4326" spans="1:13" x14ac:dyDescent="0.55000000000000004">
      <c r="A4326">
        <v>4321</v>
      </c>
      <c r="C4326">
        <f t="shared" si="207"/>
        <v>9.9856220258548678E-2</v>
      </c>
      <c r="D4326">
        <f t="shared" si="208"/>
        <v>-4.0178284144059547E-4</v>
      </c>
      <c r="E4326" s="2">
        <f t="shared" si="209"/>
        <v>6.9846519599277582E-2</v>
      </c>
      <c r="K4326">
        <v>4321</v>
      </c>
      <c r="L4326" s="14">
        <v>5.6800828801404398E-4</v>
      </c>
      <c r="M4326" s="14">
        <v>-0.16442870098986001</v>
      </c>
    </row>
    <row r="4327" spans="1:13" x14ac:dyDescent="0.55000000000000004">
      <c r="A4327">
        <v>4322</v>
      </c>
      <c r="C4327">
        <f t="shared" si="207"/>
        <v>0.15113865124626621</v>
      </c>
      <c r="D4327">
        <f t="shared" si="208"/>
        <v>-5.4641725503412034E-4</v>
      </c>
      <c r="E4327" s="2">
        <f t="shared" si="209"/>
        <v>9.1549265697312601E-2</v>
      </c>
      <c r="K4327">
        <v>4322</v>
      </c>
      <c r="L4327" s="14">
        <v>4.8567194077846302E-4</v>
      </c>
      <c r="M4327" s="14">
        <v>-0.15143244072603801</v>
      </c>
    </row>
    <row r="4328" spans="1:13" x14ac:dyDescent="0.55000000000000004">
      <c r="A4328">
        <v>4323</v>
      </c>
      <c r="C4328">
        <f t="shared" si="207"/>
        <v>0.16448846652127716</v>
      </c>
      <c r="D4328">
        <f t="shared" si="208"/>
        <v>-5.539124551768934E-4</v>
      </c>
      <c r="E4328" s="2">
        <f t="shared" si="209"/>
        <v>7.0223649982536787E-2</v>
      </c>
      <c r="K4328">
        <v>4323</v>
      </c>
      <c r="L4328" s="14">
        <v>2.8169604308493E-4</v>
      </c>
      <c r="M4328" s="14">
        <v>-0.10050898626372</v>
      </c>
    </row>
    <row r="4329" spans="1:13" x14ac:dyDescent="0.55000000000000004">
      <c r="A4329">
        <v>4324</v>
      </c>
      <c r="C4329">
        <f t="shared" si="207"/>
        <v>0.13655514384170839</v>
      </c>
      <c r="D4329">
        <f t="shared" si="208"/>
        <v>-4.2238730461957325E-4</v>
      </c>
      <c r="E4329" s="2">
        <f t="shared" si="209"/>
        <v>2.5910560691004451E-2</v>
      </c>
      <c r="K4329">
        <v>4324</v>
      </c>
      <c r="L4329" s="14">
        <v>7.1676238853958701E-6</v>
      </c>
      <c r="M4329" s="14">
        <v>-2.4412432679168799E-2</v>
      </c>
    </row>
    <row r="4330" spans="1:13" x14ac:dyDescent="0.55000000000000004">
      <c r="A4330">
        <v>4325</v>
      </c>
      <c r="C4330">
        <f t="shared" si="207"/>
        <v>7.4349358411921709E-2</v>
      </c>
      <c r="D4330">
        <f t="shared" si="208"/>
        <v>-1.8485184382070118E-4</v>
      </c>
      <c r="E4330" s="2">
        <f t="shared" si="209"/>
        <v>2.7393534605851214E-4</v>
      </c>
      <c r="K4330">
        <v>4325</v>
      </c>
      <c r="L4330" s="14">
        <v>-2.6915597118094597E-4</v>
      </c>
      <c r="M4330" s="14">
        <v>5.7798366113617897E-2</v>
      </c>
    </row>
    <row r="4331" spans="1:13" x14ac:dyDescent="0.55000000000000004">
      <c r="A4331">
        <v>4326</v>
      </c>
      <c r="C4331">
        <f t="shared" si="207"/>
        <v>-6.51654881792649E-3</v>
      </c>
      <c r="D4331">
        <f t="shared" si="208"/>
        <v>9.9077533405381185E-5</v>
      </c>
      <c r="E4331" s="2">
        <f t="shared" si="209"/>
        <v>1.7437137630799564E-2</v>
      </c>
      <c r="K4331">
        <v>4326</v>
      </c>
      <c r="L4331" s="14">
        <v>-4.7806778354259798E-4</v>
      </c>
      <c r="M4331" s="14">
        <v>0.12553320555821601</v>
      </c>
    </row>
    <row r="4332" spans="1:13" x14ac:dyDescent="0.55000000000000004">
      <c r="A4332">
        <v>4327</v>
      </c>
      <c r="C4332">
        <f t="shared" si="207"/>
        <v>-8.5746939653498805E-2</v>
      </c>
      <c r="D4332">
        <f t="shared" si="208"/>
        <v>3.5814053813932657E-4</v>
      </c>
      <c r="E4332" s="2">
        <f t="shared" si="209"/>
        <v>6.1293090751059105E-2</v>
      </c>
      <c r="K4332">
        <v>4327</v>
      </c>
      <c r="L4332" s="14">
        <v>-5.6724455379878705E-4</v>
      </c>
      <c r="M4332" s="14">
        <v>0.16182747491929</v>
      </c>
    </row>
    <row r="4333" spans="1:13" x14ac:dyDescent="0.55000000000000004">
      <c r="A4333">
        <v>4328</v>
      </c>
      <c r="C4333">
        <f t="shared" si="207"/>
        <v>-0.14345665603812358</v>
      </c>
      <c r="D4333">
        <f t="shared" si="208"/>
        <v>5.2731781680387391E-4</v>
      </c>
      <c r="E4333" s="2">
        <f t="shared" si="209"/>
        <v>9.0629720878545664E-2</v>
      </c>
      <c r="K4333">
        <v>4328</v>
      </c>
      <c r="L4333" s="14">
        <v>-5.1435140662633202E-4</v>
      </c>
      <c r="M4333" s="14">
        <v>0.157591049282056</v>
      </c>
    </row>
    <row r="4334" spans="1:13" x14ac:dyDescent="0.55000000000000004">
      <c r="A4334">
        <v>4329</v>
      </c>
      <c r="C4334">
        <f t="shared" si="207"/>
        <v>-0.16516177558355027</v>
      </c>
      <c r="D4334">
        <f t="shared" si="208"/>
        <v>5.6414943842882537E-4</v>
      </c>
      <c r="E4334" s="2">
        <f t="shared" si="209"/>
        <v>7.7867084952913918E-2</v>
      </c>
      <c r="K4334">
        <v>4329</v>
      </c>
      <c r="L4334" s="14">
        <v>-3.3263575885983702E-4</v>
      </c>
      <c r="M4334" s="14">
        <v>0.113884967728236</v>
      </c>
    </row>
    <row r="4335" spans="1:13" x14ac:dyDescent="0.55000000000000004">
      <c r="A4335">
        <v>4330</v>
      </c>
      <c r="C4335">
        <f t="shared" si="207"/>
        <v>-0.14541477079210649</v>
      </c>
      <c r="D4335">
        <f t="shared" si="208"/>
        <v>4.5939144233633896E-4</v>
      </c>
      <c r="E4335" s="2">
        <f t="shared" si="209"/>
        <v>3.4995357119823996E-2</v>
      </c>
      <c r="K4335">
        <v>4330</v>
      </c>
      <c r="L4335" s="14">
        <v>-6.7609421764459196E-5</v>
      </c>
      <c r="M4335" s="14">
        <v>4.1655689515831998E-2</v>
      </c>
    </row>
    <row r="4336" spans="1:13" x14ac:dyDescent="0.55000000000000004">
      <c r="A4336">
        <v>4331</v>
      </c>
      <c r="C4336">
        <f t="shared" si="207"/>
        <v>-8.9171723632013783E-2</v>
      </c>
      <c r="D4336">
        <f t="shared" si="208"/>
        <v>2.3933587742072803E-4</v>
      </c>
      <c r="E4336" s="2">
        <f t="shared" si="209"/>
        <v>2.3198873660152503E-3</v>
      </c>
      <c r="K4336">
        <v>4331</v>
      </c>
      <c r="L4336" s="14">
        <v>2.1435011443023E-4</v>
      </c>
      <c r="M4336" s="14">
        <v>-4.1006514548949997E-2</v>
      </c>
    </row>
    <row r="4337" spans="1:13" x14ac:dyDescent="0.55000000000000004">
      <c r="A4337">
        <v>4332</v>
      </c>
      <c r="C4337">
        <f t="shared" si="207"/>
        <v>-1.0548453432284112E-2</v>
      </c>
      <c r="D4337">
        <f t="shared" si="208"/>
        <v>-4.0787947923340626E-5</v>
      </c>
      <c r="E4337" s="2">
        <f t="shared" si="209"/>
        <v>1.0578107941940262E-2</v>
      </c>
      <c r="K4337">
        <v>4332</v>
      </c>
      <c r="L4337" s="14">
        <v>4.42624334734297E-4</v>
      </c>
      <c r="M4337" s="14">
        <v>-0.113398382658999</v>
      </c>
    </row>
    <row r="4338" spans="1:13" x14ac:dyDescent="0.55000000000000004">
      <c r="A4338">
        <v>4333</v>
      </c>
      <c r="C4338">
        <f t="shared" si="207"/>
        <v>7.0722256236203859E-2</v>
      </c>
      <c r="D4338">
        <f t="shared" si="208"/>
        <v>-3.1067485808412913E-4</v>
      </c>
      <c r="E4338" s="2">
        <f t="shared" si="209"/>
        <v>5.203470980037038E-2</v>
      </c>
      <c r="K4338">
        <v>4333</v>
      </c>
      <c r="L4338" s="14">
        <v>5.6004054456213295E-4</v>
      </c>
      <c r="M4338" s="14">
        <v>-0.157388922359608</v>
      </c>
    </row>
    <row r="4339" spans="1:13" x14ac:dyDescent="0.55000000000000004">
      <c r="A4339">
        <v>4334</v>
      </c>
      <c r="C4339">
        <f t="shared" si="207"/>
        <v>0.13424317029628688</v>
      </c>
      <c r="D4339">
        <f t="shared" si="208"/>
        <v>-5.0258892737222241E-4</v>
      </c>
      <c r="E4339" s="2">
        <f t="shared" si="209"/>
        <v>8.7736572878992919E-2</v>
      </c>
      <c r="K4339">
        <v>4334</v>
      </c>
      <c r="L4339" s="14">
        <v>5.3719112576507502E-4</v>
      </c>
      <c r="M4339" s="14">
        <v>-0.16196043008526301</v>
      </c>
    </row>
    <row r="4340" spans="1:13" x14ac:dyDescent="0.55000000000000004">
      <c r="A4340">
        <v>4335</v>
      </c>
      <c r="C4340">
        <f t="shared" si="207"/>
        <v>0.16407187823351715</v>
      </c>
      <c r="D4340">
        <f t="shared" si="208"/>
        <v>-5.683637696239233E-4</v>
      </c>
      <c r="E4340" s="2">
        <f t="shared" si="209"/>
        <v>8.412309811376921E-2</v>
      </c>
      <c r="K4340">
        <v>4335</v>
      </c>
      <c r="L4340" s="14">
        <v>3.7979885702834698E-4</v>
      </c>
      <c r="M4340" s="14">
        <v>-0.125967943366499</v>
      </c>
    </row>
    <row r="4341" spans="1:13" x14ac:dyDescent="0.55000000000000004">
      <c r="A4341">
        <v>4336</v>
      </c>
      <c r="C4341">
        <f t="shared" si="207"/>
        <v>0.15272200309538403</v>
      </c>
      <c r="D4341">
        <f t="shared" si="208"/>
        <v>-4.9149128585980353E-4</v>
      </c>
      <c r="E4341" s="2">
        <f t="shared" si="209"/>
        <v>4.4583480808801902E-2</v>
      </c>
      <c r="K4341">
        <v>4336</v>
      </c>
      <c r="L4341" s="14">
        <v>1.27283608447813E-4</v>
      </c>
      <c r="M4341" s="14">
        <v>-5.8426003783207899E-2</v>
      </c>
    </row>
    <row r="4342" spans="1:13" x14ac:dyDescent="0.55000000000000004">
      <c r="A4342">
        <v>4337</v>
      </c>
      <c r="C4342">
        <f t="shared" si="207"/>
        <v>0.10304212430485386</v>
      </c>
      <c r="D4342">
        <f t="shared" si="208"/>
        <v>-2.9126484915910236E-4</v>
      </c>
      <c r="E4342" s="2">
        <f t="shared" si="209"/>
        <v>6.2873851471455956E-3</v>
      </c>
      <c r="K4342">
        <v>4337</v>
      </c>
      <c r="L4342" s="14">
        <v>-1.5711060947865501E-4</v>
      </c>
      <c r="M4342" s="14">
        <v>2.3749090896201901E-2</v>
      </c>
    </row>
    <row r="4343" spans="1:13" x14ac:dyDescent="0.55000000000000004">
      <c r="A4343">
        <v>4338</v>
      </c>
      <c r="C4343">
        <f t="shared" si="207"/>
        <v>2.7500844269453255E-2</v>
      </c>
      <c r="D4343">
        <f t="shared" si="208"/>
        <v>-1.7937074695361822E-5</v>
      </c>
      <c r="E4343" s="2">
        <f t="shared" si="209"/>
        <v>5.2526595669151153E-3</v>
      </c>
      <c r="K4343">
        <v>4338</v>
      </c>
      <c r="L4343" s="14">
        <v>-4.0215550061773402E-4</v>
      </c>
      <c r="M4343" s="14">
        <v>9.9976078431994006E-2</v>
      </c>
    </row>
    <row r="4344" spans="1:13" x14ac:dyDescent="0.55000000000000004">
      <c r="A4344">
        <v>4339</v>
      </c>
      <c r="C4344">
        <f t="shared" si="207"/>
        <v>-5.4942568004643276E-2</v>
      </c>
      <c r="D4344">
        <f t="shared" si="208"/>
        <v>2.5989252742970013E-4</v>
      </c>
      <c r="E4344" s="2">
        <f t="shared" si="209"/>
        <v>4.247968526514339E-2</v>
      </c>
      <c r="K4344">
        <v>4339</v>
      </c>
      <c r="L4344" s="14">
        <v>-5.4647805183549595E-4</v>
      </c>
      <c r="M4344" s="14">
        <v>0.15116343691792899</v>
      </c>
    </row>
    <row r="4345" spans="1:13" x14ac:dyDescent="0.55000000000000004">
      <c r="A4345">
        <v>4340</v>
      </c>
      <c r="C4345">
        <f t="shared" si="207"/>
        <v>-0.12359655380820435</v>
      </c>
      <c r="D4345">
        <f t="shared" si="208"/>
        <v>4.7249458327386319E-4</v>
      </c>
      <c r="E4345" s="2">
        <f t="shared" si="209"/>
        <v>8.29944241844595E-2</v>
      </c>
      <c r="K4345">
        <v>4340</v>
      </c>
      <c r="L4345" s="14">
        <v>-5.5393178486734605E-4</v>
      </c>
      <c r="M4345" s="14">
        <v>0.164490974877887</v>
      </c>
    </row>
    <row r="4346" spans="1:13" x14ac:dyDescent="0.55000000000000004">
      <c r="A4346">
        <v>4341</v>
      </c>
      <c r="C4346">
        <f t="shared" si="207"/>
        <v>-0.16123040981455172</v>
      </c>
      <c r="D4346">
        <f t="shared" si="208"/>
        <v>5.6651045811187981E-4</v>
      </c>
      <c r="E4346" s="2">
        <f t="shared" si="209"/>
        <v>8.8715300149541779E-2</v>
      </c>
      <c r="K4346">
        <v>4341</v>
      </c>
      <c r="L4346" s="14">
        <v>-4.2264986603585299E-4</v>
      </c>
      <c r="M4346" s="14">
        <v>0.13662072775175299</v>
      </c>
    </row>
    <row r="4347" spans="1:13" x14ac:dyDescent="0.55000000000000004">
      <c r="A4347">
        <v>4342</v>
      </c>
      <c r="C4347">
        <f t="shared" si="207"/>
        <v>-0.15839883142517686</v>
      </c>
      <c r="D4347">
        <f t="shared" si="208"/>
        <v>5.183441490585112E-4</v>
      </c>
      <c r="E4347" s="2">
        <f t="shared" si="209"/>
        <v>5.4257224966184202E-2</v>
      </c>
      <c r="K4347">
        <v>4342</v>
      </c>
      <c r="L4347" s="14">
        <v>-1.85512666326264E-4</v>
      </c>
      <c r="M4347" s="14">
        <v>7.4532971826728203E-2</v>
      </c>
    </row>
    <row r="4348" spans="1:13" x14ac:dyDescent="0.55000000000000004">
      <c r="A4348">
        <v>4343</v>
      </c>
      <c r="C4348">
        <f t="shared" si="207"/>
        <v>-0.11581248513079641</v>
      </c>
      <c r="D4348">
        <f t="shared" si="208"/>
        <v>3.4008438441955927E-4</v>
      </c>
      <c r="E4348" s="2">
        <f t="shared" si="209"/>
        <v>1.201006801768619E-2</v>
      </c>
      <c r="K4348">
        <v>4343</v>
      </c>
      <c r="L4348" s="14">
        <v>9.8087331501769203E-5</v>
      </c>
      <c r="M4348" s="14">
        <v>-6.2220292612901896E-3</v>
      </c>
    </row>
    <row r="4349" spans="1:13" x14ac:dyDescent="0.55000000000000004">
      <c r="A4349">
        <v>4344</v>
      </c>
      <c r="C4349">
        <f t="shared" si="207"/>
        <v>-4.4159646202082369E-2</v>
      </c>
      <c r="D4349">
        <f t="shared" si="208"/>
        <v>7.6470607701348286E-5</v>
      </c>
      <c r="E4349" s="2">
        <f t="shared" si="209"/>
        <v>1.7023082430969087E-3</v>
      </c>
      <c r="K4349">
        <v>4344</v>
      </c>
      <c r="L4349" s="14">
        <v>3.5712074866555598E-4</v>
      </c>
      <c r="M4349" s="14">
        <v>-8.5418684522151206E-2</v>
      </c>
    </row>
    <row r="4350" spans="1:13" x14ac:dyDescent="0.55000000000000004">
      <c r="A4350">
        <v>4345</v>
      </c>
      <c r="C4350">
        <f t="shared" si="207"/>
        <v>3.8576333110698517E-2</v>
      </c>
      <c r="D4350">
        <f t="shared" si="208"/>
        <v>-2.0633567967352965E-4</v>
      </c>
      <c r="E4350" s="2">
        <f t="shared" si="209"/>
        <v>3.3050524968501444E-2</v>
      </c>
      <c r="K4350">
        <v>4345</v>
      </c>
      <c r="L4350" s="14">
        <v>5.2671105890976803E-4</v>
      </c>
      <c r="M4350" s="14">
        <v>-0.143221700345391</v>
      </c>
    </row>
    <row r="4351" spans="1:13" x14ac:dyDescent="0.55000000000000004">
      <c r="A4351">
        <v>4346</v>
      </c>
      <c r="C4351">
        <f t="shared" si="207"/>
        <v>0.11163046593843724</v>
      </c>
      <c r="D4351">
        <f t="shared" si="208"/>
        <v>-4.3735606066549229E-4</v>
      </c>
      <c r="E4351" s="2">
        <f t="shared" si="209"/>
        <v>7.6609614475307744E-2</v>
      </c>
      <c r="K4351">
        <v>4346</v>
      </c>
      <c r="L4351" s="14">
        <v>5.64383316971838E-4</v>
      </c>
      <c r="M4351" s="14">
        <v>-0.16515395283420201</v>
      </c>
    </row>
    <row r="4352" spans="1:13" x14ac:dyDescent="0.55000000000000004">
      <c r="A4352">
        <v>4347</v>
      </c>
      <c r="C4352">
        <f t="shared" si="207"/>
        <v>0.15666770479915412</v>
      </c>
      <c r="D4352">
        <f t="shared" si="208"/>
        <v>-5.5860928916472033E-4</v>
      </c>
      <c r="E4352" s="2">
        <f t="shared" si="209"/>
        <v>9.1439759329755968E-2</v>
      </c>
      <c r="K4352">
        <v>4347</v>
      </c>
      <c r="L4352" s="14">
        <v>4.6070227211839803E-4</v>
      </c>
      <c r="M4352" s="14">
        <v>-0.145722373294946</v>
      </c>
    </row>
    <row r="4353" spans="1:13" x14ac:dyDescent="0.55000000000000004">
      <c r="A4353">
        <v>4348</v>
      </c>
      <c r="C4353">
        <f t="shared" si="207"/>
        <v>0.16238465204870198</v>
      </c>
      <c r="D4353">
        <f t="shared" si="208"/>
        <v>-5.3966336063447477E-4</v>
      </c>
      <c r="E4353" s="2">
        <f t="shared" si="209"/>
        <v>6.3593932019091928E-2</v>
      </c>
      <c r="K4353">
        <v>4348</v>
      </c>
      <c r="L4353" s="14">
        <v>2.4163548522349799E-4</v>
      </c>
      <c r="M4353" s="14">
        <v>-8.9793721367996696E-2</v>
      </c>
    </row>
    <row r="4354" spans="1:13" x14ac:dyDescent="0.55000000000000004">
      <c r="A4354">
        <v>4349</v>
      </c>
      <c r="C4354">
        <f t="shared" si="207"/>
        <v>0.1273464744312918</v>
      </c>
      <c r="D4354">
        <f t="shared" si="208"/>
        <v>-3.8527330378682729E-4</v>
      </c>
      <c r="E4354" s="2">
        <f t="shared" si="209"/>
        <v>1.9243834710827735E-2</v>
      </c>
      <c r="K4354">
        <v>4349</v>
      </c>
      <c r="L4354" s="14">
        <v>-3.7950407943350399E-5</v>
      </c>
      <c r="M4354" s="14">
        <v>-1.13756748846258E-2</v>
      </c>
    </row>
    <row r="4355" spans="1:13" x14ac:dyDescent="0.55000000000000004">
      <c r="A4355">
        <v>4350</v>
      </c>
      <c r="C4355">
        <f t="shared" si="207"/>
        <v>6.0347015982328139E-2</v>
      </c>
      <c r="D4355">
        <f t="shared" si="208"/>
        <v>-1.3418776860558071E-4</v>
      </c>
      <c r="E4355" s="2">
        <f t="shared" si="209"/>
        <v>9.1096792299677305E-5</v>
      </c>
      <c r="K4355">
        <v>4350</v>
      </c>
      <c r="L4355" s="14">
        <v>-3.0803138601354801E-4</v>
      </c>
      <c r="M4355" s="14">
        <v>6.9891479943163096E-2</v>
      </c>
    </row>
    <row r="4356" spans="1:13" x14ac:dyDescent="0.55000000000000004">
      <c r="A4356">
        <v>4351</v>
      </c>
      <c r="C4356">
        <f t="shared" si="207"/>
        <v>-2.1798271462838883E-2</v>
      </c>
      <c r="D4356">
        <f t="shared" si="208"/>
        <v>1.5057606803793789E-4</v>
      </c>
      <c r="E4356" s="2">
        <f t="shared" si="209"/>
        <v>2.4165371408081254E-2</v>
      </c>
      <c r="K4356">
        <v>4351</v>
      </c>
      <c r="L4356" s="14">
        <v>-5.00963992568663E-4</v>
      </c>
      <c r="M4356" s="14">
        <v>0.13365388004392301</v>
      </c>
    </row>
    <row r="4357" spans="1:13" x14ac:dyDescent="0.55000000000000004">
      <c r="A4357">
        <v>4352</v>
      </c>
      <c r="C4357">
        <f t="shared" si="207"/>
        <v>-9.847265224305804E-2</v>
      </c>
      <c r="D4357">
        <f t="shared" si="208"/>
        <v>3.9754848549963708E-4</v>
      </c>
      <c r="E4357" s="2">
        <f t="shared" si="209"/>
        <v>6.8861364038318842E-2</v>
      </c>
      <c r="K4357">
        <v>4352</v>
      </c>
      <c r="L4357" s="14">
        <v>-5.6842705942996999E-4</v>
      </c>
      <c r="M4357" s="14">
        <v>0.16394183675920501</v>
      </c>
    </row>
    <row r="4358" spans="1:13" x14ac:dyDescent="0.55000000000000004">
      <c r="A4358">
        <v>4353</v>
      </c>
      <c r="C4358">
        <f t="shared" ref="C4358:C4421" si="210">$D$1*COS($B$2*(A4358-$L$2)+$B$1)</f>
        <v>-0.15043247294908862</v>
      </c>
      <c r="D4358">
        <f t="shared" ref="D4358:D4421" si="211">$D$2*COS($B$2*(A4358-$L$3)+$B$3)</f>
        <v>5.4474461275812289E-4</v>
      </c>
      <c r="E4358" s="2">
        <f t="shared" ref="E4358:E4421" si="212">(M4358-C4358)^2</f>
        <v>9.2174184353591981E-2</v>
      </c>
      <c r="K4358">
        <v>4353</v>
      </c>
      <c r="L4358" s="14">
        <v>-4.9352404299157001E-4</v>
      </c>
      <c r="M4358" s="14">
        <v>0.15316954343682401</v>
      </c>
    </row>
    <row r="4359" spans="1:13" x14ac:dyDescent="0.55000000000000004">
      <c r="A4359">
        <v>4354</v>
      </c>
      <c r="C4359">
        <f t="shared" si="210"/>
        <v>-0.1646369138099342</v>
      </c>
      <c r="D4359">
        <f t="shared" si="211"/>
        <v>5.5522132452058841E-4</v>
      </c>
      <c r="E4359" s="2">
        <f t="shared" si="212"/>
        <v>7.2184590696335524E-2</v>
      </c>
      <c r="K4359">
        <v>4354</v>
      </c>
      <c r="L4359" s="14">
        <v>-2.9501486838504E-4</v>
      </c>
      <c r="M4359" s="14">
        <v>0.10403498776582699</v>
      </c>
    </row>
    <row r="4360" spans="1:13" x14ac:dyDescent="0.55000000000000004">
      <c r="A4360">
        <v>4355</v>
      </c>
      <c r="C4360">
        <f t="shared" si="210"/>
        <v>-0.13752095957577917</v>
      </c>
      <c r="D4360">
        <f t="shared" si="211"/>
        <v>4.2634918696651141E-4</v>
      </c>
      <c r="E4360" s="2">
        <f t="shared" si="212"/>
        <v>2.7677374313745833E-2</v>
      </c>
      <c r="K4360">
        <v>4355</v>
      </c>
      <c r="L4360" s="14">
        <v>-2.2617389852102E-5</v>
      </c>
      <c r="M4360" s="14">
        <v>2.8844224022670398E-2</v>
      </c>
    </row>
    <row r="4361" spans="1:13" x14ac:dyDescent="0.55000000000000004">
      <c r="A4361">
        <v>4356</v>
      </c>
      <c r="C4361">
        <f t="shared" si="210"/>
        <v>-7.5890143199934923E-2</v>
      </c>
      <c r="D4361">
        <f t="shared" si="211"/>
        <v>1.9047239021165489E-4</v>
      </c>
      <c r="E4361" s="2">
        <f t="shared" si="212"/>
        <v>4.9815510910244357E-4</v>
      </c>
      <c r="K4361">
        <v>4356</v>
      </c>
      <c r="L4361" s="14">
        <v>2.5544475427739501E-4</v>
      </c>
      <c r="M4361" s="14">
        <v>-5.3570754563539803E-2</v>
      </c>
    </row>
    <row r="4362" spans="1:13" x14ac:dyDescent="0.55000000000000004">
      <c r="A4362">
        <v>4357</v>
      </c>
      <c r="C4362">
        <f t="shared" si="210"/>
        <v>4.7874994805953185E-3</v>
      </c>
      <c r="D4362">
        <f t="shared" si="211"/>
        <v>-9.3208961642816111E-5</v>
      </c>
      <c r="E4362" s="2">
        <f t="shared" si="212"/>
        <v>1.6219577435195962E-2</v>
      </c>
      <c r="K4362">
        <v>4357</v>
      </c>
      <c r="L4362" s="14">
        <v>4.6952917503391097E-4</v>
      </c>
      <c r="M4362" s="14">
        <v>-0.122568605340477</v>
      </c>
    </row>
    <row r="4363" spans="1:13" x14ac:dyDescent="0.55000000000000004">
      <c r="A4363">
        <v>4358</v>
      </c>
      <c r="C4363">
        <f t="shared" si="210"/>
        <v>8.4263580705045776E-2</v>
      </c>
      <c r="D4363">
        <f t="shared" si="211"/>
        <v>-3.534968288178618E-4</v>
      </c>
      <c r="E4363" s="2">
        <f t="shared" si="212"/>
        <v>6.0089682350594906E-2</v>
      </c>
      <c r="K4363">
        <v>4358</v>
      </c>
      <c r="L4363" s="14">
        <v>5.6601710115564596E-4</v>
      </c>
      <c r="M4363" s="14">
        <v>-0.160868388549466</v>
      </c>
    </row>
    <row r="4364" spans="1:13" x14ac:dyDescent="0.55000000000000004">
      <c r="A4364">
        <v>4359</v>
      </c>
      <c r="C4364">
        <f t="shared" si="210"/>
        <v>0.14259127930788462</v>
      </c>
      <c r="D4364">
        <f t="shared" si="211"/>
        <v>-5.2506444308157089E-4</v>
      </c>
      <c r="E4364" s="2">
        <f t="shared" si="212"/>
        <v>9.0883536978213511E-2</v>
      </c>
      <c r="K4364">
        <v>4359</v>
      </c>
      <c r="L4364" s="14">
        <v>5.2074253297777501E-4</v>
      </c>
      <c r="M4364" s="14">
        <v>-0.15887768589121101</v>
      </c>
    </row>
    <row r="4365" spans="1:13" x14ac:dyDescent="0.55000000000000004">
      <c r="A4365">
        <v>4360</v>
      </c>
      <c r="C4365">
        <f t="shared" si="210"/>
        <v>0.16513157239013587</v>
      </c>
      <c r="D4365">
        <f t="shared" si="211"/>
        <v>-5.6485194961212342E-4</v>
      </c>
      <c r="E4365" s="2">
        <f t="shared" si="212"/>
        <v>7.9651883994368358E-2</v>
      </c>
      <c r="K4365">
        <v>4360</v>
      </c>
      <c r="L4365" s="14">
        <v>3.4504476696347501E-4</v>
      </c>
      <c r="M4365" s="14">
        <v>-0.117095081195893</v>
      </c>
    </row>
    <row r="4366" spans="1:13" x14ac:dyDescent="0.55000000000000004">
      <c r="A4366">
        <v>4361</v>
      </c>
      <c r="C4366">
        <f t="shared" si="210"/>
        <v>0.14622732150039405</v>
      </c>
      <c r="D4366">
        <f t="shared" si="211"/>
        <v>-4.6287352292684694E-4</v>
      </c>
      <c r="E4366" s="2">
        <f t="shared" si="212"/>
        <v>3.6945686870338022E-2</v>
      </c>
      <c r="K4366">
        <v>4361</v>
      </c>
      <c r="L4366" s="14">
        <v>8.2928398560840096E-5</v>
      </c>
      <c r="M4366" s="14">
        <v>-4.5985287009916803E-2</v>
      </c>
    </row>
    <row r="4367" spans="1:13" x14ac:dyDescent="0.55000000000000004">
      <c r="A4367">
        <v>4362</v>
      </c>
      <c r="C4367">
        <f t="shared" si="210"/>
        <v>9.0623095141460386E-2</v>
      </c>
      <c r="D4367">
        <f t="shared" si="211"/>
        <v>-2.4472359858619723E-4</v>
      </c>
      <c r="E4367" s="2">
        <f t="shared" si="212"/>
        <v>2.9139794068251531E-3</v>
      </c>
      <c r="K4367">
        <v>4362</v>
      </c>
      <c r="L4367" s="14">
        <v>-1.99957901711793E-4</v>
      </c>
      <c r="M4367" s="14">
        <v>3.6641807579702902E-2</v>
      </c>
    </row>
    <row r="4368" spans="1:13" x14ac:dyDescent="0.55000000000000004">
      <c r="A4368">
        <v>4363</v>
      </c>
      <c r="C4368">
        <f t="shared" si="210"/>
        <v>1.227438208530339E-2</v>
      </c>
      <c r="D4368">
        <f t="shared" si="211"/>
        <v>3.4846790635417038E-5</v>
      </c>
      <c r="E4368" s="2">
        <f t="shared" si="212"/>
        <v>9.5682343652841242E-3</v>
      </c>
      <c r="K4368">
        <v>4363</v>
      </c>
      <c r="L4368" s="14">
        <v>-4.3276350505194299E-4</v>
      </c>
      <c r="M4368" s="14">
        <v>0.110091734151714</v>
      </c>
    </row>
    <row r="4369" spans="1:13" x14ac:dyDescent="0.55000000000000004">
      <c r="A4369">
        <v>4364</v>
      </c>
      <c r="C4369">
        <f t="shared" si="210"/>
        <v>-6.9154942149727255E-2</v>
      </c>
      <c r="D4369">
        <f t="shared" si="211"/>
        <v>3.0567136991612142E-4</v>
      </c>
      <c r="E4369" s="2">
        <f t="shared" si="212"/>
        <v>5.0680565531720755E-2</v>
      </c>
      <c r="K4369">
        <v>4364</v>
      </c>
      <c r="L4369" s="14">
        <v>-5.5718080388195395E-4</v>
      </c>
      <c r="M4369" s="14">
        <v>0.15596850294589301</v>
      </c>
    </row>
    <row r="4370" spans="1:13" x14ac:dyDescent="0.55000000000000004">
      <c r="A4370">
        <v>4365</v>
      </c>
      <c r="C4370">
        <f t="shared" si="210"/>
        <v>-0.13322783357689735</v>
      </c>
      <c r="D4370">
        <f t="shared" si="211"/>
        <v>4.9977887839326642E-4</v>
      </c>
      <c r="E4370" s="2">
        <f t="shared" si="212"/>
        <v>8.7621817204480978E-2</v>
      </c>
      <c r="K4370">
        <v>4365</v>
      </c>
      <c r="L4370" s="14">
        <v>-5.4204871388096405E-4</v>
      </c>
      <c r="M4370" s="14">
        <v>0.16278199261892501</v>
      </c>
    </row>
    <row r="4371" spans="1:13" x14ac:dyDescent="0.55000000000000004">
      <c r="A4371">
        <v>4366</v>
      </c>
      <c r="C4371">
        <f t="shared" si="210"/>
        <v>-0.16386334699618152</v>
      </c>
      <c r="D4371">
        <f t="shared" si="211"/>
        <v>5.6845242289660424E-4</v>
      </c>
      <c r="E4371" s="2">
        <f t="shared" si="212"/>
        <v>8.5666891352419311E-2</v>
      </c>
      <c r="K4371">
        <v>4366</v>
      </c>
      <c r="L4371" s="14">
        <v>-3.9115716086239198E-4</v>
      </c>
      <c r="M4371" s="14">
        <v>0.12882572241437801</v>
      </c>
    </row>
    <row r="4372" spans="1:13" x14ac:dyDescent="0.55000000000000004">
      <c r="A4372">
        <v>4367</v>
      </c>
      <c r="C4372">
        <f t="shared" si="210"/>
        <v>-0.15337261428517213</v>
      </c>
      <c r="D4372">
        <f t="shared" si="211"/>
        <v>4.9445639128130347E-4</v>
      </c>
      <c r="E4372" s="2">
        <f t="shared" si="212"/>
        <v>4.6646006275512179E-2</v>
      </c>
      <c r="K4372">
        <v>4367</v>
      </c>
      <c r="L4372" s="14">
        <v>-1.4229787034297499E-4</v>
      </c>
      <c r="M4372" s="14">
        <v>6.2604250854389004E-2</v>
      </c>
    </row>
    <row r="4373" spans="1:13" x14ac:dyDescent="0.55000000000000004">
      <c r="A4373">
        <v>4368</v>
      </c>
      <c r="C4373">
        <f t="shared" si="210"/>
        <v>-0.1043885882269372</v>
      </c>
      <c r="D4373">
        <f t="shared" si="211"/>
        <v>2.9636222776813166E-4</v>
      </c>
      <c r="E4373" s="2">
        <f t="shared" si="212"/>
        <v>7.2406049865253791E-3</v>
      </c>
      <c r="K4373">
        <v>4368</v>
      </c>
      <c r="L4373" s="14">
        <v>1.4220080455573799E-4</v>
      </c>
      <c r="M4373" s="14">
        <v>-1.9296843700659101E-2</v>
      </c>
    </row>
    <row r="4374" spans="1:13" x14ac:dyDescent="0.55000000000000004">
      <c r="A4374">
        <v>4369</v>
      </c>
      <c r="C4374">
        <f t="shared" si="210"/>
        <v>-2.9205226860596456E-2</v>
      </c>
      <c r="D4374">
        <f t="shared" si="211"/>
        <v>2.3887391905269949E-5</v>
      </c>
      <c r="E4374" s="2">
        <f t="shared" si="212"/>
        <v>4.5104249254910795E-3</v>
      </c>
      <c r="K4374">
        <v>4369</v>
      </c>
      <c r="L4374" s="14">
        <v>3.9108440580372101E-4</v>
      </c>
      <c r="M4374" s="14">
        <v>-9.6364924041949795E-2</v>
      </c>
    </row>
    <row r="4375" spans="1:13" x14ac:dyDescent="0.55000000000000004">
      <c r="A4375">
        <v>4370</v>
      </c>
      <c r="C4375">
        <f t="shared" si="210"/>
        <v>5.330803084927848E-2</v>
      </c>
      <c r="D4375">
        <f t="shared" si="211"/>
        <v>-2.5458267581584523E-4</v>
      </c>
      <c r="E4375" s="2">
        <f t="shared" si="212"/>
        <v>4.1049127294229153E-2</v>
      </c>
      <c r="K4375">
        <v>4370</v>
      </c>
      <c r="L4375" s="14">
        <v>5.4201849150664302E-4</v>
      </c>
      <c r="M4375" s="14">
        <v>-0.14929781135234499</v>
      </c>
    </row>
    <row r="4376" spans="1:13" x14ac:dyDescent="0.55000000000000004">
      <c r="A4376">
        <v>4371</v>
      </c>
      <c r="C4376">
        <f t="shared" si="210"/>
        <v>0.12244209646130284</v>
      </c>
      <c r="D4376">
        <f t="shared" si="211"/>
        <v>-4.6915785808834603E-4</v>
      </c>
      <c r="E4376" s="2">
        <f t="shared" si="212"/>
        <v>8.2529931752251318E-2</v>
      </c>
      <c r="K4376">
        <v>4371</v>
      </c>
      <c r="L4376" s="14">
        <v>5.5720068357311705E-4</v>
      </c>
      <c r="M4376" s="14">
        <v>-0.16483813563316499</v>
      </c>
    </row>
    <row r="4377" spans="1:13" x14ac:dyDescent="0.55000000000000004">
      <c r="A4377">
        <v>4372</v>
      </c>
      <c r="C4377">
        <f t="shared" si="210"/>
        <v>0.16084577673615566</v>
      </c>
      <c r="D4377">
        <f t="shared" si="211"/>
        <v>-5.6598430704367874E-4</v>
      </c>
      <c r="E4377" s="2">
        <f t="shared" si="212"/>
        <v>8.9963705459442891E-2</v>
      </c>
      <c r="K4377">
        <v>4372</v>
      </c>
      <c r="L4377" s="14">
        <v>4.3282850781661402E-4</v>
      </c>
      <c r="M4377" s="14">
        <v>-0.13909372626310401</v>
      </c>
    </row>
    <row r="4378" spans="1:13" x14ac:dyDescent="0.55000000000000004">
      <c r="A4378">
        <v>4373</v>
      </c>
      <c r="C4378">
        <f t="shared" si="210"/>
        <v>0.15888055741052953</v>
      </c>
      <c r="D4378">
        <f t="shared" si="211"/>
        <v>-5.2076062493532061E-4</v>
      </c>
      <c r="E4378" s="2">
        <f t="shared" si="212"/>
        <v>5.6355430602554497E-2</v>
      </c>
      <c r="K4378">
        <v>4373</v>
      </c>
      <c r="L4378" s="14">
        <v>2.0005174720431299E-4</v>
      </c>
      <c r="M4378" s="14">
        <v>-7.8512430275616094E-2</v>
      </c>
    </row>
    <row r="4379" spans="1:13" x14ac:dyDescent="0.55000000000000004">
      <c r="A4379">
        <v>4374</v>
      </c>
      <c r="C4379">
        <f t="shared" si="210"/>
        <v>0.1170396671115647</v>
      </c>
      <c r="D4379">
        <f t="shared" si="211"/>
        <v>-3.4483700273161302E-4</v>
      </c>
      <c r="E4379" s="2">
        <f t="shared" si="212"/>
        <v>1.3295675694714315E-2</v>
      </c>
      <c r="K4379">
        <v>4374</v>
      </c>
      <c r="L4379" s="14">
        <v>-8.2829214526249306E-5</v>
      </c>
      <c r="M4379" s="14">
        <v>1.73279093015774E-3</v>
      </c>
    </row>
    <row r="4380" spans="1:13" x14ac:dyDescent="0.55000000000000004">
      <c r="A4380">
        <v>4375</v>
      </c>
      <c r="C4380">
        <f t="shared" si="210"/>
        <v>4.5824287368037182E-2</v>
      </c>
      <c r="D4380">
        <f t="shared" si="211"/>
        <v>-8.2366561429566551E-5</v>
      </c>
      <c r="E4380" s="2">
        <f t="shared" si="212"/>
        <v>1.2758995777713243E-3</v>
      </c>
      <c r="K4380">
        <v>4375</v>
      </c>
      <c r="L4380" s="14">
        <v>-3.4496508564356898E-4</v>
      </c>
      <c r="M4380" s="14">
        <v>8.1544023898019097E-2</v>
      </c>
    </row>
    <row r="4381" spans="1:13" x14ac:dyDescent="0.55000000000000004">
      <c r="A4381">
        <v>4376</v>
      </c>
      <c r="C4381">
        <f t="shared" si="210"/>
        <v>-3.68920226043572E-2</v>
      </c>
      <c r="D4381">
        <f t="shared" si="211"/>
        <v>2.0077615063807022E-4</v>
      </c>
      <c r="E4381" s="2">
        <f t="shared" si="212"/>
        <v>3.1621400875209947E-2</v>
      </c>
      <c r="K4381">
        <v>4376</v>
      </c>
      <c r="L4381" s="14">
        <v>-5.2070231105343101E-4</v>
      </c>
      <c r="M4381" s="14">
        <v>0.140932050218222</v>
      </c>
    </row>
    <row r="4382" spans="1:13" x14ac:dyDescent="0.55000000000000004">
      <c r="A4382">
        <v>4377</v>
      </c>
      <c r="C4382">
        <f t="shared" si="210"/>
        <v>-0.11034921252634909</v>
      </c>
      <c r="D4382">
        <f t="shared" si="211"/>
        <v>4.3352828092511192E-4</v>
      </c>
      <c r="E4382" s="2">
        <f t="shared" si="212"/>
        <v>7.5829728915969688E-2</v>
      </c>
      <c r="K4382">
        <v>4377</v>
      </c>
      <c r="L4382" s="14">
        <v>-5.6602641245733496E-4</v>
      </c>
      <c r="M4382" s="14">
        <v>0.165022770282305</v>
      </c>
    </row>
    <row r="4383" spans="1:13" x14ac:dyDescent="0.55000000000000004">
      <c r="A4383">
        <v>4378</v>
      </c>
      <c r="C4383">
        <f t="shared" si="210"/>
        <v>-0.15611107608107419</v>
      </c>
      <c r="D4383">
        <f t="shared" si="211"/>
        <v>5.5747395075105932E-4</v>
      </c>
      <c r="E4383" s="2">
        <f t="shared" si="212"/>
        <v>9.2351313972167948E-2</v>
      </c>
      <c r="K4383">
        <v>4378</v>
      </c>
      <c r="L4383" s="14">
        <v>-4.6958568748836101E-4</v>
      </c>
      <c r="M4383" s="14">
        <v>0.14778251380224</v>
      </c>
    </row>
    <row r="4384" spans="1:13" x14ac:dyDescent="0.55000000000000004">
      <c r="A4384">
        <v>4379</v>
      </c>
      <c r="C4384">
        <f t="shared" si="210"/>
        <v>-0.16269235010005348</v>
      </c>
      <c r="D4384">
        <f t="shared" si="211"/>
        <v>5.415054095582859E-4</v>
      </c>
      <c r="E4384" s="2">
        <f t="shared" si="212"/>
        <v>6.5649487841783677E-2</v>
      </c>
      <c r="K4384">
        <v>4379</v>
      </c>
      <c r="L4384" s="14">
        <v>-2.5553431398981301E-4</v>
      </c>
      <c r="M4384" s="14">
        <v>9.3529209964246504E-2</v>
      </c>
    </row>
    <row r="4385" spans="1:13" x14ac:dyDescent="0.55000000000000004">
      <c r="A4385">
        <v>4380</v>
      </c>
      <c r="C4385">
        <f t="shared" si="210"/>
        <v>-0.12844127352695775</v>
      </c>
      <c r="D4385">
        <f t="shared" si="211"/>
        <v>3.8963042459558701E-4</v>
      </c>
      <c r="E4385" s="2">
        <f t="shared" si="212"/>
        <v>2.0820241521701466E-2</v>
      </c>
      <c r="K4385">
        <v>4380</v>
      </c>
      <c r="L4385" s="14">
        <v>2.2517213667281E-5</v>
      </c>
      <c r="M4385" s="14">
        <v>1.5850935277611701E-2</v>
      </c>
    </row>
    <row r="4386" spans="1:13" x14ac:dyDescent="0.55000000000000004">
      <c r="A4386">
        <v>4381</v>
      </c>
      <c r="C4386">
        <f t="shared" si="210"/>
        <v>-6.1954144625830321E-2</v>
      </c>
      <c r="D4386">
        <f t="shared" si="211"/>
        <v>1.3996641581710996E-4</v>
      </c>
      <c r="E4386" s="2">
        <f t="shared" si="212"/>
        <v>1.4769877675190277E-5</v>
      </c>
      <c r="K4386">
        <v>4381</v>
      </c>
      <c r="L4386" s="14">
        <v>2.9492916547475199E-4</v>
      </c>
      <c r="M4386" s="14">
        <v>-6.5797304481364602E-2</v>
      </c>
    </row>
    <row r="4387" spans="1:13" x14ac:dyDescent="0.55000000000000004">
      <c r="A4387">
        <v>4382</v>
      </c>
      <c r="C4387">
        <f t="shared" si="210"/>
        <v>2.0082168685433954E-2</v>
      </c>
      <c r="D4387">
        <f t="shared" si="211"/>
        <v>-1.4482621306950293E-4</v>
      </c>
      <c r="E4387" s="2">
        <f t="shared" si="212"/>
        <v>2.28156100317966E-2</v>
      </c>
      <c r="K4387">
        <v>4382</v>
      </c>
      <c r="L4387" s="14">
        <v>4.9347427818135798E-4</v>
      </c>
      <c r="M4387" s="14">
        <v>-0.13096620115613899</v>
      </c>
    </row>
    <row r="4388" spans="1:13" x14ac:dyDescent="0.55000000000000004">
      <c r="A4388">
        <v>4383</v>
      </c>
      <c r="C4388">
        <f t="shared" si="210"/>
        <v>9.7078280956297891E-2</v>
      </c>
      <c r="D4388">
        <f t="shared" si="211"/>
        <v>-3.9327051517403682E-4</v>
      </c>
      <c r="E4388" s="2">
        <f t="shared" si="212"/>
        <v>6.7814452062169545E-2</v>
      </c>
      <c r="K4388">
        <v>4383</v>
      </c>
      <c r="L4388" s="14">
        <v>5.6842569662527104E-4</v>
      </c>
      <c r="M4388" s="14">
        <v>-0.16333380029603101</v>
      </c>
    </row>
    <row r="4389" spans="1:13" x14ac:dyDescent="0.55000000000000004">
      <c r="A4389">
        <v>4384</v>
      </c>
      <c r="C4389">
        <f t="shared" si="210"/>
        <v>0.14970979095493531</v>
      </c>
      <c r="D4389">
        <f t="shared" si="211"/>
        <v>-5.4301220745462319E-4</v>
      </c>
      <c r="E4389" s="2">
        <f t="shared" si="212"/>
        <v>9.272221516655843E-2</v>
      </c>
      <c r="K4389">
        <v>4384</v>
      </c>
      <c r="L4389" s="14">
        <v>5.0101137309236797E-4</v>
      </c>
      <c r="M4389" s="14">
        <v>-0.15479343590244701</v>
      </c>
    </row>
    <row r="4390" spans="1:13" x14ac:dyDescent="0.55000000000000004">
      <c r="A4390">
        <v>4385</v>
      </c>
      <c r="C4390">
        <f t="shared" si="210"/>
        <v>0.16476729905597992</v>
      </c>
      <c r="D4390">
        <f t="shared" si="211"/>
        <v>-5.5646928145411877E-4</v>
      </c>
      <c r="E4390" s="2">
        <f t="shared" si="212"/>
        <v>7.4120821684307392E-2</v>
      </c>
      <c r="K4390">
        <v>4385</v>
      </c>
      <c r="L4390" s="14">
        <v>3.0811564311956598E-4</v>
      </c>
      <c r="M4390" s="14">
        <v>-0.10748409521833301</v>
      </c>
    </row>
    <row r="4391" spans="1:13" x14ac:dyDescent="0.55000000000000004">
      <c r="A4391">
        <v>4386</v>
      </c>
      <c r="C4391">
        <f t="shared" si="210"/>
        <v>0.13847168811358077</v>
      </c>
      <c r="D4391">
        <f t="shared" si="211"/>
        <v>-4.3026429525164239E-4</v>
      </c>
      <c r="E4391" s="2">
        <f t="shared" si="212"/>
        <v>2.9489951036399693E-2</v>
      </c>
      <c r="K4391">
        <v>4386</v>
      </c>
      <c r="L4391" s="14">
        <v>3.8050438916788002E-5</v>
      </c>
      <c r="M4391" s="14">
        <v>-3.3254696103870503E-2</v>
      </c>
    </row>
    <row r="4392" spans="1:13" x14ac:dyDescent="0.55000000000000004">
      <c r="A4392">
        <v>4387</v>
      </c>
      <c r="C4392">
        <f t="shared" si="210"/>
        <v>7.7422602206271715E-2</v>
      </c>
      <c r="D4392">
        <f t="shared" si="211"/>
        <v>-1.9607204019275333E-4</v>
      </c>
      <c r="E4392" s="2">
        <f t="shared" si="212"/>
        <v>7.9068121243785214E-4</v>
      </c>
      <c r="K4392">
        <v>4387</v>
      </c>
      <c r="L4392" s="14">
        <v>-2.41544733760486E-4</v>
      </c>
      <c r="M4392" s="14">
        <v>4.9303547946964697E-2</v>
      </c>
    </row>
    <row r="4393" spans="1:13" x14ac:dyDescent="0.55000000000000004">
      <c r="A4393">
        <v>4388</v>
      </c>
      <c r="C4393">
        <f t="shared" si="210"/>
        <v>-3.057924915842225E-3</v>
      </c>
      <c r="D4393">
        <f t="shared" si="211"/>
        <v>8.73301640838297E-5</v>
      </c>
      <c r="E4393" s="2">
        <f t="shared" si="212"/>
        <v>1.5023732769998063E-2</v>
      </c>
      <c r="K4393">
        <v>4388</v>
      </c>
      <c r="L4393" s="14">
        <v>-4.60643529432704E-4</v>
      </c>
      <c r="M4393" s="14">
        <v>0.119513412557476</v>
      </c>
    </row>
    <row r="4394" spans="1:13" x14ac:dyDescent="0.55000000000000004">
      <c r="A4394">
        <v>4389</v>
      </c>
      <c r="C4394">
        <f t="shared" si="210"/>
        <v>-8.2770977338982768E-2</v>
      </c>
      <c r="D4394">
        <f t="shared" si="211"/>
        <v>3.4881433794590918E-4</v>
      </c>
      <c r="E4394" s="2">
        <f t="shared" si="212"/>
        <v>5.8836022545786286E-2</v>
      </c>
      <c r="K4394">
        <v>4389</v>
      </c>
      <c r="L4394" s="14">
        <v>-5.6437129553350797E-4</v>
      </c>
      <c r="M4394" s="14">
        <v>0.159790401585582</v>
      </c>
    </row>
    <row r="4395" spans="1:13" x14ac:dyDescent="0.55000000000000004">
      <c r="A4395">
        <v>4390</v>
      </c>
      <c r="C4395">
        <f t="shared" si="210"/>
        <v>-0.14171025912501245</v>
      </c>
      <c r="D4395">
        <f t="shared" si="211"/>
        <v>5.2275346541052299E-4</v>
      </c>
      <c r="E4395" s="2">
        <f t="shared" si="212"/>
        <v>9.1057379020879278E-2</v>
      </c>
      <c r="K4395">
        <v>4390</v>
      </c>
      <c r="L4395" s="14">
        <v>-5.2674876956260803E-4</v>
      </c>
      <c r="M4395" s="14">
        <v>0.16004689326889401</v>
      </c>
    </row>
    <row r="4396" spans="1:13" x14ac:dyDescent="0.55000000000000004">
      <c r="A4396">
        <v>4391</v>
      </c>
      <c r="C4396">
        <f t="shared" si="210"/>
        <v>-0.16508325288592346</v>
      </c>
      <c r="D4396">
        <f t="shared" si="211"/>
        <v>5.6549249182586889E-4</v>
      </c>
      <c r="E4396" s="2">
        <f t="shared" si="212"/>
        <v>8.1397174463199176E-2</v>
      </c>
      <c r="K4396">
        <v>4391</v>
      </c>
      <c r="L4396" s="14">
        <v>-3.5719874654262099E-4</v>
      </c>
      <c r="M4396" s="14">
        <v>0.120218647674166</v>
      </c>
    </row>
    <row r="4397" spans="1:13" x14ac:dyDescent="0.55000000000000004">
      <c r="A4397">
        <v>4392</v>
      </c>
      <c r="C4397">
        <f t="shared" si="210"/>
        <v>-0.14702382985189319</v>
      </c>
      <c r="D4397">
        <f t="shared" si="211"/>
        <v>4.6630482243125885E-4</v>
      </c>
      <c r="E4397" s="2">
        <f t="shared" si="212"/>
        <v>3.8929154838399316E-2</v>
      </c>
      <c r="K4397">
        <v>4392</v>
      </c>
      <c r="L4397" s="14">
        <v>-9.8186081550884899E-5</v>
      </c>
      <c r="M4397" s="14">
        <v>5.0280895987097597E-2</v>
      </c>
    </row>
    <row r="4398" spans="1:13" x14ac:dyDescent="0.55000000000000004">
      <c r="A4398">
        <v>4393</v>
      </c>
      <c r="C4398">
        <f t="shared" si="210"/>
        <v>-9.2064524541521309E-2</v>
      </c>
      <c r="D4398">
        <f t="shared" si="211"/>
        <v>2.5008447153176619E-4</v>
      </c>
      <c r="E4398" s="2">
        <f t="shared" si="212"/>
        <v>3.5777751904162969E-3</v>
      </c>
      <c r="K4398">
        <v>4393</v>
      </c>
      <c r="L4398" s="14">
        <v>1.8541789666749899E-4</v>
      </c>
      <c r="M4398" s="14">
        <v>-3.2250018019973403E-2</v>
      </c>
    </row>
    <row r="4399" spans="1:13" x14ac:dyDescent="0.55000000000000004">
      <c r="A4399">
        <v>4394</v>
      </c>
      <c r="C4399">
        <f t="shared" si="210"/>
        <v>-1.399896413743186E-2</v>
      </c>
      <c r="D4399">
        <f t="shared" si="211"/>
        <v>-2.8901810359792941E-5</v>
      </c>
      <c r="E4399" s="2">
        <f t="shared" si="212"/>
        <v>8.5941708231005789E-3</v>
      </c>
      <c r="K4399">
        <v>4394</v>
      </c>
      <c r="L4399" s="14">
        <v>4.2258281241638499E-4</v>
      </c>
      <c r="M4399" s="14">
        <v>-0.106703714949354</v>
      </c>
    </row>
    <row r="4400" spans="1:13" x14ac:dyDescent="0.55000000000000004">
      <c r="A4400">
        <v>4395</v>
      </c>
      <c r="C4400">
        <f t="shared" si="210"/>
        <v>6.7580041189304899E-2</v>
      </c>
      <c r="D4400">
        <f t="shared" si="211"/>
        <v>-3.0063434704935918E-4</v>
      </c>
      <c r="E4400" s="2">
        <f t="shared" si="212"/>
        <v>4.928970366344209E-2</v>
      </c>
      <c r="K4400">
        <v>4395</v>
      </c>
      <c r="L4400" s="14">
        <v>5.5390924128214097E-4</v>
      </c>
      <c r="M4400" s="14">
        <v>-0.154432804527879</v>
      </c>
    </row>
    <row r="4401" spans="1:13" x14ac:dyDescent="0.55000000000000004">
      <c r="A4401">
        <v>4396</v>
      </c>
      <c r="C4401">
        <f t="shared" si="210"/>
        <v>0.13219788065296784</v>
      </c>
      <c r="D4401">
        <f t="shared" si="211"/>
        <v>-4.9691399950290793E-4</v>
      </c>
      <c r="E4401" s="2">
        <f t="shared" si="212"/>
        <v>8.7427325217530952E-2</v>
      </c>
      <c r="K4401">
        <v>4396</v>
      </c>
      <c r="L4401" s="14">
        <v>5.46505664465319E-4</v>
      </c>
      <c r="M4401" s="14">
        <v>-0.16348324018082999</v>
      </c>
    </row>
    <row r="4402" spans="1:13" x14ac:dyDescent="0.55000000000000004">
      <c r="A4402">
        <v>4397</v>
      </c>
      <c r="C4402">
        <f t="shared" si="210"/>
        <v>0.16363683858296604</v>
      </c>
      <c r="D4402">
        <f t="shared" si="211"/>
        <v>-5.6847871219727389E-4</v>
      </c>
      <c r="E4402" s="2">
        <f t="shared" si="212"/>
        <v>8.7157873095115107E-2</v>
      </c>
      <c r="K4402">
        <v>4397</v>
      </c>
      <c r="L4402" s="14">
        <v>4.0222635370814897E-4</v>
      </c>
      <c r="M4402" s="14">
        <v>-0.13158828415409901</v>
      </c>
    </row>
    <row r="4403" spans="1:13" x14ac:dyDescent="0.55000000000000004">
      <c r="A4403">
        <v>4398</v>
      </c>
      <c r="C4403">
        <f t="shared" si="210"/>
        <v>0.15400639921995751</v>
      </c>
      <c r="D4403">
        <f t="shared" si="211"/>
        <v>-4.9736725071262977E-4</v>
      </c>
      <c r="E4403" s="2">
        <f t="shared" si="212"/>
        <v>4.8727306609538189E-2</v>
      </c>
      <c r="K4403">
        <v>4398</v>
      </c>
      <c r="L4403" s="14">
        <v>1.57206957433628E-4</v>
      </c>
      <c r="M4403" s="14">
        <v>-6.6736226046523794E-2</v>
      </c>
    </row>
    <row r="4404" spans="1:13" x14ac:dyDescent="0.55000000000000004">
      <c r="A4404">
        <v>4399</v>
      </c>
      <c r="C4404">
        <f t="shared" si="210"/>
        <v>0.10572359985023129</v>
      </c>
      <c r="D4404">
        <f t="shared" si="211"/>
        <v>-3.0142709296894363E-4</v>
      </c>
      <c r="E4404" s="2">
        <f t="shared" si="212"/>
        <v>8.261585799481639E-3</v>
      </c>
      <c r="K4404">
        <v>4399</v>
      </c>
      <c r="L4404" s="14">
        <v>-1.27185896571306E-4</v>
      </c>
      <c r="M4404" s="14">
        <v>1.48303338758939E-2</v>
      </c>
    </row>
    <row r="4405" spans="1:13" x14ac:dyDescent="0.55000000000000004">
      <c r="A4405">
        <v>4400</v>
      </c>
      <c r="C4405">
        <f t="shared" si="210"/>
        <v>3.0906405394764695E-2</v>
      </c>
      <c r="D4405">
        <f t="shared" si="211"/>
        <v>-2.983508846905151E-5</v>
      </c>
      <c r="E4405" s="2">
        <f t="shared" si="212"/>
        <v>3.8162913847888851E-3</v>
      </c>
      <c r="K4405">
        <v>4400</v>
      </c>
      <c r="L4405" s="14">
        <v>-3.7972425377593599E-4</v>
      </c>
      <c r="M4405" s="14">
        <v>9.2682544678381995E-2</v>
      </c>
    </row>
    <row r="4406" spans="1:13" x14ac:dyDescent="0.55000000000000004">
      <c r="A4406">
        <v>4401</v>
      </c>
      <c r="C4406">
        <f t="shared" si="210"/>
        <v>-5.1667645358309956E-2</v>
      </c>
      <c r="D4406">
        <f t="shared" si="211"/>
        <v>2.4924489435908774E-4</v>
      </c>
      <c r="E4406" s="2">
        <f t="shared" si="212"/>
        <v>3.9596814170974624E-2</v>
      </c>
      <c r="K4406">
        <v>4401</v>
      </c>
      <c r="L4406" s="14">
        <v>-5.3715831598413202E-4</v>
      </c>
      <c r="M4406" s="14">
        <v>0.14732183720540401</v>
      </c>
    </row>
    <row r="4407" spans="1:13" x14ac:dyDescent="0.55000000000000004">
      <c r="A4407">
        <v>4402</v>
      </c>
      <c r="C4407">
        <f t="shared" si="210"/>
        <v>-0.12127420619518213</v>
      </c>
      <c r="D4407">
        <f t="shared" si="211"/>
        <v>4.6576966237275061E-4</v>
      </c>
      <c r="E4407" s="2">
        <f t="shared" si="212"/>
        <v>8.1989260047637028E-2</v>
      </c>
      <c r="K4407">
        <v>4402</v>
      </c>
      <c r="L4407" s="14">
        <v>-5.6005774566583299E-4</v>
      </c>
      <c r="M4407" s="14">
        <v>0.165063461686005</v>
      </c>
    </row>
    <row r="4408" spans="1:13" x14ac:dyDescent="0.55000000000000004">
      <c r="A4408">
        <v>4403</v>
      </c>
      <c r="C4408">
        <f t="shared" si="210"/>
        <v>-0.16044349753450549</v>
      </c>
      <c r="D4408">
        <f t="shared" si="211"/>
        <v>5.6539606277636084E-4</v>
      </c>
      <c r="E4408" s="2">
        <f t="shared" si="212"/>
        <v>9.114808768029993E-2</v>
      </c>
      <c r="K4408">
        <v>4403</v>
      </c>
      <c r="L4408" s="14">
        <v>-4.42687238599509E-4</v>
      </c>
      <c r="M4408" s="14">
        <v>0.14146391820797</v>
      </c>
    </row>
    <row r="4409" spans="1:13" x14ac:dyDescent="0.55000000000000004">
      <c r="A4409">
        <v>4404</v>
      </c>
      <c r="C4409">
        <f t="shared" si="210"/>
        <v>-0.15934485287357919</v>
      </c>
      <c r="D4409">
        <f t="shared" si="211"/>
        <v>5.2311996902813177E-4</v>
      </c>
      <c r="E4409" s="2">
        <f t="shared" si="212"/>
        <v>5.8456945436095302E-2</v>
      </c>
      <c r="K4409">
        <v>4404</v>
      </c>
      <c r="L4409" s="14">
        <v>-2.1444296639368501E-4</v>
      </c>
      <c r="M4409" s="14">
        <v>8.2433858836313295E-2</v>
      </c>
    </row>
    <row r="4410" spans="1:13" x14ac:dyDescent="0.55000000000000004">
      <c r="A4410">
        <v>4405</v>
      </c>
      <c r="C4410">
        <f t="shared" si="210"/>
        <v>-0.11825400886467281</v>
      </c>
      <c r="D4410">
        <f t="shared" si="211"/>
        <v>3.4955178954832855E-4</v>
      </c>
      <c r="E4410" s="2">
        <f t="shared" si="212"/>
        <v>1.4643840492057318E-2</v>
      </c>
      <c r="K4410">
        <v>4405</v>
      </c>
      <c r="L4410" s="14">
        <v>6.7509877053019898E-5</v>
      </c>
      <c r="M4410" s="14">
        <v>2.7577281365673599E-3</v>
      </c>
    </row>
    <row r="4411" spans="1:13" x14ac:dyDescent="0.55000000000000004">
      <c r="A4411">
        <v>4406</v>
      </c>
      <c r="C4411">
        <f t="shared" si="210"/>
        <v>-4.748390122746686E-2</v>
      </c>
      <c r="D4411">
        <f t="shared" si="211"/>
        <v>8.8253478859011563E-5</v>
      </c>
      <c r="E4411" s="2">
        <f t="shared" si="212"/>
        <v>9.0752716021355367E-4</v>
      </c>
      <c r="K4411">
        <v>4406</v>
      </c>
      <c r="L4411" s="14">
        <v>3.32554452990924E-4</v>
      </c>
      <c r="M4411" s="14">
        <v>-7.7609092682685094E-2</v>
      </c>
    </row>
    <row r="4412" spans="1:13" x14ac:dyDescent="0.55000000000000004">
      <c r="A4412">
        <v>4407</v>
      </c>
      <c r="C4412">
        <f t="shared" si="210"/>
        <v>3.5203664735435528E-2</v>
      </c>
      <c r="D4412">
        <f t="shared" si="211"/>
        <v>-1.9519459478429749E-4</v>
      </c>
      <c r="E4412" s="2">
        <f t="shared" si="212"/>
        <v>3.0186247649907662E-2</v>
      </c>
      <c r="K4412">
        <v>4407</v>
      </c>
      <c r="L4412" s="14">
        <v>5.1430870315919905E-4</v>
      </c>
      <c r="M4412" s="14">
        <v>-0.138538234787701</v>
      </c>
    </row>
    <row r="4413" spans="1:13" x14ac:dyDescent="0.55000000000000004">
      <c r="A4413">
        <v>4408</v>
      </c>
      <c r="C4413">
        <f t="shared" si="210"/>
        <v>0.10905585288527103</v>
      </c>
      <c r="D4413">
        <f t="shared" si="211"/>
        <v>-4.296529395164393E-4</v>
      </c>
      <c r="E4413" s="2">
        <f t="shared" si="212"/>
        <v>7.4980387717647604E-2</v>
      </c>
      <c r="K4413">
        <v>4408</v>
      </c>
      <c r="L4413" s="14">
        <v>5.6725114808169204E-4</v>
      </c>
      <c r="M4413" s="14">
        <v>-0.164769616561323</v>
      </c>
    </row>
    <row r="4414" spans="1:13" x14ac:dyDescent="0.55000000000000004">
      <c r="A4414">
        <v>4409</v>
      </c>
      <c r="C4414">
        <f t="shared" si="210"/>
        <v>0.15553732067589218</v>
      </c>
      <c r="D4414">
        <f t="shared" si="211"/>
        <v>-5.5627745279534819E-4</v>
      </c>
      <c r="E4414" s="2">
        <f t="shared" si="212"/>
        <v>9.3190228599408134E-2</v>
      </c>
      <c r="K4414">
        <v>4409</v>
      </c>
      <c r="L4414" s="14">
        <v>4.7812202399647802E-4</v>
      </c>
      <c r="M4414" s="14">
        <v>-0.149733425710669</v>
      </c>
    </row>
    <row r="4415" spans="1:13" x14ac:dyDescent="0.55000000000000004">
      <c r="A4415">
        <v>4410</v>
      </c>
      <c r="C4415">
        <f t="shared" si="210"/>
        <v>0.16298219944365142</v>
      </c>
      <c r="D4415">
        <f t="shared" si="211"/>
        <v>-5.4328805082220252E-4</v>
      </c>
      <c r="E4415" s="2">
        <f t="shared" si="212"/>
        <v>6.7692471458762143E-2</v>
      </c>
      <c r="K4415">
        <v>4410</v>
      </c>
      <c r="L4415" s="14">
        <v>2.6924427294764498E-4</v>
      </c>
      <c r="M4415" s="14">
        <v>-9.7195569512041904E-2</v>
      </c>
    </row>
    <row r="4416" spans="1:13" x14ac:dyDescent="0.55000000000000004">
      <c r="A4416">
        <v>4411</v>
      </c>
      <c r="C4416">
        <f t="shared" si="210"/>
        <v>0.12952198154364383</v>
      </c>
      <c r="D4416">
        <f t="shared" si="211"/>
        <v>-3.9394479969702715E-4</v>
      </c>
      <c r="E4416" s="2">
        <f t="shared" si="212"/>
        <v>2.2450965199404468E-2</v>
      </c>
      <c r="K4416">
        <v>4411</v>
      </c>
      <c r="L4416" s="14">
        <v>-7.0673765311337998E-6</v>
      </c>
      <c r="M4416" s="14">
        <v>-2.03144799715844E-2</v>
      </c>
    </row>
    <row r="4417" spans="1:13" x14ac:dyDescent="0.55000000000000004">
      <c r="A4417">
        <v>4412</v>
      </c>
      <c r="C4417">
        <f t="shared" si="210"/>
        <v>6.3554476382933919E-2</v>
      </c>
      <c r="D4417">
        <f t="shared" si="211"/>
        <v>-1.4572970754542385E-4</v>
      </c>
      <c r="E4417" s="2">
        <f t="shared" si="212"/>
        <v>3.6099212769430425E-6</v>
      </c>
      <c r="K4417">
        <v>4412</v>
      </c>
      <c r="L4417" s="14">
        <v>-2.8160895771486898E-4</v>
      </c>
      <c r="M4417" s="14">
        <v>6.1654497099640798E-2</v>
      </c>
    </row>
    <row r="4418" spans="1:13" x14ac:dyDescent="0.55000000000000004">
      <c r="A4418">
        <v>4413</v>
      </c>
      <c r="C4418">
        <f t="shared" si="210"/>
        <v>-1.8363862727821763E-2</v>
      </c>
      <c r="D4418">
        <f t="shared" si="211"/>
        <v>1.3906046946157106E-4</v>
      </c>
      <c r="E4418" s="2">
        <f t="shared" si="212"/>
        <v>2.1475608665690538E-2</v>
      </c>
      <c r="K4418">
        <v>4413</v>
      </c>
      <c r="L4418" s="14">
        <v>-4.8561982846377199E-4</v>
      </c>
      <c r="M4418" s="14">
        <v>0.12818172289552801</v>
      </c>
    </row>
    <row r="4419" spans="1:13" x14ac:dyDescent="0.55000000000000004">
      <c r="A4419">
        <v>4414</v>
      </c>
      <c r="C4419">
        <f t="shared" si="210"/>
        <v>-9.567325937242821E-2</v>
      </c>
      <c r="D4419">
        <f t="shared" si="211"/>
        <v>3.8894939979282003E-4</v>
      </c>
      <c r="E4419" s="2">
        <f t="shared" si="212"/>
        <v>6.6707680448721482E-2</v>
      </c>
      <c r="K4419">
        <v>4414</v>
      </c>
      <c r="L4419" s="14">
        <v>-5.6800420060721898E-4</v>
      </c>
      <c r="M4419" s="14">
        <v>0.16260504101055301</v>
      </c>
    </row>
    <row r="4420" spans="1:13" x14ac:dyDescent="0.55000000000000004">
      <c r="A4420">
        <v>4415</v>
      </c>
      <c r="C4420">
        <f t="shared" si="210"/>
        <v>-0.14897068454804865</v>
      </c>
      <c r="D4420">
        <f t="shared" si="211"/>
        <v>5.412202291829321E-4</v>
      </c>
      <c r="E4420" s="2">
        <f t="shared" si="212"/>
        <v>9.3191972336982357E-2</v>
      </c>
      <c r="K4420">
        <v>4415</v>
      </c>
      <c r="L4420" s="14">
        <v>-5.0812839706634405E-4</v>
      </c>
      <c r="M4420" s="14">
        <v>0.156302917876043</v>
      </c>
    </row>
    <row r="4421" spans="1:13" x14ac:dyDescent="0.55000000000000004">
      <c r="A4421">
        <v>4416</v>
      </c>
      <c r="C4421">
        <f t="shared" si="210"/>
        <v>-0.16487960795499357</v>
      </c>
      <c r="D4421">
        <f t="shared" si="211"/>
        <v>5.5765618906539714E-4</v>
      </c>
      <c r="E4421" s="2">
        <f t="shared" si="212"/>
        <v>7.6028889832430169E-2</v>
      </c>
      <c r="K4421">
        <v>4416</v>
      </c>
      <c r="L4421" s="14">
        <v>-3.20988684280476E-4</v>
      </c>
      <c r="M4421" s="14">
        <v>0.110853759326571</v>
      </c>
    </row>
    <row r="4422" spans="1:13" x14ac:dyDescent="0.55000000000000004">
      <c r="A4422">
        <v>4417</v>
      </c>
      <c r="C4422">
        <f t="shared" ref="C4422:C4485" si="213">$D$1*COS($B$2*(A4422-$L$2)+$B$1)</f>
        <v>-0.13940722515226292</v>
      </c>
      <c r="D4422">
        <f t="shared" ref="D4422:D4485" si="214">$D$2*COS($B$2*(A4422-$L$3)+$B$3)</f>
        <v>4.3413219995493287E-4</v>
      </c>
      <c r="E4422" s="2">
        <f t="shared" ref="E4422:E4485" si="215">(M4422-C4422)^2</f>
        <v>3.1345928519805222E-2</v>
      </c>
      <c r="K4422">
        <v>4417</v>
      </c>
      <c r="L4422" s="14">
        <v>-5.3455364247331897E-5</v>
      </c>
      <c r="M4422" s="14">
        <v>3.7640589066962098E-2</v>
      </c>
    </row>
    <row r="4423" spans="1:13" x14ac:dyDescent="0.55000000000000004">
      <c r="A4423">
        <v>4418</v>
      </c>
      <c r="C4423">
        <f t="shared" si="213"/>
        <v>-7.8946567307397547E-2</v>
      </c>
      <c r="D4423">
        <f t="shared" si="214"/>
        <v>2.0165017943568915E-4</v>
      </c>
      <c r="E4423" s="2">
        <f t="shared" si="215"/>
        <v>1.1523762056820386E-3</v>
      </c>
      <c r="K4423">
        <v>4418</v>
      </c>
      <c r="L4423" s="14">
        <v>2.2746618337456101E-4</v>
      </c>
      <c r="M4423" s="14">
        <v>-4.4999900229729398E-2</v>
      </c>
    </row>
    <row r="4424" spans="1:13" x14ac:dyDescent="0.55000000000000004">
      <c r="A4424">
        <v>4419</v>
      </c>
      <c r="C4424">
        <f t="shared" si="213"/>
        <v>1.3280148700197188E-3</v>
      </c>
      <c r="D4424">
        <f t="shared" si="214"/>
        <v>-8.144178567337931E-5</v>
      </c>
      <c r="E4424" s="2">
        <f t="shared" si="215"/>
        <v>1.3852795717324793E-2</v>
      </c>
      <c r="K4424">
        <v>4419</v>
      </c>
      <c r="L4424" s="14">
        <v>4.5141741427253898E-4</v>
      </c>
      <c r="M4424" s="14">
        <v>-0.116369885354771</v>
      </c>
    </row>
    <row r="4425" spans="1:13" x14ac:dyDescent="0.55000000000000004">
      <c r="A4425">
        <v>4420</v>
      </c>
      <c r="C4425">
        <f t="shared" si="213"/>
        <v>8.1269293306348203E-2</v>
      </c>
      <c r="D4425">
        <f t="shared" si="214"/>
        <v>-3.4409357923177204E-4</v>
      </c>
      <c r="E4425" s="2">
        <f t="shared" si="215"/>
        <v>5.7534548568339137E-2</v>
      </c>
      <c r="K4425">
        <v>4420</v>
      </c>
      <c r="L4425" s="14">
        <v>5.6230835337563005E-4</v>
      </c>
      <c r="M4425" s="14">
        <v>-0.158594310786351</v>
      </c>
    </row>
    <row r="4426" spans="1:13" x14ac:dyDescent="0.55000000000000004">
      <c r="A4426">
        <v>4421</v>
      </c>
      <c r="C4426">
        <f t="shared" si="213"/>
        <v>0.14081369214476933</v>
      </c>
      <c r="D4426">
        <f t="shared" si="214"/>
        <v>-5.2038513732425543E-4</v>
      </c>
      <c r="E4426" s="2">
        <f t="shared" si="215"/>
        <v>9.1150553457024303E-2</v>
      </c>
      <c r="K4426">
        <v>4421</v>
      </c>
      <c r="L4426" s="14">
        <v>5.3236567706801995E-4</v>
      </c>
      <c r="M4426" s="14">
        <v>-0.16109780723381401</v>
      </c>
    </row>
    <row r="4427" spans="1:13" x14ac:dyDescent="0.55000000000000004">
      <c r="A4427">
        <v>4422</v>
      </c>
      <c r="C4427">
        <f t="shared" si="213"/>
        <v>0.16501682237198034</v>
      </c>
      <c r="D4427">
        <f t="shared" si="214"/>
        <v>-5.6607099479672894E-4</v>
      </c>
      <c r="E4427" s="2">
        <f t="shared" si="215"/>
        <v>8.3099697169197378E-2</v>
      </c>
      <c r="K4427">
        <v>4422</v>
      </c>
      <c r="L4427" s="14">
        <v>3.6908871438182898E-4</v>
      </c>
      <c r="M4427" s="14">
        <v>-0.123253358481325</v>
      </c>
    </row>
    <row r="4428" spans="1:13" x14ac:dyDescent="0.55000000000000004">
      <c r="A4428">
        <v>4423</v>
      </c>
      <c r="C4428">
        <f t="shared" si="213"/>
        <v>0.14780420846299444</v>
      </c>
      <c r="D4428">
        <f t="shared" si="214"/>
        <v>-4.6968496440740007E-4</v>
      </c>
      <c r="E4428" s="2">
        <f t="shared" si="215"/>
        <v>4.0942912207120312E-2</v>
      </c>
      <c r="K4428">
        <v>4423</v>
      </c>
      <c r="L4428" s="14">
        <v>1.13371193518554E-4</v>
      </c>
      <c r="M4428" s="14">
        <v>-5.4539341488864197E-2</v>
      </c>
    </row>
    <row r="4429" spans="1:13" x14ac:dyDescent="0.55000000000000004">
      <c r="A4429">
        <v>4424</v>
      </c>
      <c r="C4429">
        <f t="shared" si="213"/>
        <v>9.3495853695369044E-2</v>
      </c>
      <c r="D4429">
        <f t="shared" si="214"/>
        <v>-2.5541790812496002E-4</v>
      </c>
      <c r="E4429" s="2">
        <f t="shared" si="215"/>
        <v>4.3114275628729146E-3</v>
      </c>
      <c r="K4429">
        <v>4424</v>
      </c>
      <c r="L4429" s="14">
        <v>-1.7074084606526701E-4</v>
      </c>
      <c r="M4429" s="14">
        <v>2.7834391916994699E-2</v>
      </c>
    </row>
    <row r="4430" spans="1:13" x14ac:dyDescent="0.55000000000000004">
      <c r="A4430">
        <v>4425</v>
      </c>
      <c r="C4430">
        <f t="shared" si="213"/>
        <v>1.5722010386435056E-2</v>
      </c>
      <c r="D4430">
        <f t="shared" si="214"/>
        <v>2.2953659314514678E-5</v>
      </c>
      <c r="E4430" s="2">
        <f t="shared" si="215"/>
        <v>7.6588435111328837E-3</v>
      </c>
      <c r="K4430">
        <v>4425</v>
      </c>
      <c r="L4430" s="14">
        <v>-4.1208978155273201E-4</v>
      </c>
      <c r="M4430" s="14">
        <v>0.103236829195211</v>
      </c>
    </row>
    <row r="4431" spans="1:13" x14ac:dyDescent="0.55000000000000004">
      <c r="A4431">
        <v>4426</v>
      </c>
      <c r="C4431">
        <f t="shared" si="213"/>
        <v>-6.5997726134707724E-2</v>
      </c>
      <c r="D4431">
        <f t="shared" si="214"/>
        <v>2.9556434208726255E-4</v>
      </c>
      <c r="E4431" s="2">
        <f t="shared" si="215"/>
        <v>4.7864989573634657E-2</v>
      </c>
      <c r="K4431">
        <v>4426</v>
      </c>
      <c r="L4431" s="14">
        <v>-5.5022827483090504E-4</v>
      </c>
      <c r="M4431" s="14">
        <v>0.15278296216669299</v>
      </c>
    </row>
    <row r="4432" spans="1:13" x14ac:dyDescent="0.55000000000000004">
      <c r="A4432">
        <v>4427</v>
      </c>
      <c r="C4432">
        <f t="shared" si="213"/>
        <v>-0.13115342451892442</v>
      </c>
      <c r="D4432">
        <f t="shared" si="214"/>
        <v>4.9399460500225585E-4</v>
      </c>
      <c r="E4432" s="2">
        <f t="shared" si="215"/>
        <v>8.715312372488708E-2</v>
      </c>
      <c r="K4432">
        <v>4427</v>
      </c>
      <c r="L4432" s="14">
        <v>-5.5055868330927205E-4</v>
      </c>
      <c r="M4432" s="14">
        <v>0.16406365446683999</v>
      </c>
    </row>
    <row r="4433" spans="1:13" x14ac:dyDescent="0.55000000000000004">
      <c r="A4433">
        <v>4428</v>
      </c>
      <c r="C4433">
        <f t="shared" si="213"/>
        <v>-0.16339237784373278</v>
      </c>
      <c r="D4433">
        <f t="shared" si="214"/>
        <v>5.6844263464177658E-4</v>
      </c>
      <c r="E4433" s="2">
        <f t="shared" si="215"/>
        <v>8.85931202262807E-2</v>
      </c>
      <c r="K4433">
        <v>4428</v>
      </c>
      <c r="L4433" s="14">
        <v>-4.1299825413471802E-4</v>
      </c>
      <c r="M4433" s="14">
        <v>0.13425358672874499</v>
      </c>
    </row>
    <row r="4434" spans="1:13" x14ac:dyDescent="0.55000000000000004">
      <c r="A4434">
        <v>4429</v>
      </c>
      <c r="C4434">
        <f t="shared" si="213"/>
        <v>-0.15462328836824671</v>
      </c>
      <c r="D4434">
        <f t="shared" si="214"/>
        <v>5.0022354480822441E-4</v>
      </c>
      <c r="E4434" s="2">
        <f t="shared" si="215"/>
        <v>5.0824169180002772E-2</v>
      </c>
      <c r="K4434">
        <v>4429</v>
      </c>
      <c r="L4434" s="14">
        <v>-1.7199985015696001E-4</v>
      </c>
      <c r="M4434" s="14">
        <v>7.0818875345648596E-2</v>
      </c>
    </row>
    <row r="4435" spans="1:13" x14ac:dyDescent="0.55000000000000004">
      <c r="A4435">
        <v>4430</v>
      </c>
      <c r="C4435">
        <f t="shared" si="213"/>
        <v>-0.10704701271282627</v>
      </c>
      <c r="D4435">
        <f t="shared" si="214"/>
        <v>3.0645888910358184E-4</v>
      </c>
      <c r="E4435" s="2">
        <f t="shared" si="215"/>
        <v>9.3497586474429687E-3</v>
      </c>
      <c r="K4435">
        <v>4430</v>
      </c>
      <c r="L4435" s="14">
        <v>1.12076983302213E-4</v>
      </c>
      <c r="M4435" s="14">
        <v>-1.0352862696173399E-2</v>
      </c>
    </row>
    <row r="4436" spans="1:13" x14ac:dyDescent="0.55000000000000004">
      <c r="A4436">
        <v>4431</v>
      </c>
      <c r="C4436">
        <f t="shared" si="213"/>
        <v>-3.2604193238483958E-2</v>
      </c>
      <c r="D4436">
        <f t="shared" si="214"/>
        <v>3.5779511874786248E-5</v>
      </c>
      <c r="E4436" s="2">
        <f t="shared" si="215"/>
        <v>3.1727837428521615E-3</v>
      </c>
      <c r="K4436">
        <v>4431</v>
      </c>
      <c r="L4436" s="14">
        <v>3.6808344101822E-4</v>
      </c>
      <c r="M4436" s="14">
        <v>-8.8931662051241395E-2</v>
      </c>
    </row>
    <row r="4437" spans="1:13" x14ac:dyDescent="0.55000000000000004">
      <c r="A4437">
        <v>4432</v>
      </c>
      <c r="C4437">
        <f t="shared" si="213"/>
        <v>5.0021591495707785E-2</v>
      </c>
      <c r="D4437">
        <f t="shared" si="214"/>
        <v>-2.4387976865857346E-4</v>
      </c>
      <c r="E4437" s="2">
        <f t="shared" si="215"/>
        <v>3.8125907771837574E-2</v>
      </c>
      <c r="K4437">
        <v>4432</v>
      </c>
      <c r="L4437" s="14">
        <v>5.31901117507322E-4</v>
      </c>
      <c r="M4437" s="14">
        <v>-0.145236974953597</v>
      </c>
    </row>
    <row r="4438" spans="1:13" x14ac:dyDescent="0.55000000000000004">
      <c r="A4438">
        <v>4433</v>
      </c>
      <c r="C4438">
        <f t="shared" si="213"/>
        <v>0.12009301113714528</v>
      </c>
      <c r="D4438">
        <f t="shared" si="214"/>
        <v>-4.6233036784040657E-4</v>
      </c>
      <c r="E4438" s="2">
        <f t="shared" si="215"/>
        <v>8.13731521445865E-2</v>
      </c>
      <c r="K4438">
        <v>4433</v>
      </c>
      <c r="L4438" s="14">
        <v>5.62500859441738E-4</v>
      </c>
      <c r="M4438" s="14">
        <v>-0.16516678649404301</v>
      </c>
    </row>
    <row r="4439" spans="1:13" x14ac:dyDescent="0.55000000000000004">
      <c r="A4439">
        <v>4434</v>
      </c>
      <c r="C4439">
        <f t="shared" si="213"/>
        <v>0.16002361634298487</v>
      </c>
      <c r="D4439">
        <f t="shared" si="214"/>
        <v>-5.6474578984522857E-4</v>
      </c>
      <c r="E4439" s="2">
        <f t="shared" si="215"/>
        <v>9.2265987118445303E-2</v>
      </c>
      <c r="K4439">
        <v>4434</v>
      </c>
      <c r="L4439" s="14">
        <v>4.5221877162697602E-4</v>
      </c>
      <c r="M4439" s="14">
        <v>-0.14372955173669999</v>
      </c>
    </row>
    <row r="4440" spans="1:13" x14ac:dyDescent="0.55000000000000004">
      <c r="A4440">
        <v>4435</v>
      </c>
      <c r="C4440">
        <f t="shared" si="213"/>
        <v>0.15979166687724106</v>
      </c>
      <c r="D4440">
        <f t="shared" si="214"/>
        <v>-5.2542192249721987E-4</v>
      </c>
      <c r="E4440" s="2">
        <f t="shared" si="215"/>
        <v>6.0558332187912775E-2</v>
      </c>
      <c r="K4440">
        <v>4435</v>
      </c>
      <c r="L4440" s="14">
        <v>2.2867568709664701E-4</v>
      </c>
      <c r="M4440" s="14">
        <v>-8.6294359113494104E-2</v>
      </c>
    </row>
    <row r="4441" spans="1:13" x14ac:dyDescent="0.55000000000000004">
      <c r="A4441">
        <v>4436</v>
      </c>
      <c r="C4441">
        <f t="shared" si="213"/>
        <v>0.11945537716670214</v>
      </c>
      <c r="D4441">
        <f t="shared" si="214"/>
        <v>-3.5422822761826798E-4</v>
      </c>
      <c r="E4441" s="2">
        <f t="shared" si="215"/>
        <v>1.6053291916626078E-2</v>
      </c>
      <c r="K4441">
        <v>4436</v>
      </c>
      <c r="L4441" s="14">
        <v>-5.2140641868008999E-5</v>
      </c>
      <c r="M4441" s="14">
        <v>-7.2462089189742904E-3</v>
      </c>
    </row>
    <row r="4442" spans="1:13" x14ac:dyDescent="0.55000000000000004">
      <c r="A4442">
        <v>4437</v>
      </c>
      <c r="C4442">
        <f t="shared" si="213"/>
        <v>4.9138305706888888E-2</v>
      </c>
      <c r="D4442">
        <f t="shared" si="214"/>
        <v>-9.4130714145741073E-5</v>
      </c>
      <c r="E4442" s="2">
        <f t="shared" si="215"/>
        <v>5.9919664621451286E-4</v>
      </c>
      <c r="K4442">
        <v>4437</v>
      </c>
      <c r="L4442" s="14">
        <v>-3.1989802361976298E-4</v>
      </c>
      <c r="M4442" s="14">
        <v>7.3616799251519302E-2</v>
      </c>
    </row>
    <row r="4443" spans="1:13" x14ac:dyDescent="0.55000000000000004">
      <c r="A4443">
        <v>4438</v>
      </c>
      <c r="C4443">
        <f t="shared" si="213"/>
        <v>-3.3511444732050408E-2</v>
      </c>
      <c r="D4443">
        <f t="shared" si="214"/>
        <v>1.8959162445934127E-4</v>
      </c>
      <c r="E4443" s="2">
        <f t="shared" si="215"/>
        <v>2.874837854339907E-2</v>
      </c>
      <c r="K4443">
        <v>4438</v>
      </c>
      <c r="L4443" s="14">
        <v>-5.0753496085268401E-4</v>
      </c>
      <c r="M4443" s="14">
        <v>0.13604202336400201</v>
      </c>
    </row>
    <row r="4444" spans="1:13" x14ac:dyDescent="0.55000000000000004">
      <c r="A4444">
        <v>4439</v>
      </c>
      <c r="C4444">
        <f t="shared" si="213"/>
        <v>-0.107750528907543</v>
      </c>
      <c r="D4444">
        <f t="shared" si="214"/>
        <v>4.2573046159674957E-4</v>
      </c>
      <c r="E4444" s="2">
        <f t="shared" si="215"/>
        <v>7.4063014068127597E-2</v>
      </c>
      <c r="K4444">
        <v>4439</v>
      </c>
      <c r="L4444" s="14">
        <v>-5.6805661862173505E-4</v>
      </c>
      <c r="M4444" s="14">
        <v>0.164394678781528</v>
      </c>
    </row>
    <row r="4445" spans="1:13" x14ac:dyDescent="0.55000000000000004">
      <c r="A4445">
        <v>4440</v>
      </c>
      <c r="C4445">
        <f t="shared" si="213"/>
        <v>-0.15494650152936143</v>
      </c>
      <c r="D4445">
        <f t="shared" si="214"/>
        <v>5.550199265633919E-4</v>
      </c>
      <c r="E4445" s="2">
        <f t="shared" si="215"/>
        <v>9.3954613756754429E-2</v>
      </c>
      <c r="K4445">
        <v>4440</v>
      </c>
      <c r="L4445" s="14">
        <v>-4.8630497228954901E-4</v>
      </c>
      <c r="M4445" s="14">
        <v>0.151573667067673</v>
      </c>
    </row>
    <row r="4446" spans="1:13" x14ac:dyDescent="0.55000000000000004">
      <c r="A4446">
        <v>4441</v>
      </c>
      <c r="C4446">
        <f t="shared" si="213"/>
        <v>-0.16325416828042255</v>
      </c>
      <c r="D4446">
        <f t="shared" si="214"/>
        <v>5.4501108885443334E-4</v>
      </c>
      <c r="E4446" s="2">
        <f t="shared" si="215"/>
        <v>6.971937040582224E-2</v>
      </c>
      <c r="K4446">
        <v>4441</v>
      </c>
      <c r="L4446" s="14">
        <v>-2.8275522883041901E-4</v>
      </c>
      <c r="M4446" s="14">
        <v>0.100790090141953</v>
      </c>
    </row>
    <row r="4447" spans="1:13" x14ac:dyDescent="0.55000000000000004">
      <c r="A4447">
        <v>4442</v>
      </c>
      <c r="C4447">
        <f t="shared" si="213"/>
        <v>-0.13058847991866687</v>
      </c>
      <c r="D4447">
        <f t="shared" si="214"/>
        <v>3.9821595576821473E-4</v>
      </c>
      <c r="E4447" s="2">
        <f t="shared" si="215"/>
        <v>2.4134085383863461E-2</v>
      </c>
      <c r="K4447">
        <v>4442</v>
      </c>
      <c r="L4447" s="14">
        <v>-8.3876842246167701E-6</v>
      </c>
      <c r="M4447" s="14">
        <v>2.47630098838563E-2</v>
      </c>
    </row>
    <row r="4448" spans="1:13" x14ac:dyDescent="0.55000000000000004">
      <c r="A4448">
        <v>4443</v>
      </c>
      <c r="C4448">
        <f t="shared" si="213"/>
        <v>-6.5147835683897468E-2</v>
      </c>
      <c r="D4448">
        <f t="shared" si="214"/>
        <v>1.5147701150935053E-4</v>
      </c>
      <c r="E4448" s="2">
        <f t="shared" si="215"/>
        <v>5.9008758641099297E-5</v>
      </c>
      <c r="K4448">
        <v>4443</v>
      </c>
      <c r="L4448" s="14">
        <v>2.6808060792865601E-4</v>
      </c>
      <c r="M4448" s="14">
        <v>-5.7466119818213597E-2</v>
      </c>
    </row>
    <row r="4449" spans="1:13" x14ac:dyDescent="0.55000000000000004">
      <c r="A4449">
        <v>4444</v>
      </c>
      <c r="C4449">
        <f t="shared" si="213"/>
        <v>1.6643542100110285E-2</v>
      </c>
      <c r="D4449">
        <f t="shared" si="214"/>
        <v>-1.3327946975629537E-4</v>
      </c>
      <c r="E4449" s="2">
        <f t="shared" si="215"/>
        <v>2.0148679809807869E-2</v>
      </c>
      <c r="K4449">
        <v>4444</v>
      </c>
      <c r="L4449" s="14">
        <v>4.7740644877484301E-4</v>
      </c>
      <c r="M4449" s="14">
        <v>-0.125302503317886</v>
      </c>
    </row>
    <row r="4450" spans="1:13" x14ac:dyDescent="0.55000000000000004">
      <c r="A4450">
        <v>4445</v>
      </c>
      <c r="C4450">
        <f t="shared" si="213"/>
        <v>9.4257741634035483E-2</v>
      </c>
      <c r="D4450">
        <f t="shared" si="214"/>
        <v>-3.8458561341838472E-4</v>
      </c>
      <c r="E4450" s="2">
        <f t="shared" si="215"/>
        <v>6.5543085849292498E-2</v>
      </c>
      <c r="K4450">
        <v>4445</v>
      </c>
      <c r="L4450" s="14">
        <v>5.6716288291077397E-4</v>
      </c>
      <c r="M4450" s="14">
        <v>-0.161756097541296</v>
      </c>
    </row>
    <row r="4451" spans="1:13" x14ac:dyDescent="0.55000000000000004">
      <c r="A4451">
        <v>4446</v>
      </c>
      <c r="C4451">
        <f t="shared" si="213"/>
        <v>0.14821523481456603</v>
      </c>
      <c r="D4451">
        <f t="shared" si="214"/>
        <v>-5.3936887453801213E-4</v>
      </c>
      <c r="E4451" s="2">
        <f t="shared" si="215"/>
        <v>9.3582218119621016E-2</v>
      </c>
      <c r="K4451">
        <v>4446</v>
      </c>
      <c r="L4451" s="14">
        <v>5.1486985459861404E-4</v>
      </c>
      <c r="M4451" s="14">
        <v>-0.15769687367351101</v>
      </c>
    </row>
    <row r="4452" spans="1:13" x14ac:dyDescent="0.55000000000000004">
      <c r="A4452">
        <v>4447</v>
      </c>
      <c r="C4452">
        <f t="shared" si="213"/>
        <v>0.16497382818590825</v>
      </c>
      <c r="D4452">
        <f t="shared" si="214"/>
        <v>-5.5878191714240787E-4</v>
      </c>
      <c r="E4452" s="2">
        <f t="shared" si="215"/>
        <v>7.7905360574616889E-2</v>
      </c>
      <c r="K4452">
        <v>4447</v>
      </c>
      <c r="L4452" s="14">
        <v>3.3362447718153802E-4</v>
      </c>
      <c r="M4452" s="14">
        <v>-0.114141489513814</v>
      </c>
    </row>
    <row r="4453" spans="1:13" x14ac:dyDescent="0.55000000000000004">
      <c r="A4453">
        <v>4448</v>
      </c>
      <c r="C4453">
        <f t="shared" si="213"/>
        <v>0.14032746805560956</v>
      </c>
      <c r="D4453">
        <f t="shared" si="214"/>
        <v>-4.3795247673497661E-4</v>
      </c>
      <c r="E4453" s="2">
        <f t="shared" si="215"/>
        <v>3.32428174177158E-2</v>
      </c>
      <c r="K4453">
        <v>4448</v>
      </c>
      <c r="L4453" s="14">
        <v>6.8820779798346794E-5</v>
      </c>
      <c r="M4453" s="14">
        <v>-4.1998661222987801E-2</v>
      </c>
    </row>
    <row r="4454" spans="1:13" x14ac:dyDescent="0.55000000000000004">
      <c r="A4454">
        <v>4449</v>
      </c>
      <c r="C4454">
        <f t="shared" si="213"/>
        <v>8.0461871311630045E-2</v>
      </c>
      <c r="D4454">
        <f t="shared" si="214"/>
        <v>-2.0720619597206264E-4</v>
      </c>
      <c r="E4454" s="2">
        <f t="shared" si="215"/>
        <v>1.5839507696339672E-3</v>
      </c>
      <c r="K4454">
        <v>4449</v>
      </c>
      <c r="L4454" s="14">
        <v>-2.1321950881846301E-4</v>
      </c>
      <c r="M4454" s="14">
        <v>4.0662992311914899E-2</v>
      </c>
    </row>
    <row r="4455" spans="1:13" x14ac:dyDescent="0.55000000000000004">
      <c r="A4455">
        <v>4450</v>
      </c>
      <c r="C4455">
        <f t="shared" si="213"/>
        <v>4.0204087011043519E-4</v>
      </c>
      <c r="D4455">
        <f t="shared" si="214"/>
        <v>7.5544472419769313E-5</v>
      </c>
      <c r="E4455" s="2">
        <f t="shared" si="215"/>
        <v>1.2709925706783056E-2</v>
      </c>
      <c r="K4455">
        <v>4450</v>
      </c>
      <c r="L4455" s="14">
        <v>-4.4185764873388598E-4</v>
      </c>
      <c r="M4455" s="14">
        <v>0.11314034716740699</v>
      </c>
    </row>
    <row r="4456" spans="1:13" x14ac:dyDescent="0.55000000000000004">
      <c r="A4456">
        <v>4451</v>
      </c>
      <c r="C4456">
        <f t="shared" si="213"/>
        <v>-7.9758693354405344E-2</v>
      </c>
      <c r="D4456">
        <f t="shared" si="214"/>
        <v>3.3933507058205514E-4</v>
      </c>
      <c r="E4456" s="2">
        <f t="shared" si="215"/>
        <v>5.6187816321819448E-2</v>
      </c>
      <c r="K4456">
        <v>4451</v>
      </c>
      <c r="L4456" s="14">
        <v>-5.5982979943805695E-4</v>
      </c>
      <c r="M4456" s="14">
        <v>0.15728100020306501</v>
      </c>
    </row>
    <row r="4457" spans="1:13" x14ac:dyDescent="0.55000000000000004">
      <c r="A4457">
        <v>4452</v>
      </c>
      <c r="C4457">
        <f t="shared" si="213"/>
        <v>-0.13990167672803089</v>
      </c>
      <c r="D4457">
        <f t="shared" si="214"/>
        <v>5.1795971864811261E-4</v>
      </c>
      <c r="E4457" s="2">
        <f t="shared" si="215"/>
        <v>9.1162526686180953E-2</v>
      </c>
      <c r="K4457">
        <v>4452</v>
      </c>
      <c r="L4457" s="14">
        <v>-5.3758910394102397E-4</v>
      </c>
      <c r="M4457" s="14">
        <v>0.16202965103737499</v>
      </c>
    </row>
    <row r="4458" spans="1:13" x14ac:dyDescent="0.55000000000000004">
      <c r="A4458">
        <v>4453</v>
      </c>
      <c r="C4458">
        <f t="shared" si="213"/>
        <v>-0.16493228813628796</v>
      </c>
      <c r="D4458">
        <f t="shared" si="214"/>
        <v>5.6658739505810267E-4</v>
      </c>
      <c r="E4458" s="2">
        <f t="shared" si="215"/>
        <v>8.4756245298392485E-2</v>
      </c>
      <c r="K4458">
        <v>4453</v>
      </c>
      <c r="L4458" s="14">
        <v>-3.8070588240127901E-4</v>
      </c>
      <c r="M4458" s="14">
        <v>0.126196970610394</v>
      </c>
    </row>
    <row r="4459" spans="1:13" x14ac:dyDescent="0.55000000000000004">
      <c r="A4459">
        <v>4454</v>
      </c>
      <c r="C4459">
        <f t="shared" si="213"/>
        <v>-0.14856837171965531</v>
      </c>
      <c r="D4459">
        <f t="shared" si="214"/>
        <v>4.7301357802550359E-4</v>
      </c>
      <c r="E4459" s="2">
        <f t="shared" si="215"/>
        <v>4.2984007142986377E-2</v>
      </c>
      <c r="K4459">
        <v>4454</v>
      </c>
      <c r="L4459" s="14">
        <v>-1.2847251088630001E-4</v>
      </c>
      <c r="M4459" s="14">
        <v>5.8757476024870699E-2</v>
      </c>
    </row>
    <row r="4460" spans="1:13" x14ac:dyDescent="0.55000000000000004">
      <c r="A4460">
        <v>4455</v>
      </c>
      <c r="C4460">
        <f t="shared" si="213"/>
        <v>-9.4916925574257308E-2</v>
      </c>
      <c r="D4460">
        <f t="shared" si="214"/>
        <v>2.6072332324330059E-4</v>
      </c>
      <c r="E4460" s="2">
        <f t="shared" si="215"/>
        <v>5.1149291181824879E-3</v>
      </c>
      <c r="K4460">
        <v>4455</v>
      </c>
      <c r="L4460" s="14">
        <v>1.55937597965748E-4</v>
      </c>
      <c r="M4460" s="14">
        <v>-2.33981929360003E-2</v>
      </c>
    </row>
    <row r="4461" spans="1:13" x14ac:dyDescent="0.55000000000000004">
      <c r="A4461">
        <v>4456</v>
      </c>
      <c r="C4461">
        <f t="shared" si="213"/>
        <v>-1.7443331799768268E-2</v>
      </c>
      <c r="D4461">
        <f t="shared" si="214"/>
        <v>-1.7002990061362915E-5</v>
      </c>
      <c r="E4461" s="2">
        <f t="shared" si="215"/>
        <v>6.7651130878634419E-3</v>
      </c>
      <c r="K4461">
        <v>4456</v>
      </c>
      <c r="L4461" s="14">
        <v>4.0129216804064897E-4</v>
      </c>
      <c r="M4461" s="14">
        <v>-9.9693639324199099E-2</v>
      </c>
    </row>
    <row r="4462" spans="1:13" x14ac:dyDescent="0.55000000000000004">
      <c r="A4462">
        <v>4457</v>
      </c>
      <c r="C4462">
        <f t="shared" si="213"/>
        <v>6.4408170579094648E-2</v>
      </c>
      <c r="D4462">
        <f t="shared" si="214"/>
        <v>-2.9046191125166261E-4</v>
      </c>
      <c r="E4462" s="2">
        <f t="shared" si="215"/>
        <v>4.6409380820689426E-2</v>
      </c>
      <c r="K4462">
        <v>4457</v>
      </c>
      <c r="L4462" s="14">
        <v>5.4614062519389099E-4</v>
      </c>
      <c r="M4462" s="14">
        <v>-0.15102019528921301</v>
      </c>
    </row>
    <row r="4463" spans="1:13" x14ac:dyDescent="0.55000000000000004">
      <c r="A4463">
        <v>4458</v>
      </c>
      <c r="C4463">
        <f t="shared" si="213"/>
        <v>0.13009457976031644</v>
      </c>
      <c r="D4463">
        <f t="shared" si="214"/>
        <v>-4.9102101517323649E-4</v>
      </c>
      <c r="E4463" s="2">
        <f t="shared" si="215"/>
        <v>8.6799404276706793E-2</v>
      </c>
      <c r="K4463">
        <v>4458</v>
      </c>
      <c r="L4463" s="14">
        <v>5.5420477475685295E-4</v>
      </c>
      <c r="M4463" s="14">
        <v>-0.16452280648276801</v>
      </c>
    </row>
    <row r="4464" spans="1:13" x14ac:dyDescent="0.55000000000000004">
      <c r="A4464">
        <v>4459</v>
      </c>
      <c r="C4464">
        <f t="shared" si="213"/>
        <v>0.16312999159786384</v>
      </c>
      <c r="D4464">
        <f t="shared" si="214"/>
        <v>-5.6834419418812102E-4</v>
      </c>
      <c r="E4464" s="2">
        <f t="shared" si="215"/>
        <v>8.9969793594055061E-2</v>
      </c>
      <c r="K4464">
        <v>4459</v>
      </c>
      <c r="L4464" s="14">
        <v>4.2346490044514002E-4</v>
      </c>
      <c r="M4464" s="14">
        <v>-0.13681966016732</v>
      </c>
    </row>
    <row r="4465" spans="1:13" x14ac:dyDescent="0.55000000000000004">
      <c r="A4465">
        <v>4460</v>
      </c>
      <c r="C4465">
        <f t="shared" si="213"/>
        <v>0.15522321405215486</v>
      </c>
      <c r="D4465">
        <f t="shared" si="214"/>
        <v>-5.0302496020880204E-4</v>
      </c>
      <c r="E4465" s="2">
        <f t="shared" si="215"/>
        <v>5.2933307054954241E-2</v>
      </c>
      <c r="K4465">
        <v>4460</v>
      </c>
      <c r="L4465" s="14">
        <v>1.8666561483141701E-4</v>
      </c>
      <c r="M4465" s="14">
        <v>-7.4849181195415504E-2</v>
      </c>
    </row>
    <row r="4466" spans="1:13" x14ac:dyDescent="0.55000000000000004">
      <c r="A4466">
        <v>4461</v>
      </c>
      <c r="C4466">
        <f t="shared" si="213"/>
        <v>0.10835868162529309</v>
      </c>
      <c r="D4466">
        <f t="shared" si="214"/>
        <v>-3.1145706414204233E-4</v>
      </c>
      <c r="E4466" s="2">
        <f t="shared" si="215"/>
        <v>1.0504393210045173E-2</v>
      </c>
      <c r="K4466">
        <v>4461</v>
      </c>
      <c r="L4466" s="14">
        <v>-9.6885232006237496E-5</v>
      </c>
      <c r="M4466" s="14">
        <v>5.86773953749115E-3</v>
      </c>
    </row>
    <row r="4467" spans="1:13" x14ac:dyDescent="0.55000000000000004">
      <c r="A4467">
        <v>4462</v>
      </c>
      <c r="C4467">
        <f t="shared" si="213"/>
        <v>3.4298404130267267E-2</v>
      </c>
      <c r="D4467">
        <f t="shared" si="214"/>
        <v>-4.172000996964665E-5</v>
      </c>
      <c r="E4467" s="2">
        <f t="shared" si="215"/>
        <v>2.5823313452458217E-3</v>
      </c>
      <c r="K4467">
        <v>4462</v>
      </c>
      <c r="L4467" s="14">
        <v>-3.5617057145558598E-4</v>
      </c>
      <c r="M4467" s="14">
        <v>8.5115048502419799E-2</v>
      </c>
    </row>
    <row r="4468" spans="1:13" x14ac:dyDescent="0.55000000000000004">
      <c r="A4468">
        <v>4463</v>
      </c>
      <c r="C4468">
        <f t="shared" si="213"/>
        <v>-4.837004984845885E-2</v>
      </c>
      <c r="D4468">
        <f t="shared" si="214"/>
        <v>2.3848788731709467E-4</v>
      </c>
      <c r="E4468" s="2">
        <f t="shared" si="215"/>
        <v>3.6639631555744984E-2</v>
      </c>
      <c r="K4468">
        <v>4463</v>
      </c>
      <c r="L4468" s="14">
        <v>-5.2625078176206895E-4</v>
      </c>
      <c r="M4468" s="14">
        <v>0.14304476555449</v>
      </c>
    </row>
    <row r="4469" spans="1:13" x14ac:dyDescent="0.55000000000000004">
      <c r="A4469">
        <v>4464</v>
      </c>
      <c r="C4469">
        <f t="shared" si="213"/>
        <v>-0.11889864087414202</v>
      </c>
      <c r="D4469">
        <f t="shared" si="214"/>
        <v>4.5884035181060969E-4</v>
      </c>
      <c r="E4469" s="2">
        <f t="shared" si="215"/>
        <v>8.0682513329889238E-2</v>
      </c>
      <c r="K4469">
        <v>4464</v>
      </c>
      <c r="L4469" s="14">
        <v>-5.6452821915340301E-4</v>
      </c>
      <c r="M4469" s="14">
        <v>0.16514803368813699</v>
      </c>
    </row>
    <row r="4470" spans="1:13" x14ac:dyDescent="0.55000000000000004">
      <c r="A4470">
        <v>4465</v>
      </c>
      <c r="C4470">
        <f t="shared" si="213"/>
        <v>-0.15958617922606261</v>
      </c>
      <c r="D4470">
        <f t="shared" si="214"/>
        <v>5.640335595906462E-4</v>
      </c>
      <c r="E4470" s="2">
        <f t="shared" si="215"/>
        <v>9.3315055968993282E-2</v>
      </c>
      <c r="K4470">
        <v>4465</v>
      </c>
      <c r="L4470" s="14">
        <v>-4.6141606197894501E-4</v>
      </c>
      <c r="M4470" s="14">
        <v>0.145888952280568</v>
      </c>
    </row>
    <row r="4471" spans="1:13" x14ac:dyDescent="0.55000000000000004">
      <c r="A4471">
        <v>4466</v>
      </c>
      <c r="C4471">
        <f t="shared" si="213"/>
        <v>-0.16022095040200013</v>
      </c>
      <c r="D4471">
        <f t="shared" si="214"/>
        <v>5.2766623279755043E-4</v>
      </c>
      <c r="E4471" s="2">
        <f t="shared" si="215"/>
        <v>6.265611143505237E-2</v>
      </c>
      <c r="K4471">
        <v>4466</v>
      </c>
      <c r="L4471" s="14">
        <v>-2.42739389664423E-4</v>
      </c>
      <c r="M4471" s="14">
        <v>9.0091077744975601E-2</v>
      </c>
    </row>
    <row r="4472" spans="1:13" x14ac:dyDescent="0.55000000000000004">
      <c r="A4472">
        <v>4467</v>
      </c>
      <c r="C4472">
        <f t="shared" si="213"/>
        <v>-0.12064364021752985</v>
      </c>
      <c r="D4472">
        <f t="shared" si="214"/>
        <v>3.5886580389717082E-4</v>
      </c>
      <c r="E4472" s="2">
        <f t="shared" si="215"/>
        <v>1.7522604277695183E-2</v>
      </c>
      <c r="K4472">
        <v>4467</v>
      </c>
      <c r="L4472" s="14">
        <v>3.6732868637402702E-5</v>
      </c>
      <c r="M4472" s="14">
        <v>1.1729333903682601E-2</v>
      </c>
    </row>
    <row r="4473" spans="1:13" x14ac:dyDescent="0.55000000000000004">
      <c r="A4473">
        <v>4468</v>
      </c>
      <c r="C4473">
        <f t="shared" si="213"/>
        <v>-5.0787319304333181E-2</v>
      </c>
      <c r="D4473">
        <f t="shared" si="214"/>
        <v>9.9997622508024591E-5</v>
      </c>
      <c r="E4473" s="2">
        <f t="shared" si="215"/>
        <v>3.52792639441382E-4</v>
      </c>
      <c r="K4473">
        <v>4468</v>
      </c>
      <c r="L4473" s="14">
        <v>3.07005152114817E-4</v>
      </c>
      <c r="M4473" s="14">
        <v>-6.9570094377292502E-2</v>
      </c>
    </row>
    <row r="4474" spans="1:13" x14ac:dyDescent="0.55000000000000004">
      <c r="A4474">
        <v>4469</v>
      </c>
      <c r="C4474">
        <f t="shared" si="213"/>
        <v>3.1815548242499304E-2</v>
      </c>
      <c r="D4474">
        <f t="shared" si="214"/>
        <v>-1.8396785434799412E-4</v>
      </c>
      <c r="E4474" s="2">
        <f t="shared" si="215"/>
        <v>2.7311135051635273E-2</v>
      </c>
      <c r="K4474">
        <v>4469</v>
      </c>
      <c r="L4474" s="14">
        <v>5.0038609072338E-4</v>
      </c>
      <c r="M4474" s="14">
        <v>-0.133445260939942</v>
      </c>
    </row>
    <row r="4475" spans="1:13" x14ac:dyDescent="0.55000000000000004">
      <c r="A4475">
        <v>4470</v>
      </c>
      <c r="C4475">
        <f t="shared" si="213"/>
        <v>0.10643338379809256</v>
      </c>
      <c r="D4475">
        <f t="shared" si="214"/>
        <v>-4.2176127749458616E-4</v>
      </c>
      <c r="E4475" s="2">
        <f t="shared" si="215"/>
        <v>7.3079183616955035E-2</v>
      </c>
      <c r="K4475">
        <v>4470</v>
      </c>
      <c r="L4475" s="14">
        <v>5.6844222874032904E-4</v>
      </c>
      <c r="M4475" s="14">
        <v>-0.163898234065884</v>
      </c>
    </row>
    <row r="4476" spans="1:13" x14ac:dyDescent="0.55000000000000004">
      <c r="A4476">
        <v>4471</v>
      </c>
      <c r="C4476">
        <f t="shared" si="213"/>
        <v>0.15433868345927013</v>
      </c>
      <c r="D4476">
        <f t="shared" si="214"/>
        <v>-5.5370151001630683E-4</v>
      </c>
      <c r="E4476" s="2">
        <f t="shared" si="215"/>
        <v>9.4642714882202814E-2</v>
      </c>
      <c r="K4476">
        <v>4471</v>
      </c>
      <c r="L4476" s="14">
        <v>4.9412848420968703E-4</v>
      </c>
      <c r="M4476" s="14">
        <v>-0.15330187771919801</v>
      </c>
    </row>
    <row r="4477" spans="1:13" x14ac:dyDescent="0.55000000000000004">
      <c r="A4477">
        <v>4472</v>
      </c>
      <c r="C4477">
        <f t="shared" si="213"/>
        <v>0.16350822677349494</v>
      </c>
      <c r="D4477">
        <f t="shared" si="214"/>
        <v>-5.4667433462572918E-4</v>
      </c>
      <c r="E4477" s="2">
        <f t="shared" si="215"/>
        <v>7.1726664234190884E-2</v>
      </c>
      <c r="K4477">
        <v>4472</v>
      </c>
      <c r="L4477" s="14">
        <v>2.96057195458157E-4</v>
      </c>
      <c r="M4477" s="14">
        <v>-0.104310115081933</v>
      </c>
    </row>
    <row r="4478" spans="1:13" x14ac:dyDescent="0.55000000000000004">
      <c r="A4478">
        <v>4473</v>
      </c>
      <c r="C4478">
        <f t="shared" si="213"/>
        <v>0.13164065164825994</v>
      </c>
      <c r="D4478">
        <f t="shared" si="214"/>
        <v>-4.0244342422770483E-4</v>
      </c>
      <c r="E4478" s="2">
        <f t="shared" si="215"/>
        <v>2.5867539747185187E-2</v>
      </c>
      <c r="K4478">
        <v>4473</v>
      </c>
      <c r="L4478" s="14">
        <v>2.3836545498629401E-5</v>
      </c>
      <c r="M4478" s="14">
        <v>-2.91932370294226E-2</v>
      </c>
    </row>
    <row r="4479" spans="1:13" x14ac:dyDescent="0.55000000000000004">
      <c r="A4479">
        <v>4474</v>
      </c>
      <c r="C4479">
        <f t="shared" si="213"/>
        <v>6.6734047723916154E-2</v>
      </c>
      <c r="D4479">
        <f t="shared" si="214"/>
        <v>-1.5720769718170939E-4</v>
      </c>
      <c r="E4479" s="2">
        <f t="shared" si="215"/>
        <v>1.8221704488799909E-4</v>
      </c>
      <c r="K4479">
        <v>4474</v>
      </c>
      <c r="L4479" s="14">
        <v>-2.5435411515222297E-4</v>
      </c>
      <c r="M4479" s="14">
        <v>5.3235268338801399E-2</v>
      </c>
    </row>
    <row r="4480" spans="1:13" x14ac:dyDescent="0.55000000000000004">
      <c r="A4480">
        <v>4475</v>
      </c>
      <c r="C4480">
        <f t="shared" si="213"/>
        <v>-1.4921395537013733E-2</v>
      </c>
      <c r="D4480">
        <f t="shared" si="214"/>
        <v>1.2748384818156007E-4</v>
      </c>
      <c r="E4480" s="2">
        <f t="shared" si="215"/>
        <v>1.8838129632511427E-2</v>
      </c>
      <c r="K4480">
        <v>4475</v>
      </c>
      <c r="L4480" s="14">
        <v>-4.6884020976482703E-4</v>
      </c>
      <c r="M4480" s="14">
        <v>0.122330670503944</v>
      </c>
    </row>
    <row r="4481" spans="1:13" x14ac:dyDescent="0.55000000000000004">
      <c r="A4481">
        <v>4476</v>
      </c>
      <c r="C4481">
        <f t="shared" si="213"/>
        <v>-9.2831883035221802E-2</v>
      </c>
      <c r="D4481">
        <f t="shared" si="214"/>
        <v>3.8017963479449249E-4</v>
      </c>
      <c r="E4481" s="2">
        <f t="shared" si="215"/>
        <v>6.4322840834414502E-2</v>
      </c>
      <c r="K4481">
        <v>4476</v>
      </c>
      <c r="L4481" s="14">
        <v>-5.6590236536832302E-4</v>
      </c>
      <c r="M4481" s="14">
        <v>0.160787597356988</v>
      </c>
    </row>
    <row r="4482" spans="1:13" x14ac:dyDescent="0.55000000000000004">
      <c r="A4482">
        <v>4477</v>
      </c>
      <c r="C4482">
        <f t="shared" si="213"/>
        <v>-0.14744352463362406</v>
      </c>
      <c r="D4482">
        <f t="shared" si="214"/>
        <v>5.3745834662890927E-4</v>
      </c>
      <c r="E4482" s="2">
        <f t="shared" si="215"/>
        <v>9.3891866705498234E-2</v>
      </c>
      <c r="K4482">
        <v>4477</v>
      </c>
      <c r="L4482" s="14">
        <v>-5.21230762961916E-4</v>
      </c>
      <c r="M4482" s="14">
        <v>0.15897427299813599</v>
      </c>
    </row>
    <row r="4483" spans="1:13" x14ac:dyDescent="0.55000000000000004">
      <c r="A4483">
        <v>4478</v>
      </c>
      <c r="C4483">
        <f t="shared" si="213"/>
        <v>-0.16504994941189446</v>
      </c>
      <c r="D4483">
        <f t="shared" si="214"/>
        <v>5.598463421825461E-4</v>
      </c>
      <c r="E4483" s="2">
        <f t="shared" si="215"/>
        <v>7.9746825989263359E-2</v>
      </c>
      <c r="K4483">
        <v>4478</v>
      </c>
      <c r="L4483" s="14">
        <v>-3.4601368249079499E-4</v>
      </c>
      <c r="M4483" s="14">
        <v>0.117344855762109</v>
      </c>
    </row>
    <row r="4484" spans="1:13" x14ac:dyDescent="0.55000000000000004">
      <c r="A4484">
        <v>4479</v>
      </c>
      <c r="C4484">
        <f t="shared" si="213"/>
        <v>-0.14123231586529883</v>
      </c>
      <c r="D4484">
        <f t="shared" si="214"/>
        <v>4.4172470647554733E-4</v>
      </c>
      <c r="E4484" s="2">
        <f t="shared" si="215"/>
        <v>3.5178006106520297E-2</v>
      </c>
      <c r="K4484">
        <v>4479</v>
      </c>
      <c r="L4484" s="14">
        <v>-8.41353287268046E-5</v>
      </c>
      <c r="M4484" s="14">
        <v>4.6325691445826898E-2</v>
      </c>
    </row>
    <row r="4485" spans="1:13" x14ac:dyDescent="0.55000000000000004">
      <c r="A4485">
        <v>4480</v>
      </c>
      <c r="C4485">
        <f t="shared" si="213"/>
        <v>-8.1968347977481468E-2</v>
      </c>
      <c r="D4485">
        <f t="shared" si="214"/>
        <v>2.1273948026051938E-4</v>
      </c>
      <c r="E4485" s="2">
        <f t="shared" si="215"/>
        <v>2.0859606589597682E-3</v>
      </c>
      <c r="K4485">
        <v>4480</v>
      </c>
      <c r="L4485" s="14">
        <v>1.9881524005450099E-4</v>
      </c>
      <c r="M4485" s="14">
        <v>-3.6296029676789E-2</v>
      </c>
    </row>
    <row r="4486" spans="1:13" x14ac:dyDescent="0.55000000000000004">
      <c r="A4486">
        <v>4481</v>
      </c>
      <c r="C4486">
        <f t="shared" ref="C4486:C4549" si="216">$D$1*COS($B$2*(A4486-$L$2)+$B$1)</f>
        <v>-2.1320525030038865E-3</v>
      </c>
      <c r="D4486">
        <f t="shared" ref="D4486:D4549" si="217">$D$2*COS($B$2*(A4486-$L$3)+$B$3)</f>
        <v>-6.9638871307450587E-5</v>
      </c>
      <c r="E4486" s="2">
        <f t="shared" ref="E4486:E4549" si="218">(M4486-C4486)^2</f>
        <v>1.1598241564112455E-2</v>
      </c>
      <c r="K4486">
        <v>4481</v>
      </c>
      <c r="L4486" s="14">
        <v>4.3197129860395001E-4</v>
      </c>
      <c r="M4486" s="14">
        <v>-0.109827185002632</v>
      </c>
    </row>
    <row r="4487" spans="1:13" x14ac:dyDescent="0.55000000000000004">
      <c r="A4487">
        <v>4482</v>
      </c>
      <c r="C4487">
        <f t="shared" si="216"/>
        <v>7.8239343208568235E-2</v>
      </c>
      <c r="D4487">
        <f t="shared" si="217"/>
        <v>-3.3453933404484605E-4</v>
      </c>
      <c r="E4487" s="2">
        <f t="shared" si="218"/>
        <v>5.479849502954539E-2</v>
      </c>
      <c r="K4487">
        <v>4482</v>
      </c>
      <c r="L4487" s="14">
        <v>5.5693746566265196E-4</v>
      </c>
      <c r="M4487" s="14">
        <v>-0.155851440526173</v>
      </c>
    </row>
    <row r="4488" spans="1:13" x14ac:dyDescent="0.55000000000000004">
      <c r="A4488">
        <v>4483</v>
      </c>
      <c r="C4488">
        <f t="shared" si="216"/>
        <v>0.13897431293049509</v>
      </c>
      <c r="D4488">
        <f t="shared" si="217"/>
        <v>-5.1547747547075269E-4</v>
      </c>
      <c r="E4488" s="2">
        <f t="shared" si="218"/>
        <v>9.1092927354462436E-2</v>
      </c>
      <c r="K4488">
        <v>4483</v>
      </c>
      <c r="L4488" s="14">
        <v>5.4241518945693796E-4</v>
      </c>
      <c r="M4488" s="14">
        <v>-0.162841735937789</v>
      </c>
    </row>
    <row r="4489" spans="1:13" x14ac:dyDescent="0.55000000000000004">
      <c r="A4489">
        <v>4484</v>
      </c>
      <c r="C4489">
        <f t="shared" si="216"/>
        <v>0.16482965945295705</v>
      </c>
      <c r="D4489">
        <f t="shared" si="217"/>
        <v>-5.6704163595657441E-4</v>
      </c>
      <c r="E4489" s="2">
        <f t="shared" si="218"/>
        <v>8.6363672226805382E-2</v>
      </c>
      <c r="K4489">
        <v>4484</v>
      </c>
      <c r="L4489" s="14">
        <v>3.9204166415218901E-4</v>
      </c>
      <c r="M4489" s="14">
        <v>-0.12904730838699699</v>
      </c>
    </row>
    <row r="4490" spans="1:13" x14ac:dyDescent="0.55000000000000004">
      <c r="A4490">
        <v>4485</v>
      </c>
      <c r="C4490">
        <f t="shared" si="216"/>
        <v>0.14931623578679304</v>
      </c>
      <c r="D4490">
        <f t="shared" si="217"/>
        <v>-4.7629029810889286E-4</v>
      </c>
      <c r="E4490" s="2">
        <f t="shared" si="218"/>
        <v>4.5049390810249952E-2</v>
      </c>
      <c r="K4490">
        <v>4485</v>
      </c>
      <c r="L4490" s="14">
        <v>1.43478872010607E-4</v>
      </c>
      <c r="M4490" s="14">
        <v>-6.2932181899299403E-2</v>
      </c>
    </row>
    <row r="4491" spans="1:13" x14ac:dyDescent="0.55000000000000004">
      <c r="A4491">
        <v>4486</v>
      </c>
      <c r="C4491">
        <f t="shared" si="216"/>
        <v>9.6327584274748398E-2</v>
      </c>
      <c r="D4491">
        <f t="shared" si="217"/>
        <v>-2.660001348384991E-4</v>
      </c>
      <c r="E4491" s="2">
        <f t="shared" si="218"/>
        <v>5.9881107867283305E-3</v>
      </c>
      <c r="K4491">
        <v>4486</v>
      </c>
      <c r="L4491" s="14">
        <v>-1.4101909370433399E-4</v>
      </c>
      <c r="M4491" s="14">
        <v>1.89446999479909E-2</v>
      </c>
    </row>
    <row r="4492" spans="1:13" x14ac:dyDescent="0.55000000000000004">
      <c r="A4492">
        <v>4487</v>
      </c>
      <c r="C4492">
        <f t="shared" si="216"/>
        <v>1.9162739534115639E-2</v>
      </c>
      <c r="D4492">
        <f t="shared" si="217"/>
        <v>1.105045543838672E-5</v>
      </c>
      <c r="E4492" s="2">
        <f t="shared" si="218"/>
        <v>5.9157671855234158E-3</v>
      </c>
      <c r="K4492">
        <v>4487</v>
      </c>
      <c r="L4492" s="14">
        <v>-3.9019795258207898E-4</v>
      </c>
      <c r="M4492" s="14">
        <v>9.6076764168920803E-2</v>
      </c>
    </row>
    <row r="4493" spans="1:13" x14ac:dyDescent="0.55000000000000004">
      <c r="A4493">
        <v>4488</v>
      </c>
      <c r="C4493">
        <f t="shared" si="216"/>
        <v>-6.2811548911079429E-2</v>
      </c>
      <c r="D4493">
        <f t="shared" si="217"/>
        <v>2.8532761432535679E-4</v>
      </c>
      <c r="E4493" s="2">
        <f t="shared" si="218"/>
        <v>4.4925920634424667E-2</v>
      </c>
      <c r="K4493">
        <v>4488</v>
      </c>
      <c r="L4493" s="14">
        <v>-5.4164931362328105E-4</v>
      </c>
      <c r="M4493" s="14">
        <v>0.14914580678677</v>
      </c>
    </row>
    <row r="4494" spans="1:13" x14ac:dyDescent="0.55000000000000004">
      <c r="A4494">
        <v>4489</v>
      </c>
      <c r="C4494">
        <f t="shared" si="216"/>
        <v>-0.12902146254124525</v>
      </c>
      <c r="D4494">
        <f t="shared" si="217"/>
        <v>4.8799355624345531E-4</v>
      </c>
      <c r="E4494" s="2">
        <f t="shared" si="218"/>
        <v>8.6366523775443668E-2</v>
      </c>
      <c r="K4494">
        <v>4489</v>
      </c>
      <c r="L4494" s="14">
        <v>-5.5744124391913597E-4</v>
      </c>
      <c r="M4494" s="14">
        <v>0.164860356861459</v>
      </c>
    </row>
    <row r="4495" spans="1:13" x14ac:dyDescent="0.55000000000000004">
      <c r="A4495">
        <v>4490</v>
      </c>
      <c r="C4495">
        <f t="shared" si="216"/>
        <v>-0.16284970863131881</v>
      </c>
      <c r="D4495">
        <f t="shared" si="217"/>
        <v>5.6818340163604624E-4</v>
      </c>
      <c r="E4495" s="2">
        <f t="shared" si="218"/>
        <v>9.1285145190069E-2</v>
      </c>
      <c r="K4495">
        <v>4490</v>
      </c>
      <c r="L4495" s="14">
        <v>-4.3361855656102598E-4</v>
      </c>
      <c r="M4495" s="14">
        <v>0.139284607840791</v>
      </c>
    </row>
    <row r="4496" spans="1:13" x14ac:dyDescent="0.55000000000000004">
      <c r="A4496">
        <v>4491</v>
      </c>
      <c r="C4496">
        <f t="shared" si="216"/>
        <v>-0.15580611045443177</v>
      </c>
      <c r="D4496">
        <f t="shared" si="217"/>
        <v>5.0577118957383929E-4</v>
      </c>
      <c r="E4496" s="2">
        <f t="shared" si="218"/>
        <v>5.505136603191195E-2</v>
      </c>
      <c r="K4496">
        <v>4491</v>
      </c>
      <c r="L4496" s="14">
        <v>-2.0119341173797199E-4</v>
      </c>
      <c r="M4496" s="14">
        <v>7.8824164727421001E-2</v>
      </c>
    </row>
    <row r="4497" spans="1:13" x14ac:dyDescent="0.55000000000000004">
      <c r="A4497">
        <v>4492</v>
      </c>
      <c r="C4497">
        <f t="shared" si="216"/>
        <v>-0.10965846268661202</v>
      </c>
      <c r="D4497">
        <f t="shared" si="217"/>
        <v>3.1642106974283564E-4</v>
      </c>
      <c r="E4497" s="2">
        <f t="shared" si="218"/>
        <v>1.1724598085749863E-2</v>
      </c>
      <c r="K4497">
        <v>4492</v>
      </c>
      <c r="L4497" s="14">
        <v>8.1621871168169406E-5</v>
      </c>
      <c r="M4497" s="14">
        <v>-1.37827943154976E-3</v>
      </c>
    </row>
    <row r="4498" spans="1:13" x14ac:dyDescent="0.55000000000000004">
      <c r="A4498">
        <v>4493</v>
      </c>
      <c r="C4498">
        <f t="shared" si="216"/>
        <v>-3.5988852201049096E-2</v>
      </c>
      <c r="D4498">
        <f t="shared" si="217"/>
        <v>4.7655931031444537E-5</v>
      </c>
      <c r="E4498" s="2">
        <f t="shared" si="218"/>
        <v>2.0472613954537039E-3</v>
      </c>
      <c r="K4498">
        <v>4493</v>
      </c>
      <c r="L4498" s="14">
        <v>3.4399445009491498E-4</v>
      </c>
      <c r="M4498" s="14">
        <v>-8.1235524956664001E-2</v>
      </c>
    </row>
    <row r="4499" spans="1:13" x14ac:dyDescent="0.55000000000000004">
      <c r="A4499">
        <v>4494</v>
      </c>
      <c r="C4499">
        <f t="shared" si="216"/>
        <v>4.6713201602162191E-2</v>
      </c>
      <c r="D4499">
        <f t="shared" si="217"/>
        <v>-2.3306984186151507E-4</v>
      </c>
      <c r="E4499" s="2">
        <f t="shared" si="218"/>
        <v>3.5141263188753102E-2</v>
      </c>
      <c r="K4499">
        <v>4494</v>
      </c>
      <c r="L4499" s="14">
        <v>5.2021148500874803E-4</v>
      </c>
      <c r="M4499" s="14">
        <v>-0.14074682930777099</v>
      </c>
    </row>
    <row r="4500" spans="1:13" x14ac:dyDescent="0.55000000000000004">
      <c r="A4500">
        <v>4495</v>
      </c>
      <c r="C4500">
        <f t="shared" si="216"/>
        <v>0.11769122643855194</v>
      </c>
      <c r="D4500">
        <f t="shared" si="217"/>
        <v>-4.5529999716722715E-4</v>
      </c>
      <c r="E4500" s="2">
        <f t="shared" si="218"/>
        <v>7.9918409995407239E-2</v>
      </c>
      <c r="K4500">
        <v>4495</v>
      </c>
      <c r="L4500" s="14">
        <v>5.6613832634437795E-4</v>
      </c>
      <c r="M4500" s="14">
        <v>-0.165007217128807</v>
      </c>
    </row>
    <row r="4501" spans="1:13" x14ac:dyDescent="0.55000000000000004">
      <c r="A4501">
        <v>4496</v>
      </c>
      <c r="C4501">
        <f t="shared" si="216"/>
        <v>0.15913123417423888</v>
      </c>
      <c r="D4501">
        <f t="shared" si="217"/>
        <v>-5.6325945015021299E-4</v>
      </c>
      <c r="E4501" s="2">
        <f t="shared" si="218"/>
        <v>9.4293064538925067E-2</v>
      </c>
      <c r="K4501">
        <v>4496</v>
      </c>
      <c r="L4501" s="14">
        <v>4.7027231177985702E-4</v>
      </c>
      <c r="M4501" s="14">
        <v>-0.147940523789474</v>
      </c>
    </row>
    <row r="4502" spans="1:13" x14ac:dyDescent="0.55000000000000004">
      <c r="A4502">
        <v>4497</v>
      </c>
      <c r="C4502">
        <f t="shared" si="216"/>
        <v>0.16063265635246968</v>
      </c>
      <c r="D4502">
        <f t="shared" si="217"/>
        <v>-5.2985265371268276E-4</v>
      </c>
      <c r="E4502" s="2">
        <f t="shared" si="218"/>
        <v>6.4746769343797375E-2</v>
      </c>
      <c r="K4502">
        <v>4497</v>
      </c>
      <c r="L4502" s="14">
        <v>2.5662367937244902E-4</v>
      </c>
      <c r="M4502" s="14">
        <v>-9.3821208510686593E-2</v>
      </c>
    </row>
    <row r="4503" spans="1:13" x14ac:dyDescent="0.55000000000000004">
      <c r="A4503">
        <v>4498</v>
      </c>
      <c r="C4503">
        <f t="shared" si="216"/>
        <v>0.12181866765478848</v>
      </c>
      <c r="D4503">
        <f t="shared" si="217"/>
        <v>-3.6346400960423942E-4</v>
      </c>
      <c r="E4503" s="2">
        <f t="shared" si="218"/>
        <v>1.9050198688948392E-2</v>
      </c>
      <c r="K4503">
        <v>4498</v>
      </c>
      <c r="L4503" s="14">
        <v>-2.1297945511518299E-5</v>
      </c>
      <c r="M4503" s="14">
        <v>-1.6203789535874501E-2</v>
      </c>
    </row>
    <row r="4504" spans="1:13" x14ac:dyDescent="0.55000000000000004">
      <c r="A4504">
        <v>4499</v>
      </c>
      <c r="C4504">
        <f t="shared" si="216"/>
        <v>5.2430761109254376E-2</v>
      </c>
      <c r="D4504">
        <f t="shared" si="217"/>
        <v>-1.0585356029708137E-4</v>
      </c>
      <c r="E4504" s="2">
        <f t="shared" si="218"/>
        <v>1.7007310453315117E-4</v>
      </c>
      <c r="K4504">
        <v>4499</v>
      </c>
      <c r="L4504" s="14">
        <v>-2.93885367819264E-4</v>
      </c>
      <c r="M4504" s="14">
        <v>6.54719690492096E-2</v>
      </c>
    </row>
    <row r="4505" spans="1:13" x14ac:dyDescent="0.55000000000000004">
      <c r="A4505">
        <v>4500</v>
      </c>
      <c r="C4505">
        <f t="shared" si="216"/>
        <v>-3.0116161321946056E-2</v>
      </c>
      <c r="D4505">
        <f t="shared" si="217"/>
        <v>1.7832390142862747E-4</v>
      </c>
      <c r="E4505" s="2">
        <f t="shared" si="218"/>
        <v>2.587787901251724E-2</v>
      </c>
      <c r="K4505">
        <v>4500</v>
      </c>
      <c r="L4505" s="14">
        <v>-4.9286737662421296E-4</v>
      </c>
      <c r="M4505" s="14">
        <v>0.13074986682730999</v>
      </c>
    </row>
    <row r="4506" spans="1:13" x14ac:dyDescent="0.55000000000000004">
      <c r="A4506">
        <v>4501</v>
      </c>
      <c r="C4506">
        <f t="shared" si="216"/>
        <v>-0.10510456205872391</v>
      </c>
      <c r="D4506">
        <f t="shared" si="217"/>
        <v>4.177458226625503E-4</v>
      </c>
      <c r="E4506" s="2">
        <f t="shared" si="218"/>
        <v>7.2030621700341801E-2</v>
      </c>
      <c r="K4506">
        <v>4501</v>
      </c>
      <c r="L4506" s="14">
        <v>-5.6840769342639903E-4</v>
      </c>
      <c r="M4506" s="14">
        <v>0.16328064934522399</v>
      </c>
    </row>
    <row r="4507" spans="1:13" x14ac:dyDescent="0.55000000000000004">
      <c r="A4507">
        <v>4502</v>
      </c>
      <c r="C4507">
        <f t="shared" si="216"/>
        <v>-0.15371393314833012</v>
      </c>
      <c r="D4507">
        <f t="shared" si="217"/>
        <v>5.5232234779538445E-4</v>
      </c>
      <c r="E4507" s="2">
        <f t="shared" si="218"/>
        <v>9.5252917292893452E-2</v>
      </c>
      <c r="K4507">
        <v>4502</v>
      </c>
      <c r="L4507" s="14">
        <v>-5.0158677726461101E-4</v>
      </c>
      <c r="M4507" s="14">
        <v>0.15491678031501499</v>
      </c>
    </row>
    <row r="4508" spans="1:13" x14ac:dyDescent="0.55000000000000004">
      <c r="A4508">
        <v>4503</v>
      </c>
      <c r="C4508">
        <f t="shared" si="216"/>
        <v>-0.1637443470503378</v>
      </c>
      <c r="D4508">
        <f t="shared" si="217"/>
        <v>5.4827760566293865E-4</v>
      </c>
      <c r="E4508" s="2">
        <f t="shared" si="218"/>
        <v>7.3710832598337758E-2</v>
      </c>
      <c r="K4508">
        <v>4503</v>
      </c>
      <c r="L4508" s="14">
        <v>-3.09140341118437E-4</v>
      </c>
      <c r="M4508" s="14">
        <v>0.107753042620977</v>
      </c>
    </row>
    <row r="4509" spans="1:13" x14ac:dyDescent="0.55000000000000004">
      <c r="A4509">
        <v>4504</v>
      </c>
      <c r="C4509">
        <f t="shared" si="216"/>
        <v>-0.13267838130040857</v>
      </c>
      <c r="D4509">
        <f t="shared" si="217"/>
        <v>4.0662674128694794E-4</v>
      </c>
      <c r="E4509" s="2">
        <f t="shared" si="218"/>
        <v>2.7649127609816429E-2</v>
      </c>
      <c r="K4509">
        <v>4504</v>
      </c>
      <c r="L4509" s="14">
        <v>-3.92677887717048E-5</v>
      </c>
      <c r="M4509" s="14">
        <v>3.3601886951168503E-2</v>
      </c>
    </row>
    <row r="4510" spans="1:13" x14ac:dyDescent="0.55000000000000004">
      <c r="A4510">
        <v>4505</v>
      </c>
      <c r="C4510">
        <f t="shared" si="216"/>
        <v>-6.8312938482299246E-2</v>
      </c>
      <c r="D4510">
        <f t="shared" si="217"/>
        <v>1.6292113585848498E-4</v>
      </c>
      <c r="E4510" s="2">
        <f t="shared" si="218"/>
        <v>3.7434002422945256E-4</v>
      </c>
      <c r="K4510">
        <v>4505</v>
      </c>
      <c r="L4510" s="14">
        <v>2.40439624872577E-4</v>
      </c>
      <c r="M4510" s="14">
        <v>-4.8965069756533801E-2</v>
      </c>
    </row>
    <row r="4511" spans="1:13" x14ac:dyDescent="0.55000000000000004">
      <c r="A4511">
        <v>4506</v>
      </c>
      <c r="C4511">
        <f t="shared" si="216"/>
        <v>1.3197611972373759E-2</v>
      </c>
      <c r="D4511">
        <f t="shared" si="217"/>
        <v>-1.2167424056539078E-4</v>
      </c>
      <c r="E4511" s="2">
        <f t="shared" si="218"/>
        <v>1.7547249887854013E-2</v>
      </c>
      <c r="K4511">
        <v>4506</v>
      </c>
      <c r="L4511" s="14">
        <v>4.5992744288837799E-4</v>
      </c>
      <c r="M4511" s="14">
        <v>-0.119268420986472</v>
      </c>
    </row>
    <row r="4512" spans="1:13" x14ac:dyDescent="0.55000000000000004">
      <c r="A4512">
        <v>4507</v>
      </c>
      <c r="C4512">
        <f t="shared" si="216"/>
        <v>9.1395840004567949E-2</v>
      </c>
      <c r="D4512">
        <f t="shared" si="217"/>
        <v>-3.7573194729374689E-4</v>
      </c>
      <c r="E4512" s="2">
        <f t="shared" si="218"/>
        <v>6.3049249575767047E-2</v>
      </c>
      <c r="K4512">
        <v>4507</v>
      </c>
      <c r="L4512" s="14">
        <v>5.6422357965007E-4</v>
      </c>
      <c r="M4512" s="14">
        <v>-0.15970025629278001</v>
      </c>
    </row>
    <row r="4513" spans="1:13" x14ac:dyDescent="0.55000000000000004">
      <c r="A4513">
        <v>4508</v>
      </c>
      <c r="C4513">
        <f t="shared" si="216"/>
        <v>0.14665563866826617</v>
      </c>
      <c r="D4513">
        <f t="shared" si="217"/>
        <v>-5.3548885505646994E-4</v>
      </c>
      <c r="E4513" s="2">
        <f t="shared" si="218"/>
        <v>9.4119987747083397E-2</v>
      </c>
      <c r="K4513">
        <v>4508</v>
      </c>
      <c r="L4513" s="14">
        <v>5.2720642069942604E-4</v>
      </c>
      <c r="M4513" s="14">
        <v>-0.16013417170209701</v>
      </c>
    </row>
    <row r="4514" spans="1:13" x14ac:dyDescent="0.55000000000000004">
      <c r="A4514">
        <v>4509</v>
      </c>
      <c r="C4514">
        <f t="shared" si="216"/>
        <v>0.16510796328181887</v>
      </c>
      <c r="D4514">
        <f t="shared" si="217"/>
        <v>-5.6084934740950696E-4</v>
      </c>
      <c r="E4514" s="2">
        <f t="shared" si="218"/>
        <v>8.1549912880897496E-2</v>
      </c>
      <c r="K4514">
        <v>4509</v>
      </c>
      <c r="L4514" s="14">
        <v>3.5814714313341897E-4</v>
      </c>
      <c r="M4514" s="14">
        <v>-0.120461490408343</v>
      </c>
    </row>
    <row r="4515" spans="1:13" x14ac:dyDescent="0.55000000000000004">
      <c r="A4515">
        <v>4510</v>
      </c>
      <c r="C4515">
        <f t="shared" si="216"/>
        <v>0.14212166931197909</v>
      </c>
      <c r="D4515">
        <f t="shared" si="217"/>
        <v>-4.4544847533158001E-4</v>
      </c>
      <c r="E4515" s="2">
        <f t="shared" si="218"/>
        <v>3.7148765755449537E-2</v>
      </c>
      <c r="K4515">
        <v>4510</v>
      </c>
      <c r="L4515" s="14">
        <v>9.93876917860721E-5</v>
      </c>
      <c r="M4515" s="14">
        <v>-5.0618481552986101E-2</v>
      </c>
    </row>
    <row r="4516" spans="1:13" x14ac:dyDescent="0.55000000000000004">
      <c r="A4516">
        <v>4511</v>
      </c>
      <c r="C4516">
        <f t="shared" si="216"/>
        <v>8.3465832031896656E-2</v>
      </c>
      <c r="D4516">
        <f t="shared" si="217"/>
        <v>-2.1824942525362209E-4</v>
      </c>
      <c r="E4516" s="2">
        <f t="shared" si="218"/>
        <v>2.658804021006557E-3</v>
      </c>
      <c r="K4516">
        <v>4511</v>
      </c>
      <c r="L4516" s="14">
        <v>-1.84264023525574E-4</v>
      </c>
      <c r="M4516" s="14">
        <v>3.1902240021578397E-2</v>
      </c>
    </row>
    <row r="4517" spans="1:13" x14ac:dyDescent="0.55000000000000004">
      <c r="A4517">
        <v>4512</v>
      </c>
      <c r="C4517">
        <f t="shared" si="216"/>
        <v>3.861830231955216E-3</v>
      </c>
      <c r="D4517">
        <f t="shared" si="217"/>
        <v>6.3725630230121268E-5</v>
      </c>
      <c r="E4517" s="2">
        <f t="shared" si="218"/>
        <v>1.0520813619426328E-2</v>
      </c>
      <c r="K4517">
        <v>4512</v>
      </c>
      <c r="L4517" s="14">
        <v>-4.21765671054227E-4</v>
      </c>
      <c r="M4517" s="14">
        <v>0.106432847675609</v>
      </c>
    </row>
    <row r="4518" spans="1:13" x14ac:dyDescent="0.55000000000000004">
      <c r="A4518">
        <v>4513</v>
      </c>
      <c r="C4518">
        <f t="shared" si="216"/>
        <v>-7.671140955528441E-2</v>
      </c>
      <c r="D4518">
        <f t="shared" si="217"/>
        <v>3.2970689575581168E-4</v>
      </c>
      <c r="E4518" s="2">
        <f t="shared" si="218"/>
        <v>5.3369361568014612E-2</v>
      </c>
      <c r="K4518">
        <v>4513</v>
      </c>
      <c r="L4518" s="14">
        <v>-5.5363348982307901E-4</v>
      </c>
      <c r="M4518" s="14">
        <v>0.15430668836783201</v>
      </c>
    </row>
    <row r="4519" spans="1:13" x14ac:dyDescent="0.55000000000000004">
      <c r="A4519">
        <v>4514</v>
      </c>
      <c r="C4519">
        <f t="shared" si="216"/>
        <v>-0.13803170249170524</v>
      </c>
      <c r="D4519">
        <f t="shared" si="217"/>
        <v>5.1293868011495535E-4</v>
      </c>
      <c r="E4519" s="2">
        <f t="shared" si="218"/>
        <v>9.0941548259477922E-2</v>
      </c>
      <c r="K4519">
        <v>4514</v>
      </c>
      <c r="L4519" s="14">
        <v>-5.4684036657291302E-4</v>
      </c>
      <c r="M4519" s="14">
        <v>0.16353346170913199</v>
      </c>
    </row>
    <row r="4520" spans="1:13" x14ac:dyDescent="0.55000000000000004">
      <c r="A4520">
        <v>4515</v>
      </c>
      <c r="C4520">
        <f t="shared" si="216"/>
        <v>-0.16470894758121016</v>
      </c>
      <c r="D4520">
        <f t="shared" si="217"/>
        <v>5.6743366765812887E-4</v>
      </c>
      <c r="E4520" s="2">
        <f t="shared" si="218"/>
        <v>8.7918899232300882E-2</v>
      </c>
      <c r="K4520">
        <v>4515</v>
      </c>
      <c r="L4520" s="14">
        <v>-4.0308768116321199E-4</v>
      </c>
      <c r="M4520" s="14">
        <v>0.131802265077436</v>
      </c>
    </row>
    <row r="4521" spans="1:13" x14ac:dyDescent="0.55000000000000004">
      <c r="A4521">
        <v>4516</v>
      </c>
      <c r="C4521">
        <f t="shared" si="216"/>
        <v>-0.15004771861697935</v>
      </c>
      <c r="D4521">
        <f t="shared" si="217"/>
        <v>4.7951476517182337E-4</v>
      </c>
      <c r="E4521" s="2">
        <f t="shared" si="218"/>
        <v>4.7135923669276568E-2</v>
      </c>
      <c r="K4521">
        <v>4516</v>
      </c>
      <c r="L4521" s="14">
        <v>-1.58379185431751E-4</v>
      </c>
      <c r="M4521" s="14">
        <v>6.70603735152039E-2</v>
      </c>
    </row>
    <row r="4522" spans="1:13" x14ac:dyDescent="0.55000000000000004">
      <c r="A4522">
        <v>4517</v>
      </c>
      <c r="C4522">
        <f t="shared" si="216"/>
        <v>-9.7727675035817196E-2</v>
      </c>
      <c r="D4522">
        <f t="shared" si="217"/>
        <v>2.7124776400031198E-4</v>
      </c>
      <c r="E4522" s="2">
        <f t="shared" si="218"/>
        <v>6.9306408267415616E-3</v>
      </c>
      <c r="K4522">
        <v>4517</v>
      </c>
      <c r="L4522" s="14">
        <v>1.2599635980422799E-4</v>
      </c>
      <c r="M4522" s="14">
        <v>-1.44772046062661E-2</v>
      </c>
    </row>
    <row r="4523" spans="1:13" x14ac:dyDescent="0.55000000000000004">
      <c r="A4523">
        <v>4518</v>
      </c>
      <c r="C4523">
        <f t="shared" si="216"/>
        <v>-2.088004495610787E-2</v>
      </c>
      <c r="D4523">
        <f t="shared" si="217"/>
        <v>-5.0967084882817928E-6</v>
      </c>
      <c r="E4523" s="2">
        <f t="shared" si="218"/>
        <v>5.1135130637196746E-3</v>
      </c>
      <c r="K4523">
        <v>4518</v>
      </c>
      <c r="L4523" s="14">
        <v>3.7881533510256799E-4</v>
      </c>
      <c r="M4523" s="14">
        <v>-9.2388877024039695E-2</v>
      </c>
    </row>
    <row r="4524" spans="1:13" x14ac:dyDescent="0.55000000000000004">
      <c r="A4524">
        <v>4519</v>
      </c>
      <c r="C4524">
        <f t="shared" si="216"/>
        <v>6.1208036291157626E-2</v>
      </c>
      <c r="D4524">
        <f t="shared" si="217"/>
        <v>-2.8016201457640777E-4</v>
      </c>
      <c r="E4524" s="2">
        <f t="shared" si="218"/>
        <v>4.3417731153004756E-2</v>
      </c>
      <c r="K4524">
        <v>4519</v>
      </c>
      <c r="L4524" s="14">
        <v>5.3675765972474002E-4</v>
      </c>
      <c r="M4524" s="14">
        <v>-0.147161182052159</v>
      </c>
    </row>
    <row r="4525" spans="1:13" x14ac:dyDescent="0.55000000000000004">
      <c r="A4525">
        <v>4520</v>
      </c>
      <c r="C4525">
        <f t="shared" si="216"/>
        <v>0.1279341905916202</v>
      </c>
      <c r="D4525">
        <f t="shared" si="217"/>
        <v>-4.8491256035040778E-4</v>
      </c>
      <c r="E4525" s="2">
        <f t="shared" si="218"/>
        <v>8.5855004674265156E-2</v>
      </c>
      <c r="K4525">
        <v>4520</v>
      </c>
      <c r="L4525" s="14">
        <v>5.6026569866607302E-4</v>
      </c>
      <c r="M4525" s="14">
        <v>-0.165076056113619</v>
      </c>
    </row>
    <row r="4526" spans="1:13" x14ac:dyDescent="0.55000000000000004">
      <c r="A4526">
        <v>4521</v>
      </c>
      <c r="C4526">
        <f t="shared" si="216"/>
        <v>0.16255155969347684</v>
      </c>
      <c r="D4526">
        <f t="shared" si="217"/>
        <v>-5.6796027462583613E-4</v>
      </c>
      <c r="E4526" s="2">
        <f t="shared" si="218"/>
        <v>9.2536525145276854E-2</v>
      </c>
      <c r="K4526">
        <v>4521</v>
      </c>
      <c r="L4526" s="14">
        <v>4.4345171774042399E-4</v>
      </c>
      <c r="M4526" s="14">
        <v>-0.141646607863918</v>
      </c>
    </row>
    <row r="4527" spans="1:13" x14ac:dyDescent="0.55000000000000004">
      <c r="A4527">
        <v>4522</v>
      </c>
      <c r="C4527">
        <f t="shared" si="216"/>
        <v>0.15637191362729028</v>
      </c>
      <c r="D4527">
        <f t="shared" si="217"/>
        <v>-5.0846193162288505E-4</v>
      </c>
      <c r="E4527" s="2">
        <f t="shared" si="218"/>
        <v>5.7174931884328123E-2</v>
      </c>
      <c r="K4527">
        <v>4522</v>
      </c>
      <c r="L4527" s="14">
        <v>2.1557250313195E-4</v>
      </c>
      <c r="M4527" s="14">
        <v>-8.2740887962938506E-2</v>
      </c>
    </row>
    <row r="4528" spans="1:13" x14ac:dyDescent="0.55000000000000004">
      <c r="A4528">
        <v>4523</v>
      </c>
      <c r="C4528">
        <f t="shared" si="216"/>
        <v>0.11094621329995967</v>
      </c>
      <c r="D4528">
        <f t="shared" si="217"/>
        <v>-3.2135036131314485E-4</v>
      </c>
      <c r="E4528" s="2">
        <f t="shared" si="218"/>
        <v>1.3009321504083881E-2</v>
      </c>
      <c r="K4528">
        <v>4523</v>
      </c>
      <c r="L4528" s="14">
        <v>-6.6298182200642101E-5</v>
      </c>
      <c r="M4528" s="14">
        <v>-3.1121993844358698E-3</v>
      </c>
    </row>
    <row r="4529" spans="1:13" x14ac:dyDescent="0.55000000000000004">
      <c r="A4529">
        <v>4524</v>
      </c>
      <c r="C4529">
        <f t="shared" si="216"/>
        <v>3.7675351994576785E-2</v>
      </c>
      <c r="D4529">
        <f t="shared" si="217"/>
        <v>-5.3586623840130458E-5</v>
      </c>
      <c r="E4529" s="2">
        <f t="shared" si="218"/>
        <v>1.5697924865287578E-3</v>
      </c>
      <c r="K4529">
        <v>4524</v>
      </c>
      <c r="L4529" s="14">
        <v>-3.3156407651702E-4</v>
      </c>
      <c r="M4529" s="14">
        <v>7.7295958836582093E-2</v>
      </c>
    </row>
    <row r="4530" spans="1:13" x14ac:dyDescent="0.55000000000000004">
      <c r="A4530">
        <v>4525</v>
      </c>
      <c r="C4530">
        <f t="shared" si="216"/>
        <v>-4.5051228528034858E-2</v>
      </c>
      <c r="D4530">
        <f t="shared" si="217"/>
        <v>2.2762622670034692E-4</v>
      </c>
      <c r="E4530" s="2">
        <f t="shared" si="218"/>
        <v>3.3634126995776441E-2</v>
      </c>
      <c r="K4530">
        <v>4525</v>
      </c>
      <c r="L4530" s="14">
        <v>-5.1378769099550802E-4</v>
      </c>
      <c r="M4530" s="14">
        <v>0.13834486465766099</v>
      </c>
    </row>
    <row r="4531" spans="1:13" x14ac:dyDescent="0.55000000000000004">
      <c r="A4531">
        <v>4526</v>
      </c>
      <c r="C4531">
        <f t="shared" si="216"/>
        <v>-0.11647090029380916</v>
      </c>
      <c r="D4531">
        <f t="shared" si="217"/>
        <v>4.5170969231669194E-4</v>
      </c>
      <c r="E4531" s="2">
        <f t="shared" si="218"/>
        <v>7.9082068120499102E-2</v>
      </c>
      <c r="K4531">
        <v>4526</v>
      </c>
      <c r="L4531" s="14">
        <v>-5.6732999095673495E-4</v>
      </c>
      <c r="M4531" s="14">
        <v>0.16474444089599699</v>
      </c>
    </row>
    <row r="4532" spans="1:13" x14ac:dyDescent="0.55000000000000004">
      <c r="A4532">
        <v>4527</v>
      </c>
      <c r="C4532">
        <f t="shared" si="216"/>
        <v>-0.15865883109878037</v>
      </c>
      <c r="D4532">
        <f t="shared" si="217"/>
        <v>5.6242354645019102E-4</v>
      </c>
      <c r="E4532" s="2">
        <f t="shared" si="218"/>
        <v>9.5197907212394364E-2</v>
      </c>
      <c r="K4532">
        <v>4527</v>
      </c>
      <c r="L4532" s="14">
        <v>-4.7878097522309498E-4</v>
      </c>
      <c r="M4532" s="14">
        <v>0.14988274991161499</v>
      </c>
    </row>
    <row r="4533" spans="1:13" x14ac:dyDescent="0.55000000000000004">
      <c r="A4533">
        <v>4528</v>
      </c>
      <c r="C4533">
        <f t="shared" si="216"/>
        <v>-0.16102673956076877</v>
      </c>
      <c r="D4533">
        <f t="shared" si="217"/>
        <v>5.3198094537242752E-4</v>
      </c>
      <c r="E4533" s="2">
        <f t="shared" si="218"/>
        <v>6.682676553751167E-2</v>
      </c>
      <c r="K4533">
        <v>4528</v>
      </c>
      <c r="L4533" s="14">
        <v>-2.7031829410329301E-4</v>
      </c>
      <c r="M4533" s="14">
        <v>9.7481994406793102E-2</v>
      </c>
    </row>
    <row r="4534" spans="1:13" x14ac:dyDescent="0.55000000000000004">
      <c r="A4534">
        <v>4529</v>
      </c>
      <c r="C4534">
        <f t="shared" si="216"/>
        <v>-0.12298033056816773</v>
      </c>
      <c r="D4534">
        <f t="shared" si="217"/>
        <v>3.6802234027795579E-4</v>
      </c>
      <c r="E4534" s="2">
        <f t="shared" si="218"/>
        <v>2.063434547223102E-2</v>
      </c>
      <c r="K4534">
        <v>4529</v>
      </c>
      <c r="L4534" s="14">
        <v>5.8472807076303504E-6</v>
      </c>
      <c r="M4534" s="14">
        <v>2.0666268668399702E-2</v>
      </c>
    </row>
    <row r="4535" spans="1:13" x14ac:dyDescent="0.55000000000000004">
      <c r="A4535">
        <v>4530</v>
      </c>
      <c r="C4535">
        <f t="shared" si="216"/>
        <v>-5.4068450822379245E-2</v>
      </c>
      <c r="D4535">
        <f t="shared" si="217"/>
        <v>1.1169788506769411E-4</v>
      </c>
      <c r="E4535" s="2">
        <f t="shared" si="218"/>
        <v>5.2664069897813099E-5</v>
      </c>
      <c r="K4535">
        <v>4530</v>
      </c>
      <c r="L4535" s="14">
        <v>2.8054836779143098E-4</v>
      </c>
      <c r="M4535" s="14">
        <v>-6.1325452262217403E-2</v>
      </c>
    </row>
    <row r="4536" spans="1:13" x14ac:dyDescent="0.55000000000000004">
      <c r="A4536">
        <v>4531</v>
      </c>
      <c r="C4536">
        <f t="shared" si="216"/>
        <v>2.8413470407309717E-2</v>
      </c>
      <c r="D4536">
        <f t="shared" si="217"/>
        <v>-1.7266038488995039E-4</v>
      </c>
      <c r="E4536" s="2">
        <f t="shared" si="218"/>
        <v>2.4451984603819969E-2</v>
      </c>
      <c r="K4536">
        <v>4531</v>
      </c>
      <c r="L4536" s="14">
        <v>4.8498437576614698E-4</v>
      </c>
      <c r="M4536" s="14">
        <v>-0.127957833238276</v>
      </c>
    </row>
    <row r="4537" spans="1:13" x14ac:dyDescent="0.55000000000000004">
      <c r="A4537">
        <v>4532</v>
      </c>
      <c r="C4537">
        <f t="shared" si="216"/>
        <v>0.10376420947226504</v>
      </c>
      <c r="D4537">
        <f t="shared" si="217"/>
        <v>-4.136845376295284E-4</v>
      </c>
      <c r="E4537" s="2">
        <f t="shared" si="218"/>
        <v>7.0919200175321342E-2</v>
      </c>
      <c r="K4537">
        <v>4532</v>
      </c>
      <c r="L4537" s="14">
        <v>5.6795303820559001E-4</v>
      </c>
      <c r="M4537" s="14">
        <v>-0.16254238108704</v>
      </c>
    </row>
    <row r="4538" spans="1:13" x14ac:dyDescent="0.55000000000000004">
      <c r="A4538">
        <v>4533</v>
      </c>
      <c r="C4538">
        <f t="shared" si="216"/>
        <v>0.15307231913686126</v>
      </c>
      <c r="D4538">
        <f t="shared" si="217"/>
        <v>-5.5088259120622345E-4</v>
      </c>
      <c r="E4538" s="2">
        <f t="shared" si="218"/>
        <v>9.5783750851459459E-2</v>
      </c>
      <c r="K4538">
        <v>4533</v>
      </c>
      <c r="L4538" s="14">
        <v>5.08674338901587E-4</v>
      </c>
      <c r="M4538" s="14">
        <v>-0.156417181252828</v>
      </c>
    </row>
    <row r="4539" spans="1:13" x14ac:dyDescent="0.55000000000000004">
      <c r="A4539">
        <v>4534</v>
      </c>
      <c r="C4539">
        <f t="shared" si="216"/>
        <v>0.16396250320658737</v>
      </c>
      <c r="D4539">
        <f t="shared" si="217"/>
        <v>-5.4982072607385698E-4</v>
      </c>
      <c r="E4539" s="2">
        <f t="shared" si="218"/>
        <v>7.5668363395641702E-2</v>
      </c>
      <c r="K4539">
        <v>4534</v>
      </c>
      <c r="L4539" s="14">
        <v>3.2199499583317702E-4</v>
      </c>
      <c r="M4539" s="14">
        <v>-0.111116328032099</v>
      </c>
    </row>
    <row r="4540" spans="1:13" x14ac:dyDescent="0.55000000000000004">
      <c r="A4540">
        <v>4535</v>
      </c>
      <c r="C4540">
        <f t="shared" si="216"/>
        <v>0.13370155502751466</v>
      </c>
      <c r="D4540">
        <f t="shared" si="217"/>
        <v>-4.1076544800117126E-4</v>
      </c>
      <c r="E4540" s="2">
        <f t="shared" si="218"/>
        <v>2.9476513930356132E-2</v>
      </c>
      <c r="K4540">
        <v>4535</v>
      </c>
      <c r="L4540" s="14">
        <v>5.4670008546413302E-5</v>
      </c>
      <c r="M4540" s="14">
        <v>-3.7985701140076697E-2</v>
      </c>
    </row>
    <row r="4541" spans="1:13" x14ac:dyDescent="0.55000000000000004">
      <c r="A4541">
        <v>4536</v>
      </c>
      <c r="C4541">
        <f t="shared" si="216"/>
        <v>6.9884334741561693E-2</v>
      </c>
      <c r="D4541">
        <f t="shared" si="217"/>
        <v>-1.6861670072780107E-4</v>
      </c>
      <c r="E4541" s="2">
        <f t="shared" si="218"/>
        <v>6.3633364459523135E-4</v>
      </c>
      <c r="K4541">
        <v>4536</v>
      </c>
      <c r="L4541" s="14">
        <v>-2.2634742152891001E-4</v>
      </c>
      <c r="M4541" s="14">
        <v>4.4658680248660397E-2</v>
      </c>
    </row>
    <row r="4542" spans="1:13" x14ac:dyDescent="0.55000000000000004">
      <c r="A4542">
        <v>4537</v>
      </c>
      <c r="C4542">
        <f t="shared" si="216"/>
        <v>-1.1472380519624757E-2</v>
      </c>
      <c r="D4542">
        <f t="shared" si="217"/>
        <v>1.1585128427019843E-4</v>
      </c>
      <c r="E4542" s="2">
        <f t="shared" si="218"/>
        <v>1.6279309826748741E-2</v>
      </c>
      <c r="K4542">
        <v>4537</v>
      </c>
      <c r="L4542" s="14">
        <v>-4.5067473572485699E-4</v>
      </c>
      <c r="M4542" s="14">
        <v>0.11611801812678101</v>
      </c>
    </row>
    <row r="4543" spans="1:13" x14ac:dyDescent="0.55000000000000004">
      <c r="A4543">
        <v>4538</v>
      </c>
      <c r="C4543">
        <f t="shared" si="216"/>
        <v>-8.9949770088979794E-2</v>
      </c>
      <c r="D4543">
        <f t="shared" si="217"/>
        <v>3.7124303886769541E-4</v>
      </c>
      <c r="E4543" s="2">
        <f t="shared" si="218"/>
        <v>6.1724743174572175E-2</v>
      </c>
      <c r="K4543">
        <v>4538</v>
      </c>
      <c r="L4543" s="14">
        <v>-5.6212776657542601E-4</v>
      </c>
      <c r="M4543" s="14">
        <v>0.15849487802116199</v>
      </c>
    </row>
    <row r="4544" spans="1:13" x14ac:dyDescent="0.55000000000000004">
      <c r="A4544">
        <v>4539</v>
      </c>
      <c r="C4544">
        <f t="shared" si="216"/>
        <v>-0.1458516633561541</v>
      </c>
      <c r="D4544">
        <f t="shared" si="217"/>
        <v>5.3346061589034657E-4</v>
      </c>
      <c r="E4544" s="2">
        <f t="shared" si="218"/>
        <v>9.4265809515476681E-2</v>
      </c>
      <c r="K4544">
        <v>4539</v>
      </c>
      <c r="L4544" s="14">
        <v>-5.3279241109968601E-4</v>
      </c>
      <c r="M4544" s="14">
        <v>0.16117571248430199</v>
      </c>
    </row>
    <row r="4545" spans="1:13" x14ac:dyDescent="0.55000000000000004">
      <c r="A4545">
        <v>4540</v>
      </c>
      <c r="C4545">
        <f t="shared" si="216"/>
        <v>-0.16514786343107604</v>
      </c>
      <c r="D4545">
        <f t="shared" si="217"/>
        <v>5.6179082278525144E-4</v>
      </c>
      <c r="E4545" s="2">
        <f t="shared" si="218"/>
        <v>8.3311290824907971E-2</v>
      </c>
      <c r="K4545">
        <v>4540</v>
      </c>
      <c r="L4545" s="14">
        <v>-3.7001589105986702E-4</v>
      </c>
      <c r="M4545" s="14">
        <v>0.123489089894218</v>
      </c>
    </row>
    <row r="4546" spans="1:13" x14ac:dyDescent="0.55000000000000004">
      <c r="A4546">
        <v>4541</v>
      </c>
      <c r="C4546">
        <f t="shared" si="216"/>
        <v>-0.14299543082555796</v>
      </c>
      <c r="D4546">
        <f t="shared" si="217"/>
        <v>4.4912337477203703E-4</v>
      </c>
      <c r="E4546" s="2">
        <f t="shared" si="218"/>
        <v>3.9152255725251557E-2</v>
      </c>
      <c r="K4546">
        <v>4541</v>
      </c>
      <c r="L4546" s="14">
        <v>-1.14566595692163E-4</v>
      </c>
      <c r="M4546" s="14">
        <v>5.4873858669430502E-2</v>
      </c>
    </row>
    <row r="4547" spans="1:13" x14ac:dyDescent="0.55000000000000004">
      <c r="A4547">
        <v>4542</v>
      </c>
      <c r="C4547">
        <f t="shared" si="216"/>
        <v>-8.4954159188384989E-2</v>
      </c>
      <c r="D4547">
        <f t="shared" si="217"/>
        <v>2.2373542646444896E-4</v>
      </c>
      <c r="E4547" s="2">
        <f t="shared" si="218"/>
        <v>3.3027190996122546E-3</v>
      </c>
      <c r="K4547">
        <v>4542</v>
      </c>
      <c r="L4547" s="14">
        <v>1.6957661428620399E-4</v>
      </c>
      <c r="M4547" s="14">
        <v>-2.7484870871821901E-2</v>
      </c>
    </row>
    <row r="4548" spans="1:13" x14ac:dyDescent="0.55000000000000004">
      <c r="A4548">
        <v>4543</v>
      </c>
      <c r="C4548">
        <f t="shared" si="216"/>
        <v>-5.591184285920218E-3</v>
      </c>
      <c r="D4548">
        <f t="shared" si="217"/>
        <v>-5.780539791964736E-5</v>
      </c>
      <c r="E4548" s="2">
        <f t="shared" si="218"/>
        <v>9.4806558944122744E-3</v>
      </c>
      <c r="K4548">
        <v>4543</v>
      </c>
      <c r="L4548" s="14">
        <v>4.1124830923965002E-4</v>
      </c>
      <c r="M4548" s="14">
        <v>-0.10295984399946601</v>
      </c>
    </row>
    <row r="4549" spans="1:13" x14ac:dyDescent="0.55000000000000004">
      <c r="A4549">
        <v>4544</v>
      </c>
      <c r="C4549">
        <f t="shared" si="216"/>
        <v>7.5175060019496739E-2</v>
      </c>
      <c r="D4549">
        <f t="shared" si="217"/>
        <v>-3.2483828586702388E-4</v>
      </c>
      <c r="E4549" s="2">
        <f t="shared" si="218"/>
        <v>5.1903294496495882E-2</v>
      </c>
      <c r="K4549">
        <v>4544</v>
      </c>
      <c r="L4549" s="14">
        <v>5.4992031394473205E-4</v>
      </c>
      <c r="M4549" s="14">
        <v>-0.15264788548094199</v>
      </c>
    </row>
    <row r="4550" spans="1:13" x14ac:dyDescent="0.55000000000000004">
      <c r="A4550">
        <v>4545</v>
      </c>
      <c r="C4550">
        <f t="shared" ref="C4550:C4613" si="219">$D$1*COS($B$2*(A4550-$L$2)+$B$1)</f>
        <v>0.13707394882388838</v>
      </c>
      <c r="D4550">
        <f t="shared" ref="D4550:D4613" si="220">$D$2*COS($B$2*(A4550-$L$3)+$B$3)</f>
        <v>-5.1034361110774645E-4</v>
      </c>
      <c r="E4550" s="2">
        <f t="shared" ref="E4550:E4613" si="221">(M4550-C4550)^2</f>
        <v>9.0708347855875435E-2</v>
      </c>
      <c r="K4550">
        <v>4545</v>
      </c>
      <c r="L4550" s="14">
        <v>5.50861364564399E-4</v>
      </c>
      <c r="M4550" s="14">
        <v>-0.16410431708498399</v>
      </c>
    </row>
    <row r="4551" spans="1:13" x14ac:dyDescent="0.55000000000000004">
      <c r="A4551">
        <v>4546</v>
      </c>
      <c r="C4551">
        <f t="shared" si="219"/>
        <v>0.16457016576414643</v>
      </c>
      <c r="D4551">
        <f t="shared" si="220"/>
        <v>-5.6776344715361859E-4</v>
      </c>
      <c r="E4551" s="2">
        <f t="shared" si="221"/>
        <v>8.941892308377164E-2</v>
      </c>
      <c r="K4551">
        <v>4546</v>
      </c>
      <c r="L4551" s="14">
        <v>4.1383576913310203E-4</v>
      </c>
      <c r="M4551" s="14">
        <v>-0.13445980444581701</v>
      </c>
    </row>
    <row r="4552" spans="1:13" x14ac:dyDescent="0.55000000000000004">
      <c r="A4552">
        <v>4547</v>
      </c>
      <c r="C4552">
        <f t="shared" si="219"/>
        <v>0.15076273996146314</v>
      </c>
      <c r="D4552">
        <f t="shared" si="220"/>
        <v>-4.826866254678441E-4</v>
      </c>
      <c r="E4552" s="2">
        <f t="shared" si="221"/>
        <v>4.9240382044868754E-2</v>
      </c>
      <c r="K4552">
        <v>4547</v>
      </c>
      <c r="L4552" s="14">
        <v>1.7316243807168999E-4</v>
      </c>
      <c r="M4552" s="14">
        <v>-7.1138999655126503E-2</v>
      </c>
    </row>
    <row r="4553" spans="1:13" x14ac:dyDescent="0.55000000000000004">
      <c r="A4553">
        <v>4548</v>
      </c>
      <c r="C4553">
        <f t="shared" si="219"/>
        <v>9.9117044255829637E-2</v>
      </c>
      <c r="D4553">
        <f t="shared" si="220"/>
        <v>-2.7646563502005189E-4</v>
      </c>
      <c r="E4553" s="2">
        <f t="shared" si="221"/>
        <v>7.9420242232757267E-3</v>
      </c>
      <c r="K4553">
        <v>4548</v>
      </c>
      <c r="L4553" s="14">
        <v>-1.10880499826554E-4</v>
      </c>
      <c r="M4553" s="14">
        <v>9.9990089135055405E-3</v>
      </c>
    </row>
    <row r="4554" spans="1:13" x14ac:dyDescent="0.55000000000000004">
      <c r="A4554">
        <v>4549</v>
      </c>
      <c r="C4554">
        <f t="shared" si="219"/>
        <v>2.259505966301685E-2</v>
      </c>
      <c r="D4554">
        <f t="shared" si="220"/>
        <v>-8.5759761325377475E-7</v>
      </c>
      <c r="E4554" s="2">
        <f t="shared" si="221"/>
        <v>4.360970426046145E-3</v>
      </c>
      <c r="K4554">
        <v>4549</v>
      </c>
      <c r="L4554" s="14">
        <v>-3.6715272869055498E-4</v>
      </c>
      <c r="M4554" s="14">
        <v>8.8632703670402102E-2</v>
      </c>
    </row>
    <row r="4555" spans="1:13" x14ac:dyDescent="0.55000000000000004">
      <c r="A4555">
        <v>4550</v>
      </c>
      <c r="C4555">
        <f t="shared" si="219"/>
        <v>-5.959780863914451E-2</v>
      </c>
      <c r="D4555">
        <f t="shared" si="220"/>
        <v>2.7496567871774765E-4</v>
      </c>
      <c r="E4555" s="2">
        <f t="shared" si="221"/>
        <v>4.1888006429511758E-2</v>
      </c>
      <c r="K4555">
        <v>4550</v>
      </c>
      <c r="L4555" s="14">
        <v>-5.3146927900383503E-4</v>
      </c>
      <c r="M4555" s="14">
        <v>0.14506778795567099</v>
      </c>
    </row>
    <row r="4556" spans="1:13" x14ac:dyDescent="0.55000000000000004">
      <c r="A4556">
        <v>4551</v>
      </c>
      <c r="C4556">
        <f t="shared" si="219"/>
        <v>-0.12683288319424266</v>
      </c>
      <c r="D4556">
        <f t="shared" si="220"/>
        <v>4.8177836550504071E-4</v>
      </c>
      <c r="E4556" s="2">
        <f t="shared" si="221"/>
        <v>8.5265534762680603E-2</v>
      </c>
      <c r="K4556">
        <v>4551</v>
      </c>
      <c r="L4556" s="14">
        <v>-5.6267605139455898E-4</v>
      </c>
      <c r="M4556" s="14">
        <v>0.16516974481221999</v>
      </c>
    </row>
    <row r="4557" spans="1:13" x14ac:dyDescent="0.55000000000000004">
      <c r="A4557">
        <v>4552</v>
      </c>
      <c r="C4557">
        <f t="shared" si="219"/>
        <v>-0.16223557749376319</v>
      </c>
      <c r="D4557">
        <f t="shared" si="220"/>
        <v>5.6767483763638462E-4</v>
      </c>
      <c r="E4557" s="2">
        <f t="shared" si="221"/>
        <v>9.3721388522589863E-2</v>
      </c>
      <c r="K4557">
        <v>4552</v>
      </c>
      <c r="L4557" s="14">
        <v>-4.5295711612470797E-4</v>
      </c>
      <c r="M4557" s="14">
        <v>0.143903914441841</v>
      </c>
    </row>
    <row r="4558" spans="1:13" x14ac:dyDescent="0.55000000000000004">
      <c r="A4558">
        <v>4553</v>
      </c>
      <c r="C4558">
        <f t="shared" si="219"/>
        <v>-0.15692056149699229</v>
      </c>
      <c r="D4558">
        <f t="shared" si="220"/>
        <v>5.1109689115716743E-4</v>
      </c>
      <c r="E4558" s="2">
        <f t="shared" si="221"/>
        <v>5.93005378030469E-2</v>
      </c>
      <c r="K4558">
        <v>4553</v>
      </c>
      <c r="L4558" s="14">
        <v>-2.2979226117947701E-4</v>
      </c>
      <c r="M4558" s="14">
        <v>8.6596455984429097E-2</v>
      </c>
    </row>
    <row r="4559" spans="1:13" x14ac:dyDescent="0.55000000000000004">
      <c r="A4559">
        <v>4554</v>
      </c>
      <c r="C4559">
        <f t="shared" si="219"/>
        <v>-0.11222179218835318</v>
      </c>
      <c r="D4559">
        <f t="shared" si="220"/>
        <v>3.2624439806857143E-4</v>
      </c>
      <c r="E4559" s="2">
        <f t="shared" si="221"/>
        <v>1.4357352449548047E-2</v>
      </c>
      <c r="K4559">
        <v>4554</v>
      </c>
      <c r="L4559" s="14">
        <v>5.0925491105848403E-5</v>
      </c>
      <c r="M4559" s="14">
        <v>7.60037792030428E-3</v>
      </c>
    </row>
    <row r="4560" spans="1:13" x14ac:dyDescent="0.55000000000000004">
      <c r="A4560">
        <v>4555</v>
      </c>
      <c r="C4560">
        <f t="shared" si="219"/>
        <v>-3.9357718487756599E-2</v>
      </c>
      <c r="D4560">
        <f t="shared" si="220"/>
        <v>5.9511437749237893E-5</v>
      </c>
      <c r="E4560" s="2">
        <f t="shared" si="221"/>
        <v>1.1520283721433398E-3</v>
      </c>
      <c r="K4560">
        <v>4555</v>
      </c>
      <c r="L4560" s="14">
        <v>3.18888638224904E-4</v>
      </c>
      <c r="M4560" s="14">
        <v>-7.3299261943282304E-2</v>
      </c>
    </row>
    <row r="4561" spans="1:13" x14ac:dyDescent="0.55000000000000004">
      <c r="A4561">
        <v>4556</v>
      </c>
      <c r="C4561">
        <f t="shared" si="219"/>
        <v>4.3384312958384873E-2</v>
      </c>
      <c r="D4561">
        <f t="shared" si="220"/>
        <v>-2.2215763904357631E-4</v>
      </c>
      <c r="E4561" s="2">
        <f t="shared" si="221"/>
        <v>3.2121586249704848E-2</v>
      </c>
      <c r="K4561">
        <v>4556</v>
      </c>
      <c r="L4561" s="14">
        <v>5.0698414765903998E-4</v>
      </c>
      <c r="M4561" s="14">
        <v>-0.13584064693756501</v>
      </c>
    </row>
    <row r="4562" spans="1:13" x14ac:dyDescent="0.55000000000000004">
      <c r="A4562">
        <v>4557</v>
      </c>
      <c r="C4562">
        <f t="shared" si="219"/>
        <v>0.11523779631986995</v>
      </c>
      <c r="D4562">
        <f t="shared" si="220"/>
        <v>-4.4806983114539144E-4</v>
      </c>
      <c r="E4562" s="2">
        <f t="shared" si="221"/>
        <v>7.8174871346810546E-2</v>
      </c>
      <c r="K4562">
        <v>4557</v>
      </c>
      <c r="L4562" s="14">
        <v>5.6810233221065202E-4</v>
      </c>
      <c r="M4562" s="14">
        <v>-0.16435989921214</v>
      </c>
    </row>
    <row r="4563" spans="1:13" x14ac:dyDescent="0.55000000000000004">
      <c r="A4563">
        <v>4558</v>
      </c>
      <c r="C4563">
        <f t="shared" si="219"/>
        <v>0.15816902182624457</v>
      </c>
      <c r="D4563">
        <f t="shared" si="220"/>
        <v>-5.6152594019618816E-4</v>
      </c>
      <c r="E4563" s="2">
        <f t="shared" si="221"/>
        <v>9.6027608141385917E-2</v>
      </c>
      <c r="K4563">
        <v>4558</v>
      </c>
      <c r="L4563" s="14">
        <v>4.8693576340909698E-4</v>
      </c>
      <c r="M4563" s="14">
        <v>-0.151714195114244</v>
      </c>
    </row>
    <row r="4564" spans="1:13" x14ac:dyDescent="0.55000000000000004">
      <c r="A4564">
        <v>4559</v>
      </c>
      <c r="C4564">
        <f t="shared" si="219"/>
        <v>0.16140315679268258</v>
      </c>
      <c r="D4564">
        <f t="shared" si="220"/>
        <v>-5.3405087428543842E-4</v>
      </c>
      <c r="E4564" s="2">
        <f t="shared" si="221"/>
        <v>6.8892541081884681E-2</v>
      </c>
      <c r="K4564">
        <v>4559</v>
      </c>
      <c r="L4564" s="14">
        <v>2.83813111931562E-4</v>
      </c>
      <c r="M4564" s="14">
        <v>-0.101070729683448</v>
      </c>
    </row>
    <row r="4565" spans="1:13" x14ac:dyDescent="0.55000000000000004">
      <c r="A4565">
        <v>4560</v>
      </c>
      <c r="C4565">
        <f t="shared" si="219"/>
        <v>0.1241285015135571</v>
      </c>
      <c r="D4565">
        <f t="shared" si="220"/>
        <v>-3.7254029583142612E-4</v>
      </c>
      <c r="E4565" s="2">
        <f t="shared" si="221"/>
        <v>2.2273166958539349E-2</v>
      </c>
      <c r="K4565">
        <v>4560</v>
      </c>
      <c r="L4565" s="14">
        <v>9.6077059220438505E-6</v>
      </c>
      <c r="M4565" s="14">
        <v>-2.5113473006144801E-2</v>
      </c>
    </row>
    <row r="4566" spans="1:13" x14ac:dyDescent="0.55000000000000004">
      <c r="A4566">
        <v>4561</v>
      </c>
      <c r="C4566">
        <f t="shared" si="219"/>
        <v>5.5700208775486974E-2</v>
      </c>
      <c r="D4566">
        <f t="shared" si="220"/>
        <v>-1.1752995564869042E-4</v>
      </c>
      <c r="E4566" s="2">
        <f t="shared" si="221"/>
        <v>2.054635567843645E-6</v>
      </c>
      <c r="K4566">
        <v>4561</v>
      </c>
      <c r="L4566" s="14">
        <v>-2.67004009637531E-4</v>
      </c>
      <c r="M4566" s="14">
        <v>5.7133608778223002E-2</v>
      </c>
    </row>
    <row r="4567" spans="1:13" x14ac:dyDescent="0.55000000000000004">
      <c r="A4567">
        <v>4562</v>
      </c>
      <c r="C4567">
        <f t="shared" si="219"/>
        <v>-2.6707662297985039E-2</v>
      </c>
      <c r="D4567">
        <f t="shared" si="220"/>
        <v>1.6697792606696412E-4</v>
      </c>
      <c r="E4567" s="2">
        <f t="shared" si="221"/>
        <v>2.3036830269063443E-2</v>
      </c>
      <c r="K4567">
        <v>4562</v>
      </c>
      <c r="L4567" s="14">
        <v>-4.7674291461076201E-4</v>
      </c>
      <c r="M4567" s="14">
        <v>0.125071223812908</v>
      </c>
    </row>
    <row r="4568" spans="1:13" x14ac:dyDescent="0.55000000000000004">
      <c r="A4568">
        <v>4563</v>
      </c>
      <c r="C4568">
        <f t="shared" si="219"/>
        <v>-0.1024124730875169</v>
      </c>
      <c r="D4568">
        <f t="shared" si="220"/>
        <v>4.0957786795523036E-4</v>
      </c>
      <c r="E4568" s="2">
        <f t="shared" si="221"/>
        <v>6.9746933870314387E-2</v>
      </c>
      <c r="K4568">
        <v>4563</v>
      </c>
      <c r="L4568" s="14">
        <v>-5.670785991214E-4</v>
      </c>
      <c r="M4568" s="14">
        <v>0.16168397495810599</v>
      </c>
    </row>
    <row r="4569" spans="1:13" x14ac:dyDescent="0.55000000000000004">
      <c r="A4569">
        <v>4564</v>
      </c>
      <c r="C4569">
        <f t="shared" si="219"/>
        <v>-0.15241391181527206</v>
      </c>
      <c r="D4569">
        <f t="shared" si="220"/>
        <v>5.4938239820212997E-4</v>
      </c>
      <c r="E4569" s="2">
        <f t="shared" si="221"/>
        <v>9.6233894298601311E-2</v>
      </c>
      <c r="K4569">
        <v>4564</v>
      </c>
      <c r="L4569" s="14">
        <v>-5.1538593058185304E-4</v>
      </c>
      <c r="M4569" s="14">
        <v>0.157801971560485</v>
      </c>
    </row>
    <row r="4570" spans="1:13" x14ac:dyDescent="0.55000000000000004">
      <c r="A4570">
        <v>4565</v>
      </c>
      <c r="C4570">
        <f t="shared" si="219"/>
        <v>-0.16416267130869372</v>
      </c>
      <c r="D4570">
        <f t="shared" si="220"/>
        <v>5.5130352656530433E-4</v>
      </c>
      <c r="E4570" s="2">
        <f t="shared" si="221"/>
        <v>7.7595760935199112E-2</v>
      </c>
      <c r="K4570">
        <v>4565</v>
      </c>
      <c r="L4570" s="14">
        <v>-3.3461165850588498E-4</v>
      </c>
      <c r="M4570" s="14">
        <v>0.114397485453179</v>
      </c>
    </row>
    <row r="4571" spans="1:13" x14ac:dyDescent="0.55000000000000004">
      <c r="A4571">
        <v>4566</v>
      </c>
      <c r="C4571">
        <f t="shared" si="219"/>
        <v>-0.13471006057819104</v>
      </c>
      <c r="D4571">
        <f t="shared" si="220"/>
        <v>4.1485909031690143E-4</v>
      </c>
      <c r="E4571" s="2">
        <f t="shared" si="221"/>
        <v>3.1347233659982952E-2</v>
      </c>
      <c r="K4571">
        <v>4566</v>
      </c>
      <c r="L4571" s="14">
        <v>-7.0031820777090995E-5</v>
      </c>
      <c r="M4571" s="14">
        <v>4.23414394436471E-2</v>
      </c>
    </row>
    <row r="4572" spans="1:13" x14ac:dyDescent="0.55000000000000004">
      <c r="A4572">
        <v>4567</v>
      </c>
      <c r="C4572">
        <f t="shared" si="219"/>
        <v>-7.1448064106427511E-2</v>
      </c>
      <c r="D4572">
        <f t="shared" si="220"/>
        <v>1.7429376693868721E-4</v>
      </c>
      <c r="E4572" s="2">
        <f t="shared" si="221"/>
        <v>9.6900102924880438E-4</v>
      </c>
      <c r="K4572">
        <v>4567</v>
      </c>
      <c r="L4572" s="14">
        <v>2.1208792091120099E-4</v>
      </c>
      <c r="M4572" s="14">
        <v>-4.03192827417675E-2</v>
      </c>
    </row>
    <row r="4573" spans="1:13" x14ac:dyDescent="0.55000000000000004">
      <c r="A4573">
        <v>4568</v>
      </c>
      <c r="C4573">
        <f t="shared" si="219"/>
        <v>9.745890451046511E-3</v>
      </c>
      <c r="D4573">
        <f t="shared" si="220"/>
        <v>-1.1001561812285543E-4</v>
      </c>
      <c r="E4573" s="2">
        <f t="shared" si="221"/>
        <v>1.5037548121166377E-2</v>
      </c>
      <c r="K4573">
        <v>4568</v>
      </c>
      <c r="L4573" s="14">
        <v>4.41088927109342E-4</v>
      </c>
      <c r="M4573" s="14">
        <v>-0.11288179044183499</v>
      </c>
    </row>
    <row r="4574" spans="1:13" x14ac:dyDescent="0.55000000000000004">
      <c r="A4574">
        <v>4569</v>
      </c>
      <c r="C4574">
        <f t="shared" si="219"/>
        <v>8.8493831932379086E-2</v>
      </c>
      <c r="D4574">
        <f t="shared" si="220"/>
        <v>-3.667134019807961E-4</v>
      </c>
      <c r="E4574" s="2">
        <f t="shared" si="221"/>
        <v>6.0351874644238482E-2</v>
      </c>
      <c r="K4574">
        <v>4569</v>
      </c>
      <c r="L4574" s="14">
        <v>5.5961647519589997E-4</v>
      </c>
      <c r="M4574" s="14">
        <v>-0.15717235345795599</v>
      </c>
    </row>
    <row r="4575" spans="1:13" x14ac:dyDescent="0.55000000000000004">
      <c r="A4575">
        <v>4570</v>
      </c>
      <c r="C4575">
        <f t="shared" si="219"/>
        <v>0.14503168690008525</v>
      </c>
      <c r="D4575">
        <f t="shared" si="220"/>
        <v>-5.3137385164529196E-4</v>
      </c>
      <c r="E4575" s="2">
        <f t="shared" si="221"/>
        <v>9.4328721679677735E-2</v>
      </c>
      <c r="K4575">
        <v>4570</v>
      </c>
      <c r="L4575" s="14">
        <v>5.3798460546107096E-4</v>
      </c>
      <c r="M4575" s="14">
        <v>-0.16209812552403899</v>
      </c>
    </row>
    <row r="4576" spans="1:13" x14ac:dyDescent="0.55000000000000004">
      <c r="A4576">
        <v>4571</v>
      </c>
      <c r="C4576">
        <f t="shared" si="219"/>
        <v>0.16516964548228683</v>
      </c>
      <c r="D4576">
        <f t="shared" si="220"/>
        <v>-5.6267066502207824E-4</v>
      </c>
      <c r="E4576" s="2">
        <f t="shared" si="221"/>
        <v>8.5027680154293156E-2</v>
      </c>
      <c r="K4576">
        <v>4571</v>
      </c>
      <c r="L4576" s="14">
        <v>3.8161115387431999E-4</v>
      </c>
      <c r="M4576" s="14">
        <v>-0.12642541646885999</v>
      </c>
    </row>
    <row r="4577" spans="1:13" x14ac:dyDescent="0.55000000000000004">
      <c r="A4577">
        <v>4572</v>
      </c>
      <c r="C4577">
        <f t="shared" si="219"/>
        <v>0.14385350454832369</v>
      </c>
      <c r="D4577">
        <f t="shared" si="220"/>
        <v>-4.5274900163490463E-4</v>
      </c>
      <c r="E4577" s="2">
        <f t="shared" si="221"/>
        <v>4.1185529284046972E-2</v>
      </c>
      <c r="K4577">
        <v>4572</v>
      </c>
      <c r="L4577" s="14">
        <v>1.29660821456016E-4</v>
      </c>
      <c r="M4577" s="14">
        <v>-5.9088677572710399E-2</v>
      </c>
    </row>
    <row r="4578" spans="1:13" x14ac:dyDescent="0.55000000000000004">
      <c r="A4578">
        <v>4573</v>
      </c>
      <c r="C4578">
        <f t="shared" si="219"/>
        <v>8.6433166165043887E-2</v>
      </c>
      <c r="D4578">
        <f t="shared" si="220"/>
        <v>-2.2919688203291075E-4</v>
      </c>
      <c r="E4578" s="2">
        <f t="shared" si="221"/>
        <v>4.0177823317570326E-3</v>
      </c>
      <c r="K4578">
        <v>4573</v>
      </c>
      <c r="L4578" s="14">
        <v>-1.54763868053287E-4</v>
      </c>
      <c r="M4578" s="14">
        <v>2.3047187181068001E-2</v>
      </c>
    </row>
    <row r="4579" spans="1:13" x14ac:dyDescent="0.55000000000000004">
      <c r="A4579">
        <v>4574</v>
      </c>
      <c r="C4579">
        <f t="shared" si="219"/>
        <v>7.319924940335368E-3</v>
      </c>
      <c r="D4579">
        <f t="shared" si="220"/>
        <v>5.1878823874891453E-5</v>
      </c>
      <c r="E4579" s="2">
        <f t="shared" si="221"/>
        <v>8.4807183898225284E-3</v>
      </c>
      <c r="K4579">
        <v>4574</v>
      </c>
      <c r="L4579" s="14">
        <v>-4.0042698672330902E-4</v>
      </c>
      <c r="M4579" s="14">
        <v>9.9410740930978694E-2</v>
      </c>
    </row>
    <row r="4580" spans="1:13" x14ac:dyDescent="0.55000000000000004">
      <c r="A4580">
        <v>4575</v>
      </c>
      <c r="C4580">
        <f t="shared" si="219"/>
        <v>-7.3630463152621783E-2</v>
      </c>
      <c r="D4580">
        <f t="shared" si="220"/>
        <v>3.1993403850893857E-4</v>
      </c>
      <c r="E4580" s="2">
        <f t="shared" si="221"/>
        <v>5.0403267804652117E-2</v>
      </c>
      <c r="K4580">
        <v>4575</v>
      </c>
      <c r="L4580" s="14">
        <v>-5.4580068249979598E-4</v>
      </c>
      <c r="M4580" s="14">
        <v>0.15087625791526099</v>
      </c>
    </row>
    <row r="4581" spans="1:13" x14ac:dyDescent="0.55000000000000004">
      <c r="A4581">
        <v>4576</v>
      </c>
      <c r="C4581">
        <f t="shared" si="219"/>
        <v>-0.1361011570006101</v>
      </c>
      <c r="D4581">
        <f t="shared" si="220"/>
        <v>5.0769255314984019E-4</v>
      </c>
      <c r="E4581" s="2">
        <f t="shared" si="221"/>
        <v>9.0393451355804608E-2</v>
      </c>
      <c r="K4581">
        <v>4576</v>
      </c>
      <c r="L4581" s="14">
        <v>-5.5447521144259002E-4</v>
      </c>
      <c r="M4581" s="14">
        <v>0.164553880136313</v>
      </c>
    </row>
    <row r="4582" spans="1:13" x14ac:dyDescent="0.55000000000000004">
      <c r="A4582">
        <v>4577</v>
      </c>
      <c r="C4582">
        <f t="shared" si="219"/>
        <v>-0.16441332922728866</v>
      </c>
      <c r="D4582">
        <f t="shared" si="220"/>
        <v>5.6803093826348239E-4</v>
      </c>
      <c r="E4582" s="2">
        <f t="shared" si="221"/>
        <v>9.0860823487131107E-2</v>
      </c>
      <c r="K4582">
        <v>4577</v>
      </c>
      <c r="L4582" s="14">
        <v>-4.2427798396509899E-4</v>
      </c>
      <c r="M4582" s="14">
        <v>0.13701796225906501</v>
      </c>
    </row>
    <row r="4583" spans="1:13" x14ac:dyDescent="0.55000000000000004">
      <c r="A4583">
        <v>4578</v>
      </c>
      <c r="C4583">
        <f t="shared" si="219"/>
        <v>-0.1514612213759253</v>
      </c>
      <c r="D4583">
        <f t="shared" si="220"/>
        <v>4.8580553101516745E-4</v>
      </c>
      <c r="E4583" s="2">
        <f t="shared" si="221"/>
        <v>5.1359464945224274E-2</v>
      </c>
      <c r="K4583">
        <v>4578</v>
      </c>
      <c r="L4583" s="14">
        <v>-1.8781770337402101E-4</v>
      </c>
      <c r="M4583" s="14">
        <v>7.5165045736305697E-2</v>
      </c>
    </row>
    <row r="4584" spans="1:13" x14ac:dyDescent="0.55000000000000004">
      <c r="A4584">
        <v>4579</v>
      </c>
      <c r="C4584">
        <f t="shared" si="219"/>
        <v>-0.10049553950939416</v>
      </c>
      <c r="D4584">
        <f t="shared" si="220"/>
        <v>2.8165317545374803E-4</v>
      </c>
      <c r="E4584" s="2">
        <f t="shared" si="221"/>
        <v>9.0216024981677918E-3</v>
      </c>
      <c r="K4584">
        <v>4579</v>
      </c>
      <c r="L4584" s="14">
        <v>9.5682686163523796E-5</v>
      </c>
      <c r="M4584" s="14">
        <v>-5.5134227812026699E-3</v>
      </c>
    </row>
    <row r="4585" spans="1:13" x14ac:dyDescent="0.55000000000000004">
      <c r="A4585">
        <v>4580</v>
      </c>
      <c r="C4585">
        <f t="shared" si="219"/>
        <v>-2.4307595503425032E-2</v>
      </c>
      <c r="D4585">
        <f t="shared" si="220"/>
        <v>6.8118096291783121E-6</v>
      </c>
      <c r="E4585" s="2">
        <f t="shared" si="221"/>
        <v>3.660664419419635E-3</v>
      </c>
      <c r="K4585">
        <v>4580</v>
      </c>
      <c r="L4585" s="14">
        <v>3.5521875337912203E-4</v>
      </c>
      <c r="M4585" s="14">
        <v>-8.4811020360367098E-2</v>
      </c>
    </row>
    <row r="4586" spans="1:13" x14ac:dyDescent="0.55000000000000004">
      <c r="A4586">
        <v>4581</v>
      </c>
      <c r="C4586">
        <f t="shared" si="219"/>
        <v>5.7981042610443734E-2</v>
      </c>
      <c r="D4586">
        <f t="shared" si="220"/>
        <v>-2.6973917683076055E-4</v>
      </c>
      <c r="E4586" s="2">
        <f t="shared" si="221"/>
        <v>4.0340005216158853E-2</v>
      </c>
      <c r="K4586">
        <v>4581</v>
      </c>
      <c r="L4586" s="14">
        <v>5.2578808019375595E-4</v>
      </c>
      <c r="M4586" s="14">
        <v>-0.14286717176090399</v>
      </c>
    </row>
    <row r="4587" spans="1:13" x14ac:dyDescent="0.55000000000000004">
      <c r="A4587">
        <v>4582</v>
      </c>
      <c r="C4587">
        <f t="shared" si="219"/>
        <v>0.12571766117171962</v>
      </c>
      <c r="D4587">
        <f t="shared" si="220"/>
        <v>-4.7859131555466947E-4</v>
      </c>
      <c r="E4587" s="2">
        <f t="shared" si="221"/>
        <v>8.4598966538158113E-2</v>
      </c>
      <c r="K4587">
        <v>4582</v>
      </c>
      <c r="L4587" s="14">
        <v>5.64670520571417E-4</v>
      </c>
      <c r="M4587" s="14">
        <v>-0.16514135371033301</v>
      </c>
    </row>
    <row r="4588" spans="1:13" x14ac:dyDescent="0.55000000000000004">
      <c r="A4588">
        <v>4583</v>
      </c>
      <c r="C4588">
        <f t="shared" si="219"/>
        <v>0.16190179669806057</v>
      </c>
      <c r="D4588">
        <f t="shared" si="220"/>
        <v>-5.6732712198251053E-4</v>
      </c>
      <c r="E4588" s="2">
        <f t="shared" si="221"/>
        <v>9.4837301887542302E-2</v>
      </c>
      <c r="K4588">
        <v>4583</v>
      </c>
      <c r="L4588" s="14">
        <v>4.6212772611037002E-4</v>
      </c>
      <c r="M4588" s="14">
        <v>-0.14605485916042599</v>
      </c>
    </row>
    <row r="4589" spans="1:13" x14ac:dyDescent="0.55000000000000004">
      <c r="A4589">
        <v>4584</v>
      </c>
      <c r="C4589">
        <f t="shared" si="219"/>
        <v>0.15745199387229053</v>
      </c>
      <c r="D4589">
        <f t="shared" si="220"/>
        <v>-5.1367577909964819E-4</v>
      </c>
      <c r="E4589" s="2">
        <f t="shared" si="221"/>
        <v>6.1424672017824575E-2</v>
      </c>
      <c r="K4589">
        <v>4584</v>
      </c>
      <c r="L4589" s="14">
        <v>2.4384217581270099E-4</v>
      </c>
      <c r="M4589" s="14">
        <v>-9.0388019075224799E-2</v>
      </c>
    </row>
    <row r="4590" spans="1:13" x14ac:dyDescent="0.55000000000000004">
      <c r="A4590">
        <v>4585</v>
      </c>
      <c r="C4590">
        <f t="shared" si="219"/>
        <v>0.11348505941014947</v>
      </c>
      <c r="D4590">
        <f t="shared" si="220"/>
        <v>-3.3110264309246427E-4</v>
      </c>
      <c r="E4590" s="2">
        <f t="shared" si="221"/>
        <v>1.5767322196119676E-2</v>
      </c>
      <c r="K4590">
        <v>4585</v>
      </c>
      <c r="L4590" s="14">
        <v>-3.55151601042969E-5</v>
      </c>
      <c r="M4590" s="14">
        <v>-1.20829388860712E-2</v>
      </c>
    </row>
    <row r="4591" spans="1:13" x14ac:dyDescent="0.55000000000000004">
      <c r="A4591">
        <v>4586</v>
      </c>
      <c r="C4591">
        <f t="shared" si="219"/>
        <v>4.1035767110952338E-2</v>
      </c>
      <c r="D4591">
        <f t="shared" si="220"/>
        <v>-6.5429722757264682E-5</v>
      </c>
      <c r="E4591" s="2">
        <f t="shared" si="221"/>
        <v>7.9595199459424576E-4</v>
      </c>
      <c r="K4591">
        <v>4586</v>
      </c>
      <c r="L4591" s="14">
        <v>-3.05977503853116E-4</v>
      </c>
      <c r="M4591" s="14">
        <v>6.9248388304209901E-2</v>
      </c>
    </row>
    <row r="4592" spans="1:13" x14ac:dyDescent="0.55000000000000004">
      <c r="A4592">
        <v>4587</v>
      </c>
      <c r="C4592">
        <f t="shared" si="219"/>
        <v>-4.1712637767753274E-2</v>
      </c>
      <c r="D4592">
        <f t="shared" si="220"/>
        <v>2.1666467884088038E-4</v>
      </c>
      <c r="E4592" s="2">
        <f t="shared" si="221"/>
        <v>3.0607035324274574E-2</v>
      </c>
      <c r="K4592">
        <v>4587</v>
      </c>
      <c r="L4592" s="14">
        <v>-4.9980588361529397E-4</v>
      </c>
      <c r="M4592" s="14">
        <v>0.13323602705788801</v>
      </c>
    </row>
    <row r="4593" spans="1:13" x14ac:dyDescent="0.55000000000000004">
      <c r="A4593">
        <v>4588</v>
      </c>
      <c r="C4593">
        <f t="shared" si="219"/>
        <v>-0.11399204979939478</v>
      </c>
      <c r="D4593">
        <f t="shared" si="220"/>
        <v>4.4438081297903427E-4</v>
      </c>
      <c r="E4593" s="2">
        <f t="shared" si="221"/>
        <v>7.7198358649259599E-2</v>
      </c>
      <c r="K4593">
        <v>4588</v>
      </c>
      <c r="L4593" s="14">
        <v>-5.6845477925541999E-4</v>
      </c>
      <c r="M4593" s="14">
        <v>0.163853876298613</v>
      </c>
    </row>
    <row r="4594" spans="1:13" x14ac:dyDescent="0.55000000000000004">
      <c r="A4594">
        <v>4589</v>
      </c>
      <c r="C4594">
        <f t="shared" si="219"/>
        <v>-0.15766186009279398</v>
      </c>
      <c r="D4594">
        <f t="shared" si="220"/>
        <v>5.6056672986309691E-4</v>
      </c>
      <c r="E4594" s="2">
        <f t="shared" si="221"/>
        <v>9.6780326645562964E-2</v>
      </c>
      <c r="K4594">
        <v>4589</v>
      </c>
      <c r="L4594" s="14">
        <v>-4.9473064899359397E-4</v>
      </c>
      <c r="M4594" s="14">
        <v>0.153433505744698</v>
      </c>
    </row>
    <row r="4595" spans="1:13" x14ac:dyDescent="0.55000000000000004">
      <c r="A4595">
        <v>4590</v>
      </c>
      <c r="C4595">
        <f t="shared" si="219"/>
        <v>-0.16176186675210127</v>
      </c>
      <c r="D4595">
        <f t="shared" si="220"/>
        <v>5.3606221336324929E-4</v>
      </c>
      <c r="E4595" s="2">
        <f t="shared" si="221"/>
        <v>7.0940526564858969E-2</v>
      </c>
      <c r="K4595">
        <v>4590</v>
      </c>
      <c r="L4595" s="14">
        <v>-2.97098158605192E-4</v>
      </c>
      <c r="M4595" s="14">
        <v>0.104584761844656</v>
      </c>
    </row>
    <row r="4596" spans="1:13" x14ac:dyDescent="0.55000000000000004">
      <c r="A4596">
        <v>4591</v>
      </c>
      <c r="C4596">
        <f t="shared" si="219"/>
        <v>-0.12526305452624409</v>
      </c>
      <c r="D4596">
        <f t="shared" si="220"/>
        <v>3.7701738060414797E-4</v>
      </c>
      <c r="E4596" s="2">
        <f t="shared" si="221"/>
        <v>2.3964640680433979E-2</v>
      </c>
      <c r="K4596">
        <v>4591</v>
      </c>
      <c r="L4596" s="14">
        <v>-2.5055591330949599E-5</v>
      </c>
      <c r="M4596" s="14">
        <v>2.9542115543860398E-2</v>
      </c>
    </row>
    <row r="4597" spans="1:13" x14ac:dyDescent="0.55000000000000004">
      <c r="A4597">
        <v>4592</v>
      </c>
      <c r="C4597">
        <f t="shared" si="219"/>
        <v>-5.7325855951120303E-2</v>
      </c>
      <c r="D4597">
        <f t="shared" si="220"/>
        <v>1.2334913221328475E-4</v>
      </c>
      <c r="E4597" s="2">
        <f t="shared" si="221"/>
        <v>1.9592300688669142E-5</v>
      </c>
      <c r="K4597">
        <v>4592</v>
      </c>
      <c r="L4597" s="14">
        <v>2.5326230422573301E-4</v>
      </c>
      <c r="M4597" s="14">
        <v>-5.2899536860875097E-2</v>
      </c>
    </row>
    <row r="4598" spans="1:13" x14ac:dyDescent="0.55000000000000004">
      <c r="A4598">
        <v>4593</v>
      </c>
      <c r="C4598">
        <f t="shared" si="219"/>
        <v>2.4998924135349033E-2</v>
      </c>
      <c r="D4598">
        <f t="shared" si="220"/>
        <v>-1.6127714837279648E-4</v>
      </c>
      <c r="E4598" s="2">
        <f t="shared" si="221"/>
        <v>2.163579058992279E-2</v>
      </c>
      <c r="K4598">
        <v>4593</v>
      </c>
      <c r="L4598" s="14">
        <v>4.6814908456380898E-4</v>
      </c>
      <c r="M4598" s="14">
        <v>-0.122092172093902</v>
      </c>
    </row>
    <row r="4599" spans="1:13" x14ac:dyDescent="0.55000000000000004">
      <c r="A4599">
        <v>4594</v>
      </c>
      <c r="C4599">
        <f t="shared" si="219"/>
        <v>0.10104950119935716</v>
      </c>
      <c r="D4599">
        <f t="shared" si="220"/>
        <v>-4.0542626416986607E-4</v>
      </c>
      <c r="E4599" s="2">
        <f t="shared" si="221"/>
        <v>6.8515976656829555E-2</v>
      </c>
      <c r="K4599">
        <v>4594</v>
      </c>
      <c r="L4599" s="14">
        <v>5.6578502248680199E-4</v>
      </c>
      <c r="M4599" s="14">
        <v>-0.160706065421163</v>
      </c>
    </row>
    <row r="4600" spans="1:13" x14ac:dyDescent="0.55000000000000004">
      <c r="A4600">
        <v>4595</v>
      </c>
      <c r="C4600">
        <f t="shared" si="219"/>
        <v>0.1517387834163372</v>
      </c>
      <c r="D4600">
        <f t="shared" si="220"/>
        <v>-5.4782193336678901E-4</v>
      </c>
      <c r="E4600" s="2">
        <f t="shared" si="221"/>
        <v>9.6602179239046529E-2</v>
      </c>
      <c r="K4600">
        <v>4595</v>
      </c>
      <c r="L4600" s="14">
        <v>5.2171659165251201E-4</v>
      </c>
      <c r="M4600" s="14">
        <v>-0.159070127715642</v>
      </c>
    </row>
    <row r="4601" spans="1:13" x14ac:dyDescent="0.55000000000000004">
      <c r="A4601">
        <v>4596</v>
      </c>
      <c r="C4601">
        <f t="shared" si="219"/>
        <v>0.1643448293965466</v>
      </c>
      <c r="D4601">
        <f t="shared" si="220"/>
        <v>-5.5272584446169957E-4</v>
      </c>
      <c r="E4601" s="2">
        <f t="shared" si="221"/>
        <v>7.9489554115035804E-2</v>
      </c>
      <c r="K4601">
        <v>4596</v>
      </c>
      <c r="L4601" s="14">
        <v>3.4698100394408503E-4</v>
      </c>
      <c r="M4601" s="14">
        <v>-0.117594089724308</v>
      </c>
    </row>
    <row r="4602" spans="1:13" x14ac:dyDescent="0.55000000000000004">
      <c r="A4602">
        <v>4597</v>
      </c>
      <c r="C4602">
        <f t="shared" si="219"/>
        <v>0.13570378731236846</v>
      </c>
      <c r="D4602">
        <f t="shared" si="220"/>
        <v>-4.1890721913312006E-4</v>
      </c>
      <c r="E4602" s="2">
        <f t="shared" si="221"/>
        <v>3.3258696453156281E-2</v>
      </c>
      <c r="K4602">
        <v>4597</v>
      </c>
      <c r="L4602" s="14">
        <v>8.5341871283985601E-5</v>
      </c>
      <c r="M4602" s="14">
        <v>-4.6665882460749999E-2</v>
      </c>
    </row>
    <row r="4603" spans="1:13" x14ac:dyDescent="0.55000000000000004">
      <c r="A4603">
        <v>4598</v>
      </c>
      <c r="C4603">
        <f t="shared" si="219"/>
        <v>7.3003955022742997E-2</v>
      </c>
      <c r="D4603">
        <f t="shared" si="220"/>
        <v>-1.799517116696301E-4</v>
      </c>
      <c r="E4603" s="2">
        <f t="shared" si="221"/>
        <v>1.3729893163274753E-3</v>
      </c>
      <c r="K4603">
        <v>4598</v>
      </c>
      <c r="L4603" s="14">
        <v>-1.9767166246172199E-4</v>
      </c>
      <c r="M4603" s="14">
        <v>3.5950084559220899E-2</v>
      </c>
    </row>
    <row r="4604" spans="1:13" x14ac:dyDescent="0.55000000000000004">
      <c r="A4604">
        <v>4599</v>
      </c>
      <c r="C4604">
        <f t="shared" si="219"/>
        <v>-8.0183311769994638E-3</v>
      </c>
      <c r="D4604">
        <f t="shared" si="220"/>
        <v>1.0416788234461092E-4</v>
      </c>
      <c r="E4604" s="2">
        <f t="shared" si="221"/>
        <v>1.3825164823129319E-2</v>
      </c>
      <c r="K4604">
        <v>4599</v>
      </c>
      <c r="L4604" s="14">
        <v>-4.3117710207792297E-4</v>
      </c>
      <c r="M4604" s="14">
        <v>0.10956212988320101</v>
      </c>
    </row>
    <row r="4605" spans="1:13" x14ac:dyDescent="0.55000000000000004">
      <c r="A4605">
        <v>4600</v>
      </c>
      <c r="C4605">
        <f t="shared" si="219"/>
        <v>-8.7028185264326027E-2</v>
      </c>
      <c r="D4605">
        <f t="shared" si="220"/>
        <v>3.6214353357509914E-4</v>
      </c>
      <c r="E4605" s="2">
        <f t="shared" si="221"/>
        <v>5.8933313566549593E-2</v>
      </c>
      <c r="K4605">
        <v>4600</v>
      </c>
      <c r="L4605" s="14">
        <v>-5.5669156165015997E-4</v>
      </c>
      <c r="M4605" s="14">
        <v>0.155733660103824</v>
      </c>
    </row>
    <row r="4606" spans="1:13" x14ac:dyDescent="0.55000000000000004">
      <c r="A4606">
        <v>4601</v>
      </c>
      <c r="C4606">
        <f t="shared" si="219"/>
        <v>-0.14419579925831594</v>
      </c>
      <c r="D4606">
        <f t="shared" si="220"/>
        <v>5.29228791256749E-4</v>
      </c>
      <c r="E4606" s="2">
        <f t="shared" si="221"/>
        <v>9.4308277698993276E-2</v>
      </c>
      <c r="K4606">
        <v>4601</v>
      </c>
      <c r="L4606" s="14">
        <v>-5.4277916614338699E-4</v>
      </c>
      <c r="M4606" s="14">
        <v>0.16290072904995601</v>
      </c>
    </row>
    <row r="4607" spans="1:13" x14ac:dyDescent="0.55000000000000004">
      <c r="A4607">
        <v>4602</v>
      </c>
      <c r="C4607">
        <f t="shared" si="219"/>
        <v>-0.16517330704577851</v>
      </c>
      <c r="D4607">
        <f t="shared" si="220"/>
        <v>5.6348877759395581E-4</v>
      </c>
      <c r="E4607" s="2">
        <f t="shared" si="221"/>
        <v>8.6695859867110522E-2</v>
      </c>
      <c r="K4607">
        <v>4602</v>
      </c>
      <c r="L4607" s="14">
        <v>-3.9292436131851E-4</v>
      </c>
      <c r="M4607" s="14">
        <v>0.12926829984277</v>
      </c>
    </row>
    <row r="4608" spans="1:13" x14ac:dyDescent="0.55000000000000004">
      <c r="A4608">
        <v>4603</v>
      </c>
      <c r="C4608">
        <f t="shared" si="219"/>
        <v>-0.14469579634181962</v>
      </c>
      <c r="D4608">
        <f t="shared" si="220"/>
        <v>4.5632495815610619E-4</v>
      </c>
      <c r="E4608" s="2">
        <f t="shared" si="221"/>
        <v>4.3245539623180444E-2</v>
      </c>
      <c r="K4608">
        <v>4603</v>
      </c>
      <c r="L4608" s="14">
        <v>-1.4465921267563901E-4</v>
      </c>
      <c r="M4608" s="14">
        <v>6.3259823017649597E-2</v>
      </c>
    </row>
    <row r="4609" spans="1:13" x14ac:dyDescent="0.55000000000000004">
      <c r="A4609">
        <v>4604</v>
      </c>
      <c r="C4609">
        <f t="shared" si="219"/>
        <v>-8.7902690702472253E-2</v>
      </c>
      <c r="D4609">
        <f t="shared" si="220"/>
        <v>2.3463319279177995E-4</v>
      </c>
      <c r="E4609" s="2">
        <f t="shared" si="221"/>
        <v>4.8039068438553304E-3</v>
      </c>
      <c r="K4609">
        <v>4604</v>
      </c>
      <c r="L4609" s="14">
        <v>1.3983673318245001E-4</v>
      </c>
      <c r="M4609" s="14">
        <v>-1.85924689176927E-2</v>
      </c>
    </row>
    <row r="4610" spans="1:13" x14ac:dyDescent="0.55000000000000004">
      <c r="A4610">
        <v>4605</v>
      </c>
      <c r="C4610">
        <f t="shared" si="219"/>
        <v>-9.0478625379321852E-3</v>
      </c>
      <c r="D4610">
        <f t="shared" si="220"/>
        <v>-4.5946558290457291E-5</v>
      </c>
      <c r="E4610" s="2">
        <f t="shared" si="221"/>
        <v>7.5238794940922756E-3</v>
      </c>
      <c r="K4610">
        <v>4605</v>
      </c>
      <c r="L4610" s="14">
        <v>3.8930970173088099E-4</v>
      </c>
      <c r="M4610" s="14">
        <v>-9.5788161673295305E-2</v>
      </c>
    </row>
    <row r="4611" spans="1:13" x14ac:dyDescent="0.55000000000000004">
      <c r="A4611">
        <v>4606</v>
      </c>
      <c r="C4611">
        <f t="shared" si="219"/>
        <v>7.2077788409818641E-2</v>
      </c>
      <c r="D4611">
        <f t="shared" si="220"/>
        <v>-3.1499469171839537E-4</v>
      </c>
      <c r="E4611" s="2">
        <f t="shared" si="221"/>
        <v>4.887234438360219E-2</v>
      </c>
      <c r="K4611">
        <v>4606</v>
      </c>
      <c r="L4611" s="14">
        <v>5.4127764037875897E-4</v>
      </c>
      <c r="M4611" s="14">
        <v>-0.148993115111206</v>
      </c>
    </row>
    <row r="4612" spans="1:13" x14ac:dyDescent="0.55000000000000004">
      <c r="A4612">
        <v>4607</v>
      </c>
      <c r="C4612">
        <f t="shared" si="219"/>
        <v>0.13511343374524709</v>
      </c>
      <c r="D4612">
        <f t="shared" si="220"/>
        <v>-5.0498579708440608E-4</v>
      </c>
      <c r="E4612" s="2">
        <f t="shared" si="221"/>
        <v>8.9997151419688448E-2</v>
      </c>
      <c r="K4612">
        <v>4607</v>
      </c>
      <c r="L4612" s="14">
        <v>5.5767923615107498E-4</v>
      </c>
      <c r="M4612" s="14">
        <v>-0.16488181858333301</v>
      </c>
    </row>
    <row r="4613" spans="1:13" x14ac:dyDescent="0.55000000000000004">
      <c r="A4613">
        <v>4608</v>
      </c>
      <c r="C4613">
        <f t="shared" si="219"/>
        <v>0.16423845517691313</v>
      </c>
      <c r="D4613">
        <f t="shared" si="220"/>
        <v>-5.682361116417146E-4</v>
      </c>
      <c r="E4613" s="2">
        <f t="shared" si="221"/>
        <v>9.2241770367923137E-2</v>
      </c>
      <c r="K4613">
        <v>4608</v>
      </c>
      <c r="L4613" s="14">
        <v>4.3440660763853901E-4</v>
      </c>
      <c r="M4613" s="14">
        <v>-0.13947484773871999</v>
      </c>
    </row>
    <row r="4614" spans="1:13" x14ac:dyDescent="0.55000000000000004">
      <c r="A4614">
        <v>4609</v>
      </c>
      <c r="C4614">
        <f t="shared" ref="C4614:C4677" si="222">$D$1*COS($B$2*(A4614-$L$2)+$B$1)</f>
        <v>0.15214308623112899</v>
      </c>
      <c r="D4614">
        <f t="shared" ref="D4614:D4677" si="223">$D$2*COS($B$2*(A4614-$L$3)+$B$3)</f>
        <v>-4.8887113964384129E-4</v>
      </c>
      <c r="E4614" s="2">
        <f t="shared" ref="E4614:E4677" si="224">(M4614-C4614)^2</f>
        <v>5.3489801119079319E-2</v>
      </c>
      <c r="K4614">
        <v>4609</v>
      </c>
      <c r="L4614" s="14">
        <v>2.02334149379984E-4</v>
      </c>
      <c r="M4614" s="14">
        <v>-7.9135536038806104E-2</v>
      </c>
    </row>
    <row r="4615" spans="1:13" x14ac:dyDescent="0.55000000000000004">
      <c r="A4615">
        <v>4610</v>
      </c>
      <c r="C4615">
        <f t="shared" si="222"/>
        <v>0.10186300956408401</v>
      </c>
      <c r="D4615">
        <f t="shared" si="223"/>
        <v>-2.8680981618494771E-4</v>
      </c>
      <c r="E4615" s="2">
        <f t="shared" si="224"/>
        <v>1.0168553933339706E-2</v>
      </c>
      <c r="K4615">
        <v>4610</v>
      </c>
      <c r="L4615" s="14">
        <v>-8.0414151780724795E-5</v>
      </c>
      <c r="M4615" s="14">
        <v>1.02376158325213E-3</v>
      </c>
    </row>
    <row r="4616" spans="1:13" x14ac:dyDescent="0.55000000000000004">
      <c r="A4616">
        <v>4611</v>
      </c>
      <c r="C4616">
        <f t="shared" si="222"/>
        <v>2.601746459786718E-2</v>
      </c>
      <c r="D4616">
        <f t="shared" si="223"/>
        <v>-1.2765274332772125E-5</v>
      </c>
      <c r="E4616" s="2">
        <f t="shared" si="224"/>
        <v>3.0150188354462742E-3</v>
      </c>
      <c r="K4616">
        <v>4611</v>
      </c>
      <c r="L4616" s="14">
        <v>-3.4302222977476899E-4</v>
      </c>
      <c r="M4616" s="14">
        <v>8.0926651765829097E-2</v>
      </c>
    </row>
    <row r="4617" spans="1:13" x14ac:dyDescent="0.55000000000000004">
      <c r="A4617">
        <v>4612</v>
      </c>
      <c r="C4617">
        <f t="shared" si="222"/>
        <v>-5.6357915577773414E-2</v>
      </c>
      <c r="D4617">
        <f t="shared" si="223"/>
        <v>2.6448308230629555E-4</v>
      </c>
      <c r="E4617" s="2">
        <f t="shared" si="224"/>
        <v>3.8777043551392346E-2</v>
      </c>
      <c r="K4617">
        <v>4612</v>
      </c>
      <c r="L4617" s="14">
        <v>-5.19718262366299E-4</v>
      </c>
      <c r="M4617" s="14">
        <v>0.140560959981154</v>
      </c>
    </row>
    <row r="4618" spans="1:13" x14ac:dyDescent="0.55000000000000004">
      <c r="A4618">
        <v>4613</v>
      </c>
      <c r="C4618">
        <f t="shared" si="222"/>
        <v>-0.12458864687399762</v>
      </c>
      <c r="D4618">
        <f t="shared" si="223"/>
        <v>4.7535176014752402E-4</v>
      </c>
      <c r="E4618" s="2">
        <f t="shared" si="224"/>
        <v>8.3856316164099443E-2</v>
      </c>
      <c r="K4618">
        <v>4613</v>
      </c>
      <c r="L4618" s="14">
        <v>-5.6624763205015904E-4</v>
      </c>
      <c r="M4618" s="14">
        <v>0.16499090379230799</v>
      </c>
    </row>
    <row r="4619" spans="1:13" x14ac:dyDescent="0.55000000000000004">
      <c r="A4619">
        <v>4614</v>
      </c>
      <c r="C4619">
        <f t="shared" si="222"/>
        <v>-0.16155025392490627</v>
      </c>
      <c r="D4619">
        <f t="shared" si="223"/>
        <v>5.6691716581152088E-4</v>
      </c>
      <c r="E4619" s="2">
        <f t="shared" si="224"/>
        <v>9.5881949638767935E-2</v>
      </c>
      <c r="K4619">
        <v>4614</v>
      </c>
      <c r="L4619" s="14">
        <v>-4.7095676954177099E-4</v>
      </c>
      <c r="M4619" s="14">
        <v>0.14809785221942001</v>
      </c>
    </row>
    <row r="4620" spans="1:13" x14ac:dyDescent="0.55000000000000004">
      <c r="A4620">
        <v>4615</v>
      </c>
      <c r="C4620">
        <f t="shared" si="222"/>
        <v>-0.15796615245062093</v>
      </c>
      <c r="D4620">
        <f t="shared" si="223"/>
        <v>5.1619831252481087E-4</v>
      </c>
      <c r="E4620" s="2">
        <f t="shared" si="224"/>
        <v>6.3543785576832712E-2</v>
      </c>
      <c r="K4620">
        <v>4615</v>
      </c>
      <c r="L4620" s="14">
        <v>-2.5771186249795699E-4</v>
      </c>
      <c r="M4620" s="14">
        <v>9.41127748258032E-2</v>
      </c>
    </row>
    <row r="4621" spans="1:13" x14ac:dyDescent="0.55000000000000004">
      <c r="A4621">
        <v>4616</v>
      </c>
      <c r="C4621">
        <f t="shared" si="222"/>
        <v>-0.11473587637353337</v>
      </c>
      <c r="D4621">
        <f t="shared" si="223"/>
        <v>3.3592456339148692E-4</v>
      </c>
      <c r="E4621" s="2">
        <f t="shared" si="224"/>
        <v>1.7237706249920531E-2</v>
      </c>
      <c r="K4621">
        <v>4616</v>
      </c>
      <c r="L4621" s="14">
        <v>2.0078579236798201E-5</v>
      </c>
      <c r="M4621" s="14">
        <v>1.6556569143794601E-2</v>
      </c>
    </row>
    <row r="4622" spans="1:13" x14ac:dyDescent="0.55000000000000004">
      <c r="A4622">
        <v>4617</v>
      </c>
      <c r="C4622">
        <f t="shared" si="222"/>
        <v>-4.2709313768234149E-2</v>
      </c>
      <c r="D4622">
        <f t="shared" si="223"/>
        <v>7.1340829578983543E-5</v>
      </c>
      <c r="E4622" s="2">
        <f t="shared" si="224"/>
        <v>5.0341978667378727E-4</v>
      </c>
      <c r="K4622">
        <v>4617</v>
      </c>
      <c r="L4622" s="14">
        <v>2.9284021624323398E-4</v>
      </c>
      <c r="M4622" s="14">
        <v>-6.5146331989775694E-2</v>
      </c>
    </row>
    <row r="4623" spans="1:13" x14ac:dyDescent="0.55000000000000004">
      <c r="A4623">
        <v>4618</v>
      </c>
      <c r="C4623">
        <f t="shared" si="222"/>
        <v>4.0036386352851214E-2</v>
      </c>
      <c r="D4623">
        <f t="shared" si="223"/>
        <v>-2.1114794871580778E-4</v>
      </c>
      <c r="E4623" s="2">
        <f t="shared" si="224"/>
        <v>2.9093891728157191E-2</v>
      </c>
      <c r="K4623">
        <v>4618</v>
      </c>
      <c r="L4623" s="14">
        <v>4.9225820444273995E-4</v>
      </c>
      <c r="M4623" s="14">
        <v>-0.13053293013800299</v>
      </c>
    </row>
    <row r="4624" spans="1:13" x14ac:dyDescent="0.55000000000000004">
      <c r="A4624">
        <v>4619</v>
      </c>
      <c r="C4624">
        <f t="shared" si="222"/>
        <v>0.11273379739943649</v>
      </c>
      <c r="D4624">
        <f t="shared" si="223"/>
        <v>-4.4064304252855653E-4</v>
      </c>
      <c r="E4624" s="2">
        <f t="shared" si="224"/>
        <v>7.6154221604742403E-2</v>
      </c>
      <c r="K4624">
        <v>4619</v>
      </c>
      <c r="L4624" s="14">
        <v>5.6838707159136202E-4</v>
      </c>
      <c r="M4624" s="14">
        <v>-0.16322674616565799</v>
      </c>
    </row>
    <row r="4625" spans="1:13" x14ac:dyDescent="0.55000000000000004">
      <c r="A4625">
        <v>4620</v>
      </c>
      <c r="C4625">
        <f t="shared" si="222"/>
        <v>0.15713740153830077</v>
      </c>
      <c r="D4625">
        <f t="shared" si="223"/>
        <v>-5.5954602068429148E-4</v>
      </c>
      <c r="E4625" s="2">
        <f t="shared" si="224"/>
        <v>9.7454362305868403E-2</v>
      </c>
      <c r="K4625">
        <v>4620</v>
      </c>
      <c r="L4625" s="14">
        <v>5.0215987064252396E-4</v>
      </c>
      <c r="M4625" s="14">
        <v>-0.15503941103090399</v>
      </c>
    </row>
    <row r="4626" spans="1:13" x14ac:dyDescent="0.55000000000000004">
      <c r="A4626">
        <v>4621</v>
      </c>
      <c r="C4626">
        <f t="shared" si="222"/>
        <v>0.16210283008555038</v>
      </c>
      <c r="D4626">
        <f t="shared" si="223"/>
        <v>-5.3801474194518743E-4</v>
      </c>
      <c r="E4626" s="2">
        <f t="shared" si="224"/>
        <v>7.2967150251319918E-2</v>
      </c>
      <c r="K4626">
        <v>4621</v>
      </c>
      <c r="L4626" s="14">
        <v>3.1016361491758898E-4</v>
      </c>
      <c r="M4626" s="14">
        <v>-0.10802149360878099</v>
      </c>
    </row>
    <row r="4627" spans="1:13" x14ac:dyDescent="0.55000000000000004">
      <c r="A4627">
        <v>4622</v>
      </c>
      <c r="C4627">
        <f t="shared" si="222"/>
        <v>0.12638386513787661</v>
      </c>
      <c r="D4627">
        <f t="shared" si="223"/>
        <v>-3.8145310342880043E-4</v>
      </c>
      <c r="E4627" s="2">
        <f t="shared" si="224"/>
        <v>2.5706602950667796E-2</v>
      </c>
      <c r="K4627">
        <v>4622</v>
      </c>
      <c r="L4627" s="14">
        <v>4.04849577211678E-5</v>
      </c>
      <c r="M4627" s="14">
        <v>-3.3948922995642103E-2</v>
      </c>
    </row>
    <row r="4628" spans="1:13" x14ac:dyDescent="0.55000000000000004">
      <c r="A4628">
        <v>4623</v>
      </c>
      <c r="C4628">
        <f t="shared" si="222"/>
        <v>5.8945214002225257E-2</v>
      </c>
      <c r="D4628">
        <f t="shared" si="223"/>
        <v>-1.2915477634927271E-4</v>
      </c>
      <c r="E4628" s="2">
        <f t="shared" si="224"/>
        <v>1.0647862439054734E-4</v>
      </c>
      <c r="K4628">
        <v>4623</v>
      </c>
      <c r="L4628" s="14">
        <v>-2.3933340828696399E-4</v>
      </c>
      <c r="M4628" s="14">
        <v>4.8626365985583703E-2</v>
      </c>
    </row>
    <row r="4629" spans="1:13" x14ac:dyDescent="0.55000000000000004">
      <c r="A4629">
        <v>4624</v>
      </c>
      <c r="C4629">
        <f t="shared" si="222"/>
        <v>-2.3287443382229996E-2</v>
      </c>
      <c r="D4629">
        <f t="shared" si="223"/>
        <v>1.5555867723030838E-4</v>
      </c>
      <c r="E4629" s="2">
        <f t="shared" si="224"/>
        <v>2.0252228126822803E-2</v>
      </c>
      <c r="K4629">
        <v>4624</v>
      </c>
      <c r="L4629" s="14">
        <v>-4.59209237472951E-4</v>
      </c>
      <c r="M4629" s="14">
        <v>0.119022879949645</v>
      </c>
    </row>
    <row r="4630" spans="1:13" x14ac:dyDescent="0.55000000000000004">
      <c r="A4630">
        <v>4625</v>
      </c>
      <c r="C4630">
        <f t="shared" si="222"/>
        <v>-9.9675443338105005E-2</v>
      </c>
      <c r="D4630">
        <f t="shared" si="223"/>
        <v>4.0123018174183445E-4</v>
      </c>
      <c r="E4630" s="2">
        <f t="shared" si="224"/>
        <v>6.722861715855169E-2</v>
      </c>
      <c r="K4630">
        <v>4625</v>
      </c>
      <c r="L4630" s="14">
        <v>-5.6407326440654603E-4</v>
      </c>
      <c r="M4630" s="14">
        <v>0.15960937526597699</v>
      </c>
    </row>
    <row r="4631" spans="1:13" x14ac:dyDescent="0.55000000000000004">
      <c r="A4631">
        <v>4626</v>
      </c>
      <c r="C4631">
        <f t="shared" si="222"/>
        <v>-0.15104700800727297</v>
      </c>
      <c r="D4631">
        <f t="shared" si="223"/>
        <v>5.4620136789620835E-4</v>
      </c>
      <c r="E4631" s="2">
        <f t="shared" si="224"/>
        <v>9.688759376894969E-2</v>
      </c>
      <c r="K4631">
        <v>4626</v>
      </c>
      <c r="L4631" s="14">
        <v>-5.27661643013034E-4</v>
      </c>
      <c r="M4631" s="14">
        <v>0.16022071240226399</v>
      </c>
    </row>
    <row r="4632" spans="1:13" x14ac:dyDescent="0.55000000000000004">
      <c r="A4632">
        <v>4627</v>
      </c>
      <c r="C4632">
        <f t="shared" si="222"/>
        <v>-0.16450895748588443</v>
      </c>
      <c r="D4632">
        <f t="shared" si="223"/>
        <v>5.540875237229065E-4</v>
      </c>
      <c r="E4632" s="2">
        <f t="shared" si="224"/>
        <v>8.1346304586168247E-2</v>
      </c>
      <c r="K4632">
        <v>4627</v>
      </c>
      <c r="L4632" s="14">
        <v>-3.5909388975172E-4</v>
      </c>
      <c r="M4632" s="14">
        <v>0.120703778180264</v>
      </c>
    </row>
    <row r="4633" spans="1:13" x14ac:dyDescent="0.55000000000000004">
      <c r="A4633">
        <v>4628</v>
      </c>
      <c r="C4633">
        <f t="shared" si="222"/>
        <v>-0.13668262620923016</v>
      </c>
      <c r="D4633">
        <f t="shared" si="223"/>
        <v>4.2290939033347308E-4</v>
      </c>
      <c r="E4633" s="2">
        <f t="shared" si="224"/>
        <v>3.5208191720096517E-2</v>
      </c>
      <c r="K4633">
        <v>4628</v>
      </c>
      <c r="L4633" s="14">
        <v>-1.00588844145324E-4</v>
      </c>
      <c r="M4633" s="14">
        <v>5.0955833921139997E-2</v>
      </c>
    </row>
    <row r="4634" spans="1:13" x14ac:dyDescent="0.55000000000000004">
      <c r="A4634">
        <v>4629</v>
      </c>
      <c r="C4634">
        <f t="shared" si="222"/>
        <v>-7.4551836796297566E-2</v>
      </c>
      <c r="D4634">
        <f t="shared" si="223"/>
        <v>1.8558991419690221E-4</v>
      </c>
      <c r="E4634" s="2">
        <f t="shared" si="224"/>
        <v>1.8487868762735841E-3</v>
      </c>
      <c r="K4634">
        <v>4629</v>
      </c>
      <c r="L4634" s="14">
        <v>1.8310930148515399E-4</v>
      </c>
      <c r="M4634" s="14">
        <v>-3.1554315050578499E-2</v>
      </c>
    </row>
    <row r="4635" spans="1:13" x14ac:dyDescent="0.55000000000000004">
      <c r="A4635">
        <v>4630</v>
      </c>
      <c r="C4635">
        <f t="shared" si="222"/>
        <v>6.2898922251448126E-3</v>
      </c>
      <c r="D4635">
        <f t="shared" si="223"/>
        <v>-9.8308718480853244E-5</v>
      </c>
      <c r="E4635" s="2">
        <f t="shared" si="224"/>
        <v>1.2645313379890893E-2</v>
      </c>
      <c r="K4635">
        <v>4630</v>
      </c>
      <c r="L4635" s="14">
        <v>4.2094658663103699E-4</v>
      </c>
      <c r="M4635" s="14">
        <v>-0.10616149006912</v>
      </c>
    </row>
    <row r="4636" spans="1:13" x14ac:dyDescent="0.55000000000000004">
      <c r="A4636">
        <v>4631</v>
      </c>
      <c r="C4636">
        <f t="shared" si="222"/>
        <v>8.5552990878484447E-2</v>
      </c>
      <c r="D4636">
        <f t="shared" si="223"/>
        <v>-3.5753393500328399E-4</v>
      </c>
      <c r="E4636" s="2">
        <f t="shared" si="224"/>
        <v>5.7471840424073356E-2</v>
      </c>
      <c r="K4636">
        <v>4631</v>
      </c>
      <c r="L4636" s="14">
        <v>5.5335518779213899E-4</v>
      </c>
      <c r="M4636" s="14">
        <v>-0.15417986132177899</v>
      </c>
    </row>
    <row r="4637" spans="1:13" x14ac:dyDescent="0.55000000000000004">
      <c r="A4637">
        <v>4632</v>
      </c>
      <c r="C4637">
        <f t="shared" si="222"/>
        <v>0.14334409213469221</v>
      </c>
      <c r="D4637">
        <f t="shared" si="223"/>
        <v>-5.2702567005573321E-4</v>
      </c>
      <c r="E4637" s="2">
        <f t="shared" si="224"/>
        <v>9.4204196820695085E-2</v>
      </c>
      <c r="K4637">
        <v>4632</v>
      </c>
      <c r="L4637" s="14">
        <v>5.4717254940433199E-4</v>
      </c>
      <c r="M4637" s="14">
        <v>-0.16358292984397799</v>
      </c>
    </row>
    <row r="4638" spans="1:13" x14ac:dyDescent="0.55000000000000004">
      <c r="A4638">
        <v>4633</v>
      </c>
      <c r="C4638">
        <f t="shared" si="222"/>
        <v>0.16515884771984707</v>
      </c>
      <c r="D4638">
        <f t="shared" si="223"/>
        <v>-5.6424507074711141E-4</v>
      </c>
      <c r="E4638" s="2">
        <f t="shared" si="224"/>
        <v>8.8312675433537782E-2</v>
      </c>
      <c r="K4638">
        <v>4633</v>
      </c>
      <c r="L4638" s="14">
        <v>4.0394715160614798E-4</v>
      </c>
      <c r="M4638" s="14">
        <v>-0.13201563879192901</v>
      </c>
    </row>
    <row r="4639" spans="1:13" x14ac:dyDescent="0.55000000000000004">
      <c r="A4639">
        <v>4634</v>
      </c>
      <c r="C4639">
        <f t="shared" si="222"/>
        <v>0.14552221379961081</v>
      </c>
      <c r="D4639">
        <f t="shared" si="223"/>
        <v>-4.5985085202338586E-4</v>
      </c>
      <c r="E4639" s="2">
        <f t="shared" si="224"/>
        <v>4.532914616331922E-2</v>
      </c>
      <c r="K4639">
        <v>4634</v>
      </c>
      <c r="L4639" s="14">
        <v>1.59550683782004E-4</v>
      </c>
      <c r="M4639" s="14">
        <v>-6.7384212038876304E-2</v>
      </c>
    </row>
    <row r="4640" spans="1:13" x14ac:dyDescent="0.55000000000000004">
      <c r="A4640">
        <v>4635</v>
      </c>
      <c r="C4640">
        <f t="shared" si="222"/>
        <v>8.936257158157164E-2</v>
      </c>
      <c r="D4640">
        <f t="shared" si="223"/>
        <v>-2.4004376233242435E-4</v>
      </c>
      <c r="E4640" s="2">
        <f t="shared" si="224"/>
        <v>5.6608413534199936E-3</v>
      </c>
      <c r="K4640">
        <v>4635</v>
      </c>
      <c r="L4640" s="14">
        <v>-1.2480624257592699E-4</v>
      </c>
      <c r="M4640" s="14">
        <v>1.4124008640617001E-2</v>
      </c>
    </row>
    <row r="4641" spans="1:13" x14ac:dyDescent="0.55000000000000004">
      <c r="A4641">
        <v>4636</v>
      </c>
      <c r="C4641">
        <f t="shared" si="222"/>
        <v>1.0774807509544224E-2</v>
      </c>
      <c r="D4641">
        <f t="shared" si="223"/>
        <v>4.0009251985357991E-5</v>
      </c>
      <c r="E4641" s="2">
        <f t="shared" si="224"/>
        <v>6.6129385336468859E-3</v>
      </c>
      <c r="K4641">
        <v>4636</v>
      </c>
      <c r="L4641" s="14">
        <v>-3.7790467123899899E-4</v>
      </c>
      <c r="M4641" s="14">
        <v>9.2094783737079397E-2</v>
      </c>
    </row>
    <row r="4642" spans="1:13" x14ac:dyDescent="0.55000000000000004">
      <c r="A4642">
        <v>4637</v>
      </c>
      <c r="C4642">
        <f t="shared" si="222"/>
        <v>-7.0517206132456794E-2</v>
      </c>
      <c r="D4642">
        <f t="shared" si="223"/>
        <v>3.1002078738293396E-4</v>
      </c>
      <c r="E4642" s="2">
        <f t="shared" si="224"/>
        <v>4.7313669243926541E-2</v>
      </c>
      <c r="K4642">
        <v>4637</v>
      </c>
      <c r="L4642" s="14">
        <v>-5.3635453063988203E-4</v>
      </c>
      <c r="M4642" s="14">
        <v>0.146999848932029</v>
      </c>
    </row>
    <row r="4643" spans="1:13" x14ac:dyDescent="0.55000000000000004">
      <c r="A4643">
        <v>4638</v>
      </c>
      <c r="C4643">
        <f t="shared" si="222"/>
        <v>-0.13411088741998012</v>
      </c>
      <c r="D4643">
        <f t="shared" si="223"/>
        <v>5.0222363986709821E-4</v>
      </c>
      <c r="E4643" s="2">
        <f t="shared" si="224"/>
        <v>8.9519908434201378E-2</v>
      </c>
      <c r="K4643">
        <v>4638</v>
      </c>
      <c r="L4643" s="14">
        <v>-5.6047107054006001E-4</v>
      </c>
      <c r="M4643" s="14">
        <v>0.165087890041094</v>
      </c>
    </row>
    <row r="4644" spans="1:13" x14ac:dyDescent="0.55000000000000004">
      <c r="A4644">
        <v>4639</v>
      </c>
      <c r="C4644">
        <f t="shared" si="222"/>
        <v>-0.16404556279816165</v>
      </c>
      <c r="D4644">
        <f t="shared" si="223"/>
        <v>5.683789447790842E-4</v>
      </c>
      <c r="E4644" s="2">
        <f t="shared" si="224"/>
        <v>9.3559030970734841E-2</v>
      </c>
      <c r="K4644">
        <v>4639</v>
      </c>
      <c r="L4644" s="14">
        <v>-4.4421415391338102E-4</v>
      </c>
      <c r="M4644" s="14">
        <v>0.14182864495844999</v>
      </c>
    </row>
    <row r="4645" spans="1:13" x14ac:dyDescent="0.55000000000000004">
      <c r="A4645">
        <v>4640</v>
      </c>
      <c r="C4645">
        <f t="shared" si="222"/>
        <v>-0.15280825972081241</v>
      </c>
      <c r="D4645">
        <f t="shared" si="223"/>
        <v>4.9188311503103031E-4</v>
      </c>
      <c r="E4645" s="2">
        <f t="shared" si="224"/>
        <v>5.5627956330249417E-2</v>
      </c>
      <c r="K4645">
        <v>4640</v>
      </c>
      <c r="L4645" s="14">
        <v>-2.1670104673454901E-4</v>
      </c>
      <c r="M4645" s="14">
        <v>8.3047535904924599E-2</v>
      </c>
    </row>
    <row r="4646" spans="1:13" x14ac:dyDescent="0.55000000000000004">
      <c r="A4646">
        <v>4641</v>
      </c>
      <c r="C4646">
        <f t="shared" si="222"/>
        <v>-0.10321930439609044</v>
      </c>
      <c r="D4646">
        <f t="shared" si="223"/>
        <v>2.9193499148360414E-4</v>
      </c>
      <c r="E4646" s="2">
        <f t="shared" si="224"/>
        <v>1.1381894208474337E-2</v>
      </c>
      <c r="K4646">
        <v>4641</v>
      </c>
      <c r="L4646" s="14">
        <v>6.5086181914647307E-5</v>
      </c>
      <c r="M4646" s="14">
        <v>3.4666562945005999E-3</v>
      </c>
    </row>
    <row r="4647" spans="1:13" x14ac:dyDescent="0.55000000000000004">
      <c r="A4647">
        <v>4642</v>
      </c>
      <c r="C4647">
        <f t="shared" si="222"/>
        <v>-2.7724479359442347E-2</v>
      </c>
      <c r="D4647">
        <f t="shared" si="223"/>
        <v>1.8717338579301918E-5</v>
      </c>
      <c r="E4647" s="2">
        <f t="shared" si="224"/>
        <v>2.4263495326373821E-3</v>
      </c>
      <c r="K4647">
        <v>4642</v>
      </c>
      <c r="L4647" s="14">
        <v>3.3057217253796097E-4</v>
      </c>
      <c r="M4647" s="14">
        <v>-7.6982468890455305E-2</v>
      </c>
    </row>
    <row r="4648" spans="1:13" x14ac:dyDescent="0.55000000000000004">
      <c r="A4648">
        <v>4643</v>
      </c>
      <c r="C4648">
        <f t="shared" si="222"/>
        <v>5.4728605611706831E-2</v>
      </c>
      <c r="D4648">
        <f t="shared" si="223"/>
        <v>-2.5919797178176071E-4</v>
      </c>
      <c r="E4648" s="2">
        <f t="shared" si="224"/>
        <v>3.7202487165748865E-2</v>
      </c>
      <c r="K4648">
        <v>4643</v>
      </c>
      <c r="L4648" s="14">
        <v>5.1326431182826605E-4</v>
      </c>
      <c r="M4648" s="14">
        <v>-0.13815085717723</v>
      </c>
    </row>
    <row r="4649" spans="1:13" x14ac:dyDescent="0.55000000000000004">
      <c r="A4649">
        <v>4644</v>
      </c>
      <c r="C4649">
        <f t="shared" si="222"/>
        <v>0.1234459641617932</v>
      </c>
      <c r="D4649">
        <f t="shared" si="223"/>
        <v>-4.7206005468535168E-4</v>
      </c>
      <c r="E4649" s="2">
        <f t="shared" si="224"/>
        <v>8.3038762012476064E-2</v>
      </c>
      <c r="K4649">
        <v>4644</v>
      </c>
      <c r="L4649" s="14">
        <v>5.6740622016055397E-4</v>
      </c>
      <c r="M4649" s="14">
        <v>-0.164718506258271</v>
      </c>
    </row>
    <row r="4650" spans="1:13" x14ac:dyDescent="0.55000000000000004">
      <c r="A4650">
        <v>4645</v>
      </c>
      <c r="C4650">
        <f t="shared" si="222"/>
        <v>0.16118098774147449</v>
      </c>
      <c r="D4650">
        <f t="shared" si="223"/>
        <v>-5.6644501409902712E-4</v>
      </c>
      <c r="E4650" s="2">
        <f t="shared" si="224"/>
        <v>9.6853140080651379E-2</v>
      </c>
      <c r="K4650">
        <v>4645</v>
      </c>
      <c r="L4650" s="14">
        <v>4.79437720720987E-4</v>
      </c>
      <c r="M4650" s="14">
        <v>-0.15003138360749901</v>
      </c>
    </row>
    <row r="4651" spans="1:13" x14ac:dyDescent="0.55000000000000004">
      <c r="A4651">
        <v>4646</v>
      </c>
      <c r="C4651">
        <f t="shared" si="222"/>
        <v>0.15846298082449908</v>
      </c>
      <c r="D4651">
        <f t="shared" si="223"/>
        <v>-5.1866421468969924E-4</v>
      </c>
      <c r="E4651" s="2">
        <f t="shared" si="224"/>
        <v>6.5654300265531151E-2</v>
      </c>
      <c r="K4651">
        <v>4646</v>
      </c>
      <c r="L4651" s="14">
        <v>2.7139106991115798E-4</v>
      </c>
      <c r="M4651" s="14">
        <v>-9.7767970205096796E-2</v>
      </c>
    </row>
    <row r="4652" spans="1:13" x14ac:dyDescent="0.55000000000000004">
      <c r="A4652">
        <v>4647</v>
      </c>
      <c r="C4652">
        <f t="shared" si="222"/>
        <v>0.11597410585518925</v>
      </c>
      <c r="D4652">
        <f t="shared" si="223"/>
        <v>-3.4070962996746407E-4</v>
      </c>
      <c r="E4652" s="2">
        <f t="shared" si="224"/>
        <v>1.8766826698084414E-2</v>
      </c>
      <c r="K4652">
        <v>4647</v>
      </c>
      <c r="L4652" s="14">
        <v>-4.6271579458907599E-6</v>
      </c>
      <c r="M4652" s="14">
        <v>-2.1017962156372701E-2</v>
      </c>
    </row>
    <row r="4653" spans="1:13" x14ac:dyDescent="0.55000000000000004">
      <c r="A4653">
        <v>4648</v>
      </c>
      <c r="C4653">
        <f t="shared" si="222"/>
        <v>4.4378174857575378E-2</v>
      </c>
      <c r="D4653">
        <f t="shared" si="223"/>
        <v>-7.7244109716674108E-5</v>
      </c>
      <c r="E4653" s="2">
        <f t="shared" si="224"/>
        <v>2.7615626362535625E-4</v>
      </c>
      <c r="K4653">
        <v>4648</v>
      </c>
      <c r="L4653" s="14">
        <v>-2.79486485390587E-4</v>
      </c>
      <c r="M4653" s="14">
        <v>6.0996124900386202E-2</v>
      </c>
    </row>
    <row r="4654" spans="1:13" x14ac:dyDescent="0.55000000000000004">
      <c r="A4654">
        <v>4649</v>
      </c>
      <c r="C4654">
        <f t="shared" si="222"/>
        <v>-3.8355742612439792E-2</v>
      </c>
      <c r="D4654">
        <f t="shared" si="223"/>
        <v>2.0560805389966593E-4</v>
      </c>
      <c r="E4654" s="2">
        <f t="shared" si="224"/>
        <v>2.7585588041225077E-2</v>
      </c>
      <c r="K4654">
        <v>4649</v>
      </c>
      <c r="L4654" s="14">
        <v>-4.8434668876092999E-4</v>
      </c>
      <c r="M4654" s="14">
        <v>0.12773335408335501</v>
      </c>
    </row>
    <row r="4655" spans="1:13" x14ac:dyDescent="0.55000000000000004">
      <c r="A4655">
        <v>4650</v>
      </c>
      <c r="C4655">
        <f t="shared" si="222"/>
        <v>-0.11146317716163889</v>
      </c>
      <c r="D4655">
        <f t="shared" si="223"/>
        <v>4.3685692986109742E-4</v>
      </c>
      <c r="E4655" s="2">
        <f t="shared" si="224"/>
        <v>7.5044301271358235E-2</v>
      </c>
      <c r="K4655">
        <v>4650</v>
      </c>
      <c r="L4655" s="14">
        <v>-5.67899259262379E-4</v>
      </c>
      <c r="M4655" s="14">
        <v>0.16247897233594799</v>
      </c>
    </row>
    <row r="4656" spans="1:13" x14ac:dyDescent="0.55000000000000004">
      <c r="A4656">
        <v>4651</v>
      </c>
      <c r="C4656">
        <f t="shared" si="222"/>
        <v>-0.15659570370024267</v>
      </c>
      <c r="D4656">
        <f t="shared" si="223"/>
        <v>5.5846392464008177E-4</v>
      </c>
      <c r="E4656" s="2">
        <f t="shared" si="224"/>
        <v>9.8048159737237406E-2</v>
      </c>
      <c r="K4656">
        <v>4651</v>
      </c>
      <c r="L4656" s="14">
        <v>-5.0921793729032897E-4</v>
      </c>
      <c r="M4656" s="14">
        <v>0.156530724020634</v>
      </c>
    </row>
    <row r="4657" spans="1:13" x14ac:dyDescent="0.55000000000000004">
      <c r="A4657">
        <v>4652</v>
      </c>
      <c r="C4657">
        <f t="shared" si="222"/>
        <v>-0.16242600938650842</v>
      </c>
      <c r="D4657">
        <f t="shared" si="223"/>
        <v>5.3990824582258253E-4</v>
      </c>
      <c r="E4657" s="2">
        <f t="shared" si="224"/>
        <v>7.4968846291304819E-2</v>
      </c>
      <c r="K4657">
        <v>4652</v>
      </c>
      <c r="L4657" s="14">
        <v>-3.2299982396517401E-4</v>
      </c>
      <c r="M4657" s="14">
        <v>0.111378384828239</v>
      </c>
    </row>
    <row r="4658" spans="1:13" x14ac:dyDescent="0.55000000000000004">
      <c r="A4658">
        <v>4653</v>
      </c>
      <c r="C4658">
        <f t="shared" si="222"/>
        <v>-0.12749081038538951</v>
      </c>
      <c r="D4658">
        <f t="shared" si="223"/>
        <v>3.8584697766646891E-4</v>
      </c>
      <c r="E4658" s="2">
        <f t="shared" si="224"/>
        <v>2.7496752815690945E-2</v>
      </c>
      <c r="K4658">
        <v>4653</v>
      </c>
      <c r="L4658" s="14">
        <v>-5.5884400982504703E-5</v>
      </c>
      <c r="M4658" s="14">
        <v>3.83306382142743E-2</v>
      </c>
    </row>
    <row r="4659" spans="1:13" x14ac:dyDescent="0.55000000000000004">
      <c r="A4659">
        <v>4654</v>
      </c>
      <c r="C4659">
        <f t="shared" si="222"/>
        <v>-6.0558105271717219E-2</v>
      </c>
      <c r="D4659">
        <f t="shared" si="223"/>
        <v>1.3494625112907017E-4</v>
      </c>
      <c r="E4659" s="2">
        <f t="shared" si="224"/>
        <v>2.6376523292932888E-4</v>
      </c>
      <c r="K4659">
        <v>4654</v>
      </c>
      <c r="L4659" s="14">
        <v>2.2522761690788799E-4</v>
      </c>
      <c r="M4659" s="14">
        <v>-4.4317254526472102E-2</v>
      </c>
    </row>
    <row r="4660" spans="1:13" x14ac:dyDescent="0.55000000000000004">
      <c r="A4660">
        <v>4655</v>
      </c>
      <c r="C4660">
        <f t="shared" si="222"/>
        <v>2.157340780234128E-2</v>
      </c>
      <c r="D4660">
        <f t="shared" si="223"/>
        <v>-1.4982314000347942E-4</v>
      </c>
      <c r="E4660" s="2">
        <f t="shared" si="224"/>
        <v>1.8889485249110417E-2</v>
      </c>
      <c r="K4660">
        <v>4655</v>
      </c>
      <c r="L4660" s="14">
        <v>4.4992998093300199E-4</v>
      </c>
      <c r="M4660" s="14">
        <v>-0.115865615946776</v>
      </c>
    </row>
    <row r="4661" spans="1:13" x14ac:dyDescent="0.55000000000000004">
      <c r="A4661">
        <v>4656</v>
      </c>
      <c r="C4661">
        <f t="shared" si="222"/>
        <v>9.8290450249368208E-2</v>
      </c>
      <c r="D4661">
        <f t="shared" si="223"/>
        <v>-3.9699008101637569E-4</v>
      </c>
      <c r="E4661" s="2">
        <f t="shared" si="224"/>
        <v>6.5887274097655227E-2</v>
      </c>
      <c r="K4661">
        <v>4656</v>
      </c>
      <c r="L4661" s="14">
        <v>5.6194459007048204E-4</v>
      </c>
      <c r="M4661" s="14">
        <v>-0.15839471507511099</v>
      </c>
    </row>
    <row r="4662" spans="1:13" x14ac:dyDescent="0.55000000000000004">
      <c r="A4662">
        <v>4657</v>
      </c>
      <c r="C4662">
        <f t="shared" si="222"/>
        <v>0.1503386614816116</v>
      </c>
      <c r="D4662">
        <f t="shared" si="223"/>
        <v>-5.4452087957993639E-4</v>
      </c>
      <c r="E4662" s="2">
        <f t="shared" si="224"/>
        <v>9.7089285733733155E-2</v>
      </c>
      <c r="K4662">
        <v>4657</v>
      </c>
      <c r="L4662" s="14">
        <v>5.3321669057365901E-4</v>
      </c>
      <c r="M4662" s="14">
        <v>-0.16125287520341</v>
      </c>
    </row>
    <row r="4663" spans="1:13" x14ac:dyDescent="0.55000000000000004">
      <c r="A4663">
        <v>4658</v>
      </c>
      <c r="C4663">
        <f t="shared" si="222"/>
        <v>0.16465503757048691</v>
      </c>
      <c r="D4663">
        <f t="shared" si="223"/>
        <v>-5.5538841496135291E-4</v>
      </c>
      <c r="E4663" s="2">
        <f t="shared" si="224"/>
        <v>8.3162614882037689E-2</v>
      </c>
      <c r="K4663">
        <v>4658</v>
      </c>
      <c r="L4663" s="14">
        <v>3.7094136308646401E-4</v>
      </c>
      <c r="M4663" s="14">
        <v>-0.123724252396802</v>
      </c>
    </row>
    <row r="4664" spans="1:13" x14ac:dyDescent="0.55000000000000004">
      <c r="A4664">
        <v>4659</v>
      </c>
      <c r="C4664">
        <f t="shared" si="222"/>
        <v>0.13764646988198515</v>
      </c>
      <c r="D4664">
        <f t="shared" si="223"/>
        <v>-4.268651648463994E-4</v>
      </c>
      <c r="E4664" s="2">
        <f t="shared" si="224"/>
        <v>3.7192894014142143E-2</v>
      </c>
      <c r="K4664">
        <v>4659</v>
      </c>
      <c r="L4664" s="14">
        <v>1.1576147006111E-4</v>
      </c>
      <c r="M4664" s="14">
        <v>-5.5208123047875202E-2</v>
      </c>
    </row>
    <row r="4665" spans="1:13" x14ac:dyDescent="0.55000000000000004">
      <c r="A4665">
        <v>4660</v>
      </c>
      <c r="C4665">
        <f t="shared" si="222"/>
        <v>7.6091539611550463E-2</v>
      </c>
      <c r="D4665">
        <f t="shared" si="223"/>
        <v>-1.9120775596266046E-4</v>
      </c>
      <c r="E4665" s="2">
        <f t="shared" si="224"/>
        <v>2.3967209161254036E-3</v>
      </c>
      <c r="K4665">
        <v>4660</v>
      </c>
      <c r="L4665" s="14">
        <v>-1.6841160127307201E-4</v>
      </c>
      <c r="M4665" s="14">
        <v>2.7135223204722999E-2</v>
      </c>
    </row>
    <row r="4666" spans="1:13" x14ac:dyDescent="0.55000000000000004">
      <c r="A4666">
        <v>4661</v>
      </c>
      <c r="C4666">
        <f t="shared" si="222"/>
        <v>-4.5607632196517497E-3</v>
      </c>
      <c r="D4666">
        <f t="shared" si="223"/>
        <v>9.2438769330727065E-5</v>
      </c>
      <c r="E4666" s="2">
        <f t="shared" si="224"/>
        <v>1.1501092726597656E-2</v>
      </c>
      <c r="K4666">
        <v>4661</v>
      </c>
      <c r="L4666" s="14">
        <v>-4.1040494231868799E-4</v>
      </c>
      <c r="M4666" s="14">
        <v>0.102682384470994</v>
      </c>
    </row>
    <row r="4667" spans="1:13" x14ac:dyDescent="0.55000000000000004">
      <c r="A4667">
        <v>4662</v>
      </c>
      <c r="C4667">
        <f t="shared" si="222"/>
        <v>-8.4068410615982414E-2</v>
      </c>
      <c r="D4667">
        <f t="shared" si="223"/>
        <v>3.5288511197676065E-4</v>
      </c>
      <c r="E4667" s="2">
        <f t="shared" si="224"/>
        <v>5.5970340629948441E-2</v>
      </c>
      <c r="K4667">
        <v>4662</v>
      </c>
      <c r="L4667" s="14">
        <v>-5.4960981959316401E-4</v>
      </c>
      <c r="M4667" s="14">
        <v>0.15251210555123801</v>
      </c>
    </row>
    <row r="4668" spans="1:13" x14ac:dyDescent="0.55000000000000004">
      <c r="A4668">
        <v>4663</v>
      </c>
      <c r="C4668">
        <f t="shared" si="222"/>
        <v>-0.14247665896919731</v>
      </c>
      <c r="D4668">
        <f t="shared" si="223"/>
        <v>5.2476472974460615E-4</v>
      </c>
      <c r="E4668" s="2">
        <f t="shared" si="224"/>
        <v>9.4016365676425045E-2</v>
      </c>
      <c r="K4668">
        <v>4663</v>
      </c>
      <c r="L4668" s="14">
        <v>-5.5116150801874197E-4</v>
      </c>
      <c r="M4668" s="14">
        <v>0.164144223679759</v>
      </c>
    </row>
    <row r="4669" spans="1:13" x14ac:dyDescent="0.55000000000000004">
      <c r="A4669">
        <v>4664</v>
      </c>
      <c r="C4669">
        <f t="shared" si="222"/>
        <v>-0.16512626909080114</v>
      </c>
      <c r="D4669">
        <f t="shared" si="223"/>
        <v>5.6493946150987804E-4</v>
      </c>
      <c r="E4669" s="2">
        <f t="shared" si="224"/>
        <v>8.9875046481627099E-2</v>
      </c>
      <c r="K4669">
        <v>4664</v>
      </c>
      <c r="L4669" s="14">
        <v>-4.1467137760326102E-4</v>
      </c>
      <c r="M4669" s="14">
        <v>0.13466540271084701</v>
      </c>
    </row>
    <row r="4670" spans="1:13" x14ac:dyDescent="0.55000000000000004">
      <c r="A4670">
        <v>4665</v>
      </c>
      <c r="C4670">
        <f t="shared" si="222"/>
        <v>-0.14633266625680938</v>
      </c>
      <c r="D4670">
        <f t="shared" si="223"/>
        <v>4.6332629641677845E-4</v>
      </c>
      <c r="E4670" s="2">
        <f t="shared" si="224"/>
        <v>4.7433121131923675E-2</v>
      </c>
      <c r="K4670">
        <v>4665</v>
      </c>
      <c r="L4670" s="14">
        <v>-1.7432422823257499E-4</v>
      </c>
      <c r="M4670" s="14">
        <v>7.1458796229495802E-2</v>
      </c>
    </row>
    <row r="4671" spans="1:13" x14ac:dyDescent="0.55000000000000004">
      <c r="A4671">
        <v>4666</v>
      </c>
      <c r="C4671">
        <f t="shared" si="222"/>
        <v>-9.0812648640229518E-2</v>
      </c>
      <c r="D4671">
        <f t="shared" si="223"/>
        <v>2.454279970665072E-4</v>
      </c>
      <c r="E4671" s="2">
        <f t="shared" si="224"/>
        <v>6.5881694805793216E-3</v>
      </c>
      <c r="K4671">
        <v>4666</v>
      </c>
      <c r="L4671" s="14">
        <v>1.0968350552796E-4</v>
      </c>
      <c r="M4671" s="14">
        <v>-9.6451090657215296E-3</v>
      </c>
    </row>
    <row r="4672" spans="1:13" x14ac:dyDescent="0.55000000000000004">
      <c r="A4672">
        <v>4667</v>
      </c>
      <c r="C4672">
        <f t="shared" si="222"/>
        <v>-1.2500570394904384E-2</v>
      </c>
      <c r="D4672">
        <f t="shared" si="223"/>
        <v>-3.4067556331615762E-5</v>
      </c>
      <c r="E4672" s="2">
        <f t="shared" si="224"/>
        <v>5.7506084851462226E-3</v>
      </c>
      <c r="K4672">
        <v>4667</v>
      </c>
      <c r="L4672" s="14">
        <v>3.6622032490194801E-4</v>
      </c>
      <c r="M4672" s="14">
        <v>-8.8333336961516101E-2</v>
      </c>
    </row>
    <row r="4673" spans="1:13" x14ac:dyDescent="0.55000000000000004">
      <c r="A4673">
        <v>4668</v>
      </c>
      <c r="C4673">
        <f t="shared" si="222"/>
        <v>6.8948887529428224E-2</v>
      </c>
      <c r="D4673">
        <f t="shared" si="223"/>
        <v>-3.0501287118134534E-4</v>
      </c>
      <c r="E4673" s="2">
        <f t="shared" si="224"/>
        <v>4.5730462494462554E-2</v>
      </c>
      <c r="K4673">
        <v>4668</v>
      </c>
      <c r="L4673" s="14">
        <v>5.3103499203828398E-4</v>
      </c>
      <c r="M4673" s="14">
        <v>-0.14489793263505901</v>
      </c>
    </row>
    <row r="4674" spans="1:13" x14ac:dyDescent="0.55000000000000004">
      <c r="A4674">
        <v>4669</v>
      </c>
      <c r="C4674">
        <f t="shared" si="222"/>
        <v>0.1330936280111101</v>
      </c>
      <c r="D4674">
        <f t="shared" si="223"/>
        <v>-4.9940638452576386E-4</v>
      </c>
      <c r="E4674" s="2">
        <f t="shared" si="224"/>
        <v>8.8962350372545573E-2</v>
      </c>
      <c r="K4674">
        <v>4669</v>
      </c>
      <c r="L4674" s="14">
        <v>5.6284865111670798E-4</v>
      </c>
      <c r="M4674" s="14">
        <v>-0.16517194219863701</v>
      </c>
    </row>
    <row r="4675" spans="1:13" x14ac:dyDescent="0.55000000000000004">
      <c r="A4675">
        <v>4670</v>
      </c>
      <c r="C4675">
        <f t="shared" si="222"/>
        <v>0.16383467325293702</v>
      </c>
      <c r="D4675">
        <f t="shared" si="223"/>
        <v>-5.6845942200560494E-4</v>
      </c>
      <c r="E4675" s="2">
        <f t="shared" si="224"/>
        <v>9.4809976756017725E-2</v>
      </c>
      <c r="K4675">
        <v>4670</v>
      </c>
      <c r="L4675" s="14">
        <v>4.5369337386341399E-4</v>
      </c>
      <c r="M4675" s="14">
        <v>-0.144077614186226</v>
      </c>
    </row>
    <row r="4676" spans="1:13" x14ac:dyDescent="0.55000000000000004">
      <c r="A4676">
        <v>4671</v>
      </c>
      <c r="C4676">
        <f t="shared" si="222"/>
        <v>0.15345666886989584</v>
      </c>
      <c r="D4676">
        <f t="shared" si="223"/>
        <v>-4.948411267379128E-4</v>
      </c>
      <c r="E4676" s="2">
        <f t="shared" si="224"/>
        <v>5.7770440832711829E-2</v>
      </c>
      <c r="K4676">
        <v>4671</v>
      </c>
      <c r="L4676" s="14">
        <v>2.3090777661666901E-4</v>
      </c>
      <c r="M4676" s="14">
        <v>-8.6898153908245707E-2</v>
      </c>
    </row>
    <row r="4677" spans="1:13" x14ac:dyDescent="0.55000000000000004">
      <c r="A4677">
        <v>4672</v>
      </c>
      <c r="C4677">
        <f t="shared" si="222"/>
        <v>0.1045642752104424</v>
      </c>
      <c r="D4677">
        <f t="shared" si="223"/>
        <v>-2.9702813908236055E-4</v>
      </c>
      <c r="E4677" s="2">
        <f t="shared" si="224"/>
        <v>1.2660477454365684E-2</v>
      </c>
      <c r="K4677">
        <v>4672</v>
      </c>
      <c r="L4677" s="14">
        <v>-4.9710105731570299E-5</v>
      </c>
      <c r="M4677" s="14">
        <v>-7.9545119069349603E-3</v>
      </c>
    </row>
    <row r="4678" spans="1:13" x14ac:dyDescent="0.55000000000000004">
      <c r="A4678">
        <v>4673</v>
      </c>
      <c r="C4678">
        <f t="shared" ref="C4678:C4741" si="225">$D$1*COS($B$2*(A4678-$L$2)+$B$1)</f>
        <v>2.9428452514393709E-2</v>
      </c>
      <c r="D4678">
        <f t="shared" ref="D4678:D4741" si="226">$D$2*COS($B$2*(A4678-$L$3)+$B$3)</f>
        <v>-2.4667349377676203E-5</v>
      </c>
      <c r="E4678" s="2">
        <f t="shared" ref="E4678:E4741" si="227">(M4678-C4678)^2</f>
        <v>1.8968580977498553E-3</v>
      </c>
      <c r="K4678">
        <v>4673</v>
      </c>
      <c r="L4678" s="14">
        <v>-3.1787778372022998E-4</v>
      </c>
      <c r="M4678" s="14">
        <v>7.2981386947676793E-2</v>
      </c>
    </row>
    <row r="4679" spans="1:13" x14ac:dyDescent="0.55000000000000004">
      <c r="A4679">
        <v>4674</v>
      </c>
      <c r="C4679">
        <f t="shared" si="225"/>
        <v>-5.309329146113665E-2</v>
      </c>
      <c r="D4679">
        <f t="shared" si="226"/>
        <v>2.5388442507786154E-4</v>
      </c>
      <c r="E4679" s="2">
        <f t="shared" si="227"/>
        <v>3.561974372622053E-2</v>
      </c>
      <c r="K4679">
        <v>4674</v>
      </c>
      <c r="L4679" s="14">
        <v>-5.0643099880555399E-4</v>
      </c>
      <c r="M4679" s="14">
        <v>0.13563864469758699</v>
      </c>
    </row>
    <row r="4680" spans="1:13" x14ac:dyDescent="0.55000000000000004">
      <c r="A4680">
        <v>4675</v>
      </c>
      <c r="C4680">
        <f t="shared" si="225"/>
        <v>-0.12228973839771</v>
      </c>
      <c r="D4680">
        <f t="shared" si="226"/>
        <v>4.6871656029792843E-4</v>
      </c>
      <c r="E4680" s="2">
        <f t="shared" si="227"/>
        <v>8.21476428001119E-2</v>
      </c>
      <c r="K4680">
        <v>4675</v>
      </c>
      <c r="L4680" s="14">
        <v>-5.6814542857019402E-4</v>
      </c>
      <c r="M4680" s="14">
        <v>0.164324362441924</v>
      </c>
    </row>
    <row r="4681" spans="1:13" x14ac:dyDescent="0.55000000000000004">
      <c r="A4681">
        <v>4676</v>
      </c>
      <c r="C4681">
        <f t="shared" si="225"/>
        <v>-0.1607940386593455</v>
      </c>
      <c r="D4681">
        <f t="shared" si="226"/>
        <v>5.6591071864400995E-4</v>
      </c>
      <c r="E4681" s="2">
        <f t="shared" si="227"/>
        <v>9.7748811221171711E-2</v>
      </c>
      <c r="K4681">
        <v>4676</v>
      </c>
      <c r="L4681" s="14">
        <v>-4.8756431123107001E-4</v>
      </c>
      <c r="M4681" s="14">
        <v>0.15185402421834401</v>
      </c>
    </row>
    <row r="4682" spans="1:13" x14ac:dyDescent="0.55000000000000004">
      <c r="A4682">
        <v>4677</v>
      </c>
      <c r="C4682">
        <f t="shared" si="225"/>
        <v>-0.15894242448770854</v>
      </c>
      <c r="D4682">
        <f t="shared" si="226"/>
        <v>5.2107321506427882E-4</v>
      </c>
      <c r="E4682" s="2">
        <f t="shared" si="227"/>
        <v>6.7752616644531319E-2</v>
      </c>
      <c r="K4682">
        <v>4677</v>
      </c>
      <c r="L4682" s="14">
        <v>-2.8486968751472499E-4</v>
      </c>
      <c r="M4682" s="14">
        <v>0.10135090359530501</v>
      </c>
    </row>
    <row r="4683" spans="1:13" x14ac:dyDescent="0.55000000000000004">
      <c r="A4683">
        <v>4678</v>
      </c>
      <c r="C4683">
        <f t="shared" si="225"/>
        <v>-0.11719961201014216</v>
      </c>
      <c r="D4683">
        <f t="shared" si="226"/>
        <v>3.4545731785531972E-4</v>
      </c>
      <c r="E4683" s="2">
        <f t="shared" si="227"/>
        <v>2.0352854956020214E-2</v>
      </c>
      <c r="K4683">
        <v>4678</v>
      </c>
      <c r="L4683" s="14">
        <v>-1.0827683357074801E-5</v>
      </c>
      <c r="M4683" s="14">
        <v>2.5463820431462201E-2</v>
      </c>
    </row>
    <row r="4684" spans="1:13" x14ac:dyDescent="0.55000000000000004">
      <c r="A4684">
        <v>4679</v>
      </c>
      <c r="C4684">
        <f t="shared" si="225"/>
        <v>-4.6042167290995278E-2</v>
      </c>
      <c r="D4684">
        <f t="shared" si="226"/>
        <v>8.313891553126853E-5</v>
      </c>
      <c r="E4684" s="2">
        <f t="shared" si="227"/>
        <v>1.1574892066310885E-4</v>
      </c>
      <c r="K4684">
        <v>4679</v>
      </c>
      <c r="L4684" s="14">
        <v>2.6592618126742499E-4</v>
      </c>
      <c r="M4684" s="14">
        <v>-5.6800834525514099E-2</v>
      </c>
    </row>
    <row r="4685" spans="1:13" x14ac:dyDescent="0.55000000000000004">
      <c r="A4685">
        <v>4680</v>
      </c>
      <c r="C4685">
        <f t="shared" si="225"/>
        <v>3.6670890927154864E-2</v>
      </c>
      <c r="D4685">
        <f t="shared" si="226"/>
        <v>-2.0004560216512203E-4</v>
      </c>
      <c r="E4685" s="2">
        <f t="shared" si="227"/>
        <v>2.6085563773854778E-2</v>
      </c>
      <c r="K4685">
        <v>4680</v>
      </c>
      <c r="L4685" s="14">
        <v>4.7607718410723802E-4</v>
      </c>
      <c r="M4685" s="14">
        <v>-0.12483936810878001</v>
      </c>
    </row>
    <row r="4686" spans="1:13" x14ac:dyDescent="0.55000000000000004">
      <c r="A4686">
        <v>4681</v>
      </c>
      <c r="C4686">
        <f t="shared" si="225"/>
        <v>0.11018032848363978</v>
      </c>
      <c r="D4686">
        <f t="shared" si="226"/>
        <v>-4.3302289034479494E-4</v>
      </c>
      <c r="E4686" s="2">
        <f t="shared" si="227"/>
        <v>7.3870584675128512E-2</v>
      </c>
      <c r="K4686">
        <v>4681</v>
      </c>
      <c r="L4686" s="14">
        <v>5.6699170281895601E-4</v>
      </c>
      <c r="M4686" s="14">
        <v>-0.16161110750198601</v>
      </c>
    </row>
    <row r="4687" spans="1:13" x14ac:dyDescent="0.55000000000000004">
      <c r="A4687">
        <v>4682</v>
      </c>
      <c r="C4687">
        <f t="shared" si="225"/>
        <v>0.15603682600739058</v>
      </c>
      <c r="D4687">
        <f t="shared" si="226"/>
        <v>-5.5732056044542936E-4</v>
      </c>
      <c r="E4687" s="2">
        <f t="shared" si="227"/>
        <v>9.8560313026588409E-2</v>
      </c>
      <c r="K4687">
        <v>4682</v>
      </c>
      <c r="L4687" s="14">
        <v>5.1589963219850297E-4</v>
      </c>
      <c r="M4687" s="14">
        <v>-0.15790634245879601</v>
      </c>
    </row>
    <row r="4688" spans="1:13" x14ac:dyDescent="0.55000000000000004">
      <c r="A4688">
        <v>4683</v>
      </c>
      <c r="C4688">
        <f t="shared" si="225"/>
        <v>0.16273136919951059</v>
      </c>
      <c r="D4688">
        <f t="shared" si="226"/>
        <v>-5.4174251726226601E-4</v>
      </c>
      <c r="E4688" s="2">
        <f t="shared" si="227"/>
        <v>7.6942062960432878E-2</v>
      </c>
      <c r="K4688">
        <v>4683</v>
      </c>
      <c r="L4688" s="14">
        <v>3.3559729828496501E-4</v>
      </c>
      <c r="M4688" s="14">
        <v>-0.114652954366968</v>
      </c>
    </row>
    <row r="4689" spans="1:13" x14ac:dyDescent="0.55000000000000004">
      <c r="A4689">
        <v>4684</v>
      </c>
      <c r="C4689">
        <f t="shared" si="225"/>
        <v>0.12858376882765654</v>
      </c>
      <c r="D4689">
        <f t="shared" si="226"/>
        <v>-3.9019852127250202E-4</v>
      </c>
      <c r="E4689" s="2">
        <f t="shared" si="227"/>
        <v>2.9332656380042028E-2</v>
      </c>
      <c r="K4689">
        <v>4684</v>
      </c>
      <c r="L4689" s="14">
        <v>7.1242539121464804E-5</v>
      </c>
      <c r="M4689" s="14">
        <v>-4.2684022598641798E-2</v>
      </c>
    </row>
    <row r="4690" spans="1:13" x14ac:dyDescent="0.55000000000000004">
      <c r="A4690">
        <v>4685</v>
      </c>
      <c r="C4690">
        <f t="shared" si="225"/>
        <v>6.216435281197151E-2</v>
      </c>
      <c r="D4690">
        <f t="shared" si="226"/>
        <v>-1.4072292117958956E-4</v>
      </c>
      <c r="E4690" s="2">
        <f t="shared" si="227"/>
        <v>4.9235018507881817E-4</v>
      </c>
      <c r="K4690">
        <v>4685</v>
      </c>
      <c r="L4690" s="14">
        <v>-2.1095535592163299E-4</v>
      </c>
      <c r="M4690" s="14">
        <v>3.9975387421966997E-2</v>
      </c>
    </row>
    <row r="4691" spans="1:13" x14ac:dyDescent="0.55000000000000004">
      <c r="A4691">
        <v>4686</v>
      </c>
      <c r="C4691">
        <f t="shared" si="225"/>
        <v>-1.9857005439682041E-2</v>
      </c>
      <c r="D4691">
        <f t="shared" si="226"/>
        <v>1.4407116592858105E-4</v>
      </c>
      <c r="E4691" s="2">
        <f t="shared" si="227"/>
        <v>1.7550875976292769E-2</v>
      </c>
      <c r="K4691">
        <v>4686</v>
      </c>
      <c r="L4691" s="14">
        <v>-4.4031817340214001E-4</v>
      </c>
      <c r="M4691" s="14">
        <v>0.11262271367344399</v>
      </c>
    </row>
    <row r="4692" spans="1:13" x14ac:dyDescent="0.55000000000000004">
      <c r="A4692">
        <v>4687</v>
      </c>
      <c r="C4692">
        <f t="shared" si="225"/>
        <v>-9.6894673878440266E-2</v>
      </c>
      <c r="D4692">
        <f t="shared" si="226"/>
        <v>3.9270642716790423E-4</v>
      </c>
      <c r="E4692" s="2">
        <f t="shared" si="227"/>
        <v>6.4494491296625378E-2</v>
      </c>
      <c r="K4692">
        <v>4687</v>
      </c>
      <c r="L4692" s="14">
        <v>-5.5940057281844105E-4</v>
      </c>
      <c r="M4692" s="14">
        <v>0.157062982624815</v>
      </c>
    </row>
    <row r="4693" spans="1:13" x14ac:dyDescent="0.55000000000000004">
      <c r="A4693">
        <v>4688</v>
      </c>
      <c r="C4693">
        <f t="shared" si="225"/>
        <v>-0.14961382155138414</v>
      </c>
      <c r="D4693">
        <f t="shared" si="226"/>
        <v>5.4278065278278733E-4</v>
      </c>
      <c r="E4693" s="2">
        <f t="shared" si="227"/>
        <v>9.7206565606656581E-2</v>
      </c>
      <c r="K4693">
        <v>4688</v>
      </c>
      <c r="L4693" s="14">
        <v>-5.3837762850315201E-4</v>
      </c>
      <c r="M4693" s="14">
        <v>0.16216585322979299</v>
      </c>
    </row>
    <row r="4694" spans="1:13" x14ac:dyDescent="0.55000000000000004">
      <c r="A4694">
        <v>4689</v>
      </c>
      <c r="C4694">
        <f t="shared" si="225"/>
        <v>-0.16478305362415036</v>
      </c>
      <c r="D4694">
        <f t="shared" si="226"/>
        <v>5.5662837545841976E-4</v>
      </c>
      <c r="E4694" s="2">
        <f t="shared" si="227"/>
        <v>8.493513649185222E-2</v>
      </c>
      <c r="K4694">
        <v>4689</v>
      </c>
      <c r="L4694" s="14">
        <v>-3.8251466727691301E-4</v>
      </c>
      <c r="M4694" s="14">
        <v>0.12665327988945299</v>
      </c>
    </row>
    <row r="4695" spans="1:13" x14ac:dyDescent="0.55000000000000004">
      <c r="A4695">
        <v>4690</v>
      </c>
      <c r="C4695">
        <f t="shared" si="225"/>
        <v>-0.13859521258894347</v>
      </c>
      <c r="D4695">
        <f t="shared" si="226"/>
        <v>4.307741086904415E-4</v>
      </c>
      <c r="E4695" s="2">
        <f t="shared" si="227"/>
        <v>3.9209868737592121E-2</v>
      </c>
      <c r="K4695">
        <v>4690</v>
      </c>
      <c r="L4695" s="14">
        <v>-1.3084853468245099E-4</v>
      </c>
      <c r="M4695" s="14">
        <v>5.9419606900892E-2</v>
      </c>
    </row>
    <row r="4696" spans="1:13" x14ac:dyDescent="0.55000000000000004">
      <c r="A4696">
        <v>4691</v>
      </c>
      <c r="C4696">
        <f t="shared" si="225"/>
        <v>-7.7622894549200017E-2</v>
      </c>
      <c r="D4696">
        <f t="shared" si="226"/>
        <v>1.9680462063892672E-4</v>
      </c>
      <c r="E4696" s="2">
        <f t="shared" si="227"/>
        <v>3.0169554784942342E-3</v>
      </c>
      <c r="K4696">
        <v>4691</v>
      </c>
      <c r="L4696" s="14">
        <v>1.5358942514860801E-4</v>
      </c>
      <c r="M4696" s="14">
        <v>-2.2696075248477401E-2</v>
      </c>
    </row>
    <row r="4697" spans="1:13" x14ac:dyDescent="0.55000000000000004">
      <c r="A4697">
        <v>4692</v>
      </c>
      <c r="C4697">
        <f t="shared" si="225"/>
        <v>2.831133860394108E-3</v>
      </c>
      <c r="D4697">
        <f t="shared" si="226"/>
        <v>-8.6558678876612905E-5</v>
      </c>
      <c r="E4697" s="2">
        <f t="shared" si="227"/>
        <v>1.0395539477592093E-2</v>
      </c>
      <c r="K4697">
        <v>4692</v>
      </c>
      <c r="L4697" s="14">
        <v>3.9955996065157799E-4</v>
      </c>
      <c r="M4697" s="14">
        <v>-9.9127384555636702E-2</v>
      </c>
    </row>
    <row r="4698" spans="1:13" x14ac:dyDescent="0.55000000000000004">
      <c r="A4698">
        <v>4693</v>
      </c>
      <c r="C4698">
        <f t="shared" si="225"/>
        <v>8.2574607347656995E-2</v>
      </c>
      <c r="D4698">
        <f t="shared" si="226"/>
        <v>-3.4819757451018906E-4</v>
      </c>
      <c r="E4698" s="2">
        <f t="shared" si="227"/>
        <v>5.4431798266521281E-2</v>
      </c>
      <c r="K4698">
        <v>4693</v>
      </c>
      <c r="L4698" s="14">
        <v>5.4545822531931797E-4</v>
      </c>
      <c r="M4698" s="14">
        <v>-0.150731625459187</v>
      </c>
    </row>
    <row r="4699" spans="1:13" x14ac:dyDescent="0.55000000000000004">
      <c r="A4699">
        <v>4694</v>
      </c>
      <c r="C4699">
        <f t="shared" si="225"/>
        <v>0.1415935949252792</v>
      </c>
      <c r="D4699">
        <f t="shared" si="226"/>
        <v>-5.2244621836423639E-4</v>
      </c>
      <c r="E4699" s="2">
        <f t="shared" si="227"/>
        <v>9.3744839469339661E-2</v>
      </c>
      <c r="K4699">
        <v>4694</v>
      </c>
      <c r="L4699" s="14">
        <v>5.5474309367866499E-4</v>
      </c>
      <c r="M4699" s="14">
        <v>-0.164584195695366</v>
      </c>
    </row>
    <row r="4700" spans="1:13" x14ac:dyDescent="0.55000000000000004">
      <c r="A4700">
        <v>4695</v>
      </c>
      <c r="C4700">
        <f t="shared" si="225"/>
        <v>0.16507557473278806</v>
      </c>
      <c r="D4700">
        <f t="shared" si="226"/>
        <v>-5.6557187370179761E-4</v>
      </c>
      <c r="E4700" s="2">
        <f t="shared" si="227"/>
        <v>9.1379974341116332E-2</v>
      </c>
      <c r="K4700">
        <v>4695</v>
      </c>
      <c r="L4700" s="14">
        <v>4.2508911284988099E-4</v>
      </c>
      <c r="M4700" s="14">
        <v>-0.137215633113415</v>
      </c>
    </row>
    <row r="4701" spans="1:13" x14ac:dyDescent="0.55000000000000004">
      <c r="A4701">
        <v>4696</v>
      </c>
      <c r="C4701">
        <f t="shared" si="225"/>
        <v>0.14712706480002113</v>
      </c>
      <c r="D4701">
        <f t="shared" si="226"/>
        <v>-4.6675091005104672E-4</v>
      </c>
      <c r="E4701" s="2">
        <f t="shared" si="227"/>
        <v>4.9554156397395091E-2</v>
      </c>
      <c r="K4701">
        <v>4696</v>
      </c>
      <c r="L4701" s="14">
        <v>1.8896892664643899E-4</v>
      </c>
      <c r="M4701" s="14">
        <v>-7.5480563994220998E-2</v>
      </c>
    </row>
    <row r="4702" spans="1:13" x14ac:dyDescent="0.55000000000000004">
      <c r="A4702">
        <v>4697</v>
      </c>
      <c r="C4702">
        <f t="shared" si="225"/>
        <v>9.2252762794912666E-2</v>
      </c>
      <c r="D4702">
        <f t="shared" si="226"/>
        <v>-2.5078530630605079E-4</v>
      </c>
      <c r="E4702" s="2">
        <f t="shared" si="227"/>
        <v>7.5853094739571679E-3</v>
      </c>
      <c r="K4702">
        <v>4697</v>
      </c>
      <c r="L4702" s="14">
        <v>-9.4479699513718002E-5</v>
      </c>
      <c r="M4702" s="14">
        <v>5.1590806247508196E-3</v>
      </c>
    </row>
    <row r="4703" spans="1:13" x14ac:dyDescent="0.55000000000000004">
      <c r="A4703">
        <v>4698</v>
      </c>
      <c r="C4703">
        <f t="shared" si="225"/>
        <v>1.4224961863430289E-2</v>
      </c>
      <c r="D4703">
        <f t="shared" si="226"/>
        <v>2.8122123182800978E-5</v>
      </c>
      <c r="E4703" s="2">
        <f t="shared" si="227"/>
        <v>4.9395088695325219E-3</v>
      </c>
      <c r="K4703">
        <v>4698</v>
      </c>
      <c r="L4703" s="14">
        <v>-3.5426529882115899E-4</v>
      </c>
      <c r="M4703" s="14">
        <v>8.4506601496641201E-2</v>
      </c>
    </row>
    <row r="4704" spans="1:13" x14ac:dyDescent="0.55000000000000004">
      <c r="A4704">
        <v>4699</v>
      </c>
      <c r="C4704">
        <f t="shared" si="225"/>
        <v>-6.7373004658364377E-2</v>
      </c>
      <c r="D4704">
        <f t="shared" si="226"/>
        <v>2.999714925238056E-4</v>
      </c>
      <c r="E4704" s="2">
        <f t="shared" si="227"/>
        <v>4.4126012099925865E-2</v>
      </c>
      <c r="K4704">
        <v>4699</v>
      </c>
      <c r="L4704" s="14">
        <v>-5.2532295633648098E-4</v>
      </c>
      <c r="M4704" s="14">
        <v>0.14268891978280099</v>
      </c>
    </row>
    <row r="4705" spans="1:13" x14ac:dyDescent="0.55000000000000004">
      <c r="A4705">
        <v>4700</v>
      </c>
      <c r="C4705">
        <f t="shared" si="225"/>
        <v>-0.13206176712116999</v>
      </c>
      <c r="D4705">
        <f t="shared" si="226"/>
        <v>4.9653434013871101E-4</v>
      </c>
      <c r="E4705" s="2">
        <f t="shared" si="227"/>
        <v>8.8325272242007632E-2</v>
      </c>
      <c r="K4705">
        <v>4700</v>
      </c>
      <c r="L4705" s="14">
        <v>-5.6481022057030302E-4</v>
      </c>
      <c r="M4705" s="14">
        <v>0.16513391293156501</v>
      </c>
    </row>
    <row r="4706" spans="1:13" x14ac:dyDescent="0.55000000000000004">
      <c r="A4706">
        <v>4701</v>
      </c>
      <c r="C4706">
        <f t="shared" si="225"/>
        <v>-0.16360580967758134</v>
      </c>
      <c r="D4706">
        <f t="shared" si="226"/>
        <v>5.6847753449225347E-4</v>
      </c>
      <c r="E4706" s="2">
        <f t="shared" si="227"/>
        <v>9.5992090075439115E-2</v>
      </c>
      <c r="K4706">
        <v>4701</v>
      </c>
      <c r="L4706" s="14">
        <v>-4.6283726123406098E-4</v>
      </c>
      <c r="M4706" s="14">
        <v>0.14622009317019399</v>
      </c>
    </row>
    <row r="4707" spans="1:13" x14ac:dyDescent="0.55000000000000004">
      <c r="A4707">
        <v>4702</v>
      </c>
      <c r="C4707">
        <f t="shared" si="225"/>
        <v>-0.15408824254248751</v>
      </c>
      <c r="D4707">
        <f t="shared" si="226"/>
        <v>4.9774485024593296E-4</v>
      </c>
      <c r="E4707" s="2">
        <f t="shared" si="227"/>
        <v>5.9913717027243421E-2</v>
      </c>
      <c r="K4707">
        <v>4702</v>
      </c>
      <c r="L4707" s="14">
        <v>-2.4494383858783097E-4</v>
      </c>
      <c r="M4707" s="14">
        <v>9.0684543990745006E-2</v>
      </c>
    </row>
    <row r="4708" spans="1:13" x14ac:dyDescent="0.55000000000000004">
      <c r="A4708">
        <v>4703</v>
      </c>
      <c r="C4708">
        <f t="shared" si="225"/>
        <v>-0.1058977744516777</v>
      </c>
      <c r="D4708">
        <f t="shared" si="226"/>
        <v>3.020887002168745E-4</v>
      </c>
      <c r="E4708" s="2">
        <f t="shared" si="227"/>
        <v>1.4002997717965779E-2</v>
      </c>
      <c r="K4708">
        <v>4703</v>
      </c>
      <c r="L4708" s="14">
        <v>3.4297287953978303E-5</v>
      </c>
      <c r="M4708" s="14">
        <v>1.2436488202744501E-2</v>
      </c>
    </row>
    <row r="4709" spans="1:13" x14ac:dyDescent="0.55000000000000004">
      <c r="A4709">
        <v>4704</v>
      </c>
      <c r="C4709">
        <f t="shared" si="225"/>
        <v>-3.1129197122654051E-2</v>
      </c>
      <c r="D4709">
        <f t="shared" si="226"/>
        <v>3.0614653962083909E-5</v>
      </c>
      <c r="E4709" s="2">
        <f t="shared" si="227"/>
        <v>1.4286257639324076E-3</v>
      </c>
      <c r="K4709">
        <v>4704</v>
      </c>
      <c r="L4709" s="14">
        <v>3.04948445962786E-4</v>
      </c>
      <c r="M4709" s="14">
        <v>-6.8926363206004898E-2</v>
      </c>
    </row>
    <row r="4710" spans="1:13" x14ac:dyDescent="0.55000000000000004">
      <c r="A4710">
        <v>4705</v>
      </c>
      <c r="C4710">
        <f t="shared" si="225"/>
        <v>5.1452152533664648E-2</v>
      </c>
      <c r="D4710">
        <f t="shared" si="226"/>
        <v>-2.4854302513498946E-4</v>
      </c>
      <c r="E4710" s="2">
        <f t="shared" si="227"/>
        <v>3.4032254938894835E-2</v>
      </c>
      <c r="K4710">
        <v>4705</v>
      </c>
      <c r="L4710" s="14">
        <v>4.9922337391739696E-4</v>
      </c>
      <c r="M4710" s="14">
        <v>-0.133026179361696</v>
      </c>
    </row>
    <row r="4711" spans="1:13" x14ac:dyDescent="0.55000000000000004">
      <c r="A4711">
        <v>4706</v>
      </c>
      <c r="C4711">
        <f t="shared" si="225"/>
        <v>0.12112009642935792</v>
      </c>
      <c r="D4711">
        <f t="shared" si="226"/>
        <v>-4.6532164379447529E-4</v>
      </c>
      <c r="E4711" s="2">
        <f t="shared" si="227"/>
        <v>8.118445531281529E-2</v>
      </c>
      <c r="K4711">
        <v>4706</v>
      </c>
      <c r="L4711" s="14">
        <v>5.6846471091742299E-4</v>
      </c>
      <c r="M4711" s="14">
        <v>-0.16380876366174499</v>
      </c>
    </row>
    <row r="4712" spans="1:13" x14ac:dyDescent="0.55000000000000004">
      <c r="A4712">
        <v>4707</v>
      </c>
      <c r="C4712">
        <f t="shared" si="225"/>
        <v>0.16038944913006098</v>
      </c>
      <c r="D4712">
        <f t="shared" si="226"/>
        <v>-5.653143380631373E-4</v>
      </c>
      <c r="E4712" s="2">
        <f t="shared" si="227"/>
        <v>9.8567036278641523E-2</v>
      </c>
      <c r="K4712">
        <v>4707</v>
      </c>
      <c r="L4712" s="14">
        <v>4.9533053456913699E-4</v>
      </c>
      <c r="M4712" s="14">
        <v>-0.15356442690691599</v>
      </c>
    </row>
    <row r="4713" spans="1:13" x14ac:dyDescent="0.55000000000000004">
      <c r="A4713">
        <v>4708</v>
      </c>
      <c r="C4713">
        <f t="shared" si="225"/>
        <v>0.15940443084128064</v>
      </c>
      <c r="D4713">
        <f t="shared" si="226"/>
        <v>-5.2342504936111599E-4</v>
      </c>
      <c r="E4713" s="2">
        <f t="shared" si="227"/>
        <v>6.9835122185875273E-2</v>
      </c>
      <c r="K4713">
        <v>4708</v>
      </c>
      <c r="L4713" s="14">
        <v>2.9813775303045897E-4</v>
      </c>
      <c r="M4713" s="14">
        <v>-0.10485892678870801</v>
      </c>
    </row>
    <row r="4714" spans="1:13" x14ac:dyDescent="0.55000000000000004">
      <c r="A4714">
        <v>4709</v>
      </c>
      <c r="C4714">
        <f t="shared" si="225"/>
        <v>0.11841226039014552</v>
      </c>
      <c r="D4714">
        <f t="shared" si="226"/>
        <v>-3.5016710619409439E-4</v>
      </c>
      <c r="E4714" s="2">
        <f t="shared" si="227"/>
        <v>2.1993814911995063E-2</v>
      </c>
      <c r="K4714">
        <v>4709</v>
      </c>
      <c r="L4714" s="14">
        <v>2.6274521732957601E-5</v>
      </c>
      <c r="M4714" s="14">
        <v>-2.9890857958711398E-2</v>
      </c>
    </row>
    <row r="4715" spans="1:13" x14ac:dyDescent="0.55000000000000004">
      <c r="A4715">
        <v>4710</v>
      </c>
      <c r="C4715">
        <f t="shared" si="225"/>
        <v>4.7701108514645242E-2</v>
      </c>
      <c r="D4715">
        <f t="shared" si="226"/>
        <v>-8.9024600313402876E-5</v>
      </c>
      <c r="E4715" s="2">
        <f t="shared" si="227"/>
        <v>2.3643450750889986E-5</v>
      </c>
      <c r="K4715">
        <v>4710</v>
      </c>
      <c r="L4715" s="14">
        <v>-2.5216932652786302E-4</v>
      </c>
      <c r="M4715" s="14">
        <v>5.25635616764649E-2</v>
      </c>
    </row>
    <row r="4716" spans="1:13" x14ac:dyDescent="0.55000000000000004">
      <c r="A4716">
        <v>4711</v>
      </c>
      <c r="C4716">
        <f t="shared" si="225"/>
        <v>-3.4982016139278954E-2</v>
      </c>
      <c r="D4716">
        <f t="shared" si="226"/>
        <v>1.9446120375952547E-4</v>
      </c>
      <c r="E4716" s="2">
        <f t="shared" si="227"/>
        <v>2.459725717038444E-2</v>
      </c>
      <c r="K4716">
        <v>4711</v>
      </c>
      <c r="L4716" s="14">
        <v>-4.6745580261484902E-4</v>
      </c>
      <c r="M4716" s="14">
        <v>0.121853111209107</v>
      </c>
    </row>
    <row r="4717" spans="1:13" x14ac:dyDescent="0.55000000000000004">
      <c r="A4717">
        <v>4712</v>
      </c>
      <c r="C4717">
        <f t="shared" si="225"/>
        <v>-0.10888539210463877</v>
      </c>
      <c r="D4717">
        <f t="shared" si="226"/>
        <v>4.2914134460576207E-4</v>
      </c>
      <c r="E4717" s="2">
        <f t="shared" si="227"/>
        <v>7.2635200919158233E-2</v>
      </c>
      <c r="K4717">
        <v>4712</v>
      </c>
      <c r="L4717" s="14">
        <v>-5.6566507305167899E-4</v>
      </c>
      <c r="M4717" s="14">
        <v>0.160623793117606</v>
      </c>
    </row>
    <row r="4718" spans="1:13" x14ac:dyDescent="0.55000000000000004">
      <c r="A4718">
        <v>4713</v>
      </c>
      <c r="C4718">
        <f t="shared" si="225"/>
        <v>-0.15546082977369477</v>
      </c>
      <c r="D4718">
        <f t="shared" si="226"/>
        <v>5.5611605353778049E-4</v>
      </c>
      <c r="E4718" s="2">
        <f t="shared" si="227"/>
        <v>9.898956982340279E-2</v>
      </c>
      <c r="K4718">
        <v>4713</v>
      </c>
      <c r="L4718" s="14">
        <v>-5.2220001681136405E-4</v>
      </c>
      <c r="M4718" s="14">
        <v>0.15916524960212999</v>
      </c>
    </row>
    <row r="4719" spans="1:13" x14ac:dyDescent="0.55000000000000004">
      <c r="A4719">
        <v>4714</v>
      </c>
      <c r="C4719">
        <f t="shared" si="225"/>
        <v>-0.1630188760240385</v>
      </c>
      <c r="D4719">
        <f t="shared" si="226"/>
        <v>5.4351735502936212E-4</v>
      </c>
      <c r="E4719" s="2">
        <f t="shared" si="227"/>
        <v>7.8883270911093262E-2</v>
      </c>
      <c r="K4719">
        <v>4714</v>
      </c>
      <c r="L4719" s="14">
        <v>-3.4794672686692599E-4</v>
      </c>
      <c r="M4719" s="14">
        <v>0.117842781934276</v>
      </c>
    </row>
    <row r="4720" spans="1:13" x14ac:dyDescent="0.55000000000000004">
      <c r="A4720">
        <v>4715</v>
      </c>
      <c r="C4720">
        <f t="shared" si="225"/>
        <v>-0.12966262055802077</v>
      </c>
      <c r="D4720">
        <f t="shared" si="226"/>
        <v>3.9450725684627179E-4</v>
      </c>
      <c r="E4720" s="2">
        <f t="shared" si="227"/>
        <v>3.1211751488235281E-2</v>
      </c>
      <c r="K4720">
        <v>4715</v>
      </c>
      <c r="L4720" s="14">
        <v>-8.6548020673879897E-5</v>
      </c>
      <c r="M4720" s="14">
        <v>4.7005858487436797E-2</v>
      </c>
    </row>
    <row r="4721" spans="1:13" x14ac:dyDescent="0.55000000000000004">
      <c r="A4721">
        <v>4716</v>
      </c>
      <c r="C4721">
        <f t="shared" si="225"/>
        <v>-6.3763780403127301E-2</v>
      </c>
      <c r="D4721">
        <f t="shared" si="226"/>
        <v>1.46484152747949E-4</v>
      </c>
      <c r="E4721" s="2">
        <f t="shared" si="227"/>
        <v>7.9297470675652841E-4</v>
      </c>
      <c r="K4721">
        <v>4716</v>
      </c>
      <c r="L4721" s="14">
        <v>1.9652717420188E-4</v>
      </c>
      <c r="M4721" s="14">
        <v>-3.5603973820756599E-2</v>
      </c>
    </row>
    <row r="4722" spans="1:13" x14ac:dyDescent="0.55000000000000004">
      <c r="A4722">
        <v>4717</v>
      </c>
      <c r="C4722">
        <f t="shared" si="225"/>
        <v>1.8138424597907241E-2</v>
      </c>
      <c r="D4722">
        <f t="shared" si="226"/>
        <v>-1.3830338604514409E-4</v>
      </c>
      <c r="E4722" s="2">
        <f t="shared" si="227"/>
        <v>1.6239677851870124E-2</v>
      </c>
      <c r="K4722">
        <v>4717</v>
      </c>
      <c r="L4722" s="14">
        <v>4.3038091913270301E-4</v>
      </c>
      <c r="M4722" s="14">
        <v>-0.109296570014523</v>
      </c>
    </row>
    <row r="4723" spans="1:13" x14ac:dyDescent="0.55000000000000004">
      <c r="A4723">
        <v>4718</v>
      </c>
      <c r="C4723">
        <f t="shared" si="225"/>
        <v>9.5488267353630668E-2</v>
      </c>
      <c r="D4723">
        <f t="shared" si="226"/>
        <v>-3.883796901489753E-4</v>
      </c>
      <c r="E4723" s="2">
        <f t="shared" si="227"/>
        <v>6.3052932344370524E-2</v>
      </c>
      <c r="K4723">
        <v>4718</v>
      </c>
      <c r="L4723" s="14">
        <v>5.5644309297735097E-4</v>
      </c>
      <c r="M4723" s="14">
        <v>-0.15561516222145599</v>
      </c>
    </row>
    <row r="4724" spans="1:13" x14ac:dyDescent="0.55000000000000004">
      <c r="A4724">
        <v>4719</v>
      </c>
      <c r="C4724">
        <f t="shared" si="225"/>
        <v>0.14887256773656954</v>
      </c>
      <c r="D4724">
        <f t="shared" si="226"/>
        <v>-5.4098087841973749E-4</v>
      </c>
      <c r="E4724" s="2">
        <f t="shared" si="227"/>
        <v>9.7238908977180835E-2</v>
      </c>
      <c r="K4724">
        <v>4719</v>
      </c>
      <c r="L4724" s="14">
        <v>5.4314064226348101E-4</v>
      </c>
      <c r="M4724" s="14">
        <v>-0.16295897168364501</v>
      </c>
    </row>
    <row r="4725" spans="1:13" x14ac:dyDescent="0.55000000000000004">
      <c r="A4725">
        <v>4720</v>
      </c>
      <c r="C4725">
        <f t="shared" si="225"/>
        <v>0.16489299160244592</v>
      </c>
      <c r="D4725">
        <f t="shared" si="226"/>
        <v>-5.5780726918009857E-4</v>
      </c>
      <c r="E4725" s="2">
        <f t="shared" si="227"/>
        <v>8.6660577856478641E-2</v>
      </c>
      <c r="K4725">
        <v>4720</v>
      </c>
      <c r="L4725" s="14">
        <v>3.9380524829479602E-4</v>
      </c>
      <c r="M4725" s="14">
        <v>-0.12948869576359701</v>
      </c>
    </row>
    <row r="4726" spans="1:13" x14ac:dyDescent="0.55000000000000004">
      <c r="A4726">
        <v>4721</v>
      </c>
      <c r="C4726">
        <f t="shared" si="225"/>
        <v>0.13952875024511716</v>
      </c>
      <c r="D4726">
        <f t="shared" si="226"/>
        <v>-4.3463579302185684E-4</v>
      </c>
      <c r="E4726" s="2">
        <f t="shared" si="227"/>
        <v>4.1256078153849698E-2</v>
      </c>
      <c r="K4726">
        <v>4721</v>
      </c>
      <c r="L4726" s="14">
        <v>1.4583888690027999E-4</v>
      </c>
      <c r="M4726" s="14">
        <v>-6.3587172700007202E-2</v>
      </c>
    </row>
    <row r="4727" spans="1:13" x14ac:dyDescent="0.55000000000000004">
      <c r="A4727">
        <v>4722</v>
      </c>
      <c r="C4727">
        <f t="shared" si="225"/>
        <v>7.9145733608964708E-2</v>
      </c>
      <c r="D4727">
        <f t="shared" si="226"/>
        <v>-2.0237989421074056E-4</v>
      </c>
      <c r="E4727" s="2">
        <f t="shared" si="227"/>
        <v>3.7094898428074296E-3</v>
      </c>
      <c r="K4727">
        <v>4722</v>
      </c>
      <c r="L4727" s="14">
        <v>-1.38653728437183E-4</v>
      </c>
      <c r="M4727" s="14">
        <v>1.8240152232481401E-2</v>
      </c>
    </row>
    <row r="4728" spans="1:13" x14ac:dyDescent="0.55000000000000004">
      <c r="A4728">
        <v>4723</v>
      </c>
      <c r="C4728">
        <f t="shared" si="225"/>
        <v>-1.1011939021386993E-3</v>
      </c>
      <c r="D4728">
        <f t="shared" si="226"/>
        <v>8.0669092213476895E-5</v>
      </c>
      <c r="E4728" s="2">
        <f t="shared" si="227"/>
        <v>9.33162023730583E-3</v>
      </c>
      <c r="K4728">
        <v>4723</v>
      </c>
      <c r="L4728" s="14">
        <v>-3.8841965734226898E-4</v>
      </c>
      <c r="M4728" s="14">
        <v>9.5499117884655399E-2</v>
      </c>
    </row>
    <row r="4729" spans="1:13" x14ac:dyDescent="0.55000000000000004">
      <c r="A4729">
        <v>4724</v>
      </c>
      <c r="C4729">
        <f t="shared" si="225"/>
        <v>-8.1071744956185909E-2</v>
      </c>
      <c r="D4729">
        <f t="shared" si="226"/>
        <v>3.4347183686552602E-4</v>
      </c>
      <c r="E4729" s="2">
        <f t="shared" si="227"/>
        <v>5.2859289548670446E-2</v>
      </c>
      <c r="K4729">
        <v>4724</v>
      </c>
      <c r="L4729" s="14">
        <v>-5.4090347348536498E-4</v>
      </c>
      <c r="M4729" s="14">
        <v>0.1488397370291</v>
      </c>
    </row>
    <row r="4730" spans="1:13" x14ac:dyDescent="0.55000000000000004">
      <c r="A4730">
        <v>4725</v>
      </c>
      <c r="C4730">
        <f t="shared" si="225"/>
        <v>-0.14069499688302592</v>
      </c>
      <c r="D4730">
        <f t="shared" si="226"/>
        <v>5.2007039027621074E-4</v>
      </c>
      <c r="E4730" s="2">
        <f t="shared" si="227"/>
        <v>9.3389842752854682E-2</v>
      </c>
      <c r="K4730">
        <v>4725</v>
      </c>
      <c r="L4730" s="14">
        <v>-5.5791465917251102E-4</v>
      </c>
      <c r="M4730" s="14">
        <v>0.16490252069991301</v>
      </c>
    </row>
    <row r="4731" spans="1:13" x14ac:dyDescent="0.55000000000000004">
      <c r="A4731">
        <v>4726</v>
      </c>
      <c r="C4731">
        <f t="shared" si="225"/>
        <v>-0.1650067702074017</v>
      </c>
      <c r="D4731">
        <f t="shared" si="226"/>
        <v>5.6614223794197792E-4</v>
      </c>
      <c r="E4731" s="2">
        <f t="shared" si="227"/>
        <v>9.2824549424983777E-2</v>
      </c>
      <c r="K4731">
        <v>4726</v>
      </c>
      <c r="L4731" s="14">
        <v>-4.3519265741862902E-4</v>
      </c>
      <c r="M4731" s="14">
        <v>0.139664445080462</v>
      </c>
    </row>
    <row r="4732" spans="1:13" x14ac:dyDescent="0.55000000000000004">
      <c r="A4732">
        <v>4727</v>
      </c>
      <c r="C4732">
        <f t="shared" si="225"/>
        <v>-0.14790532227710013</v>
      </c>
      <c r="D4732">
        <f t="shared" si="226"/>
        <v>4.701243172175119E-4</v>
      </c>
      <c r="E4732" s="2">
        <f t="shared" si="227"/>
        <v>5.1688870542801933E-2</v>
      </c>
      <c r="K4732">
        <v>4727</v>
      </c>
      <c r="L4732" s="14">
        <v>-2.0347395487500401E-4</v>
      </c>
      <c r="M4732" s="14">
        <v>7.9446542775293796E-2</v>
      </c>
    </row>
    <row r="4733" spans="1:13" x14ac:dyDescent="0.55000000000000004">
      <c r="A4733">
        <v>4728</v>
      </c>
      <c r="C4733">
        <f t="shared" si="225"/>
        <v>-9.3682756052076183E-2</v>
      </c>
      <c r="D4733">
        <f t="shared" si="226"/>
        <v>2.561151023057992E-4</v>
      </c>
      <c r="E4733" s="2">
        <f t="shared" si="227"/>
        <v>8.6515143509521154E-3</v>
      </c>
      <c r="K4733">
        <v>4728</v>
      </c>
      <c r="L4733" s="14">
        <v>7.9206061927840596E-5</v>
      </c>
      <c r="M4733" s="14">
        <v>-6.6923901851748504E-4</v>
      </c>
    </row>
    <row r="4734" spans="1:13" x14ac:dyDescent="0.55000000000000004">
      <c r="A4734">
        <v>4729</v>
      </c>
      <c r="C4734">
        <f t="shared" si="225"/>
        <v>-1.5947792734995424E-2</v>
      </c>
      <c r="D4734">
        <f t="shared" si="226"/>
        <v>-2.2173604802518379E-5</v>
      </c>
      <c r="E4734" s="2">
        <f t="shared" si="227"/>
        <v>4.1821588473143186E-3</v>
      </c>
      <c r="K4734">
        <v>4729</v>
      </c>
      <c r="L4734" s="14">
        <v>3.4204842916212198E-4</v>
      </c>
      <c r="M4734" s="14">
        <v>-8.0617405748483598E-2</v>
      </c>
    </row>
    <row r="4735" spans="1:13" x14ac:dyDescent="0.55000000000000004">
      <c r="A4735">
        <v>4730</v>
      </c>
      <c r="C4735">
        <f t="shared" si="225"/>
        <v>6.5789730406759964E-2</v>
      </c>
      <c r="D4735">
        <f t="shared" si="226"/>
        <v>-2.9489720449160157E-4</v>
      </c>
      <c r="E4735" s="2">
        <f t="shared" si="227"/>
        <v>4.2503666435525653E-2</v>
      </c>
      <c r="K4735">
        <v>4730</v>
      </c>
      <c r="L4735" s="14">
        <v>5.1922264539834703E-4</v>
      </c>
      <c r="M4735" s="14">
        <v>-0.14037444309466501</v>
      </c>
    </row>
    <row r="4736" spans="1:13" x14ac:dyDescent="0.55000000000000004">
      <c r="A4736">
        <v>4731</v>
      </c>
      <c r="C4736">
        <f t="shared" si="225"/>
        <v>0.13101541795390573</v>
      </c>
      <c r="D4736">
        <f t="shared" si="226"/>
        <v>-4.9360782179316343E-4</v>
      </c>
      <c r="E4736" s="2">
        <f t="shared" si="227"/>
        <v>8.7609635110305895E-2</v>
      </c>
      <c r="K4736">
        <v>4731</v>
      </c>
      <c r="L4736" s="14">
        <v>5.6635432907110904E-4</v>
      </c>
      <c r="M4736" s="14">
        <v>-0.16497383034796401</v>
      </c>
    </row>
    <row r="4737" spans="1:13" x14ac:dyDescent="0.55000000000000004">
      <c r="A4737">
        <v>4732</v>
      </c>
      <c r="C4737">
        <f t="shared" si="225"/>
        <v>0.16335899718033758</v>
      </c>
      <c r="D4737">
        <f t="shared" si="226"/>
        <v>-5.684332802519393E-4</v>
      </c>
      <c r="E4737" s="2">
        <f t="shared" si="227"/>
        <v>9.7102970607400099E-2</v>
      </c>
      <c r="K4737">
        <v>4732</v>
      </c>
      <c r="L4737" s="14">
        <v>4.7163905762082699E-4</v>
      </c>
      <c r="M4737" s="14">
        <v>-0.148254498367272</v>
      </c>
    </row>
    <row r="4738" spans="1:13" x14ac:dyDescent="0.55000000000000004">
      <c r="A4738">
        <v>4733</v>
      </c>
      <c r="C4738">
        <f t="shared" si="225"/>
        <v>0.15470291144968787</v>
      </c>
      <c r="D4738">
        <f t="shared" si="226"/>
        <v>-5.0059396699240338E-4</v>
      </c>
      <c r="E4738" s="2">
        <f t="shared" si="227"/>
        <v>6.2054207280293885E-2</v>
      </c>
      <c r="K4738">
        <v>4733</v>
      </c>
      <c r="L4738" s="14">
        <v>2.58798858353111E-4</v>
      </c>
      <c r="M4738" s="14">
        <v>-9.4403907566359704E-2</v>
      </c>
    </row>
    <row r="4739" spans="1:13" x14ac:dyDescent="0.55000000000000004">
      <c r="A4739">
        <v>4734</v>
      </c>
      <c r="C4739">
        <f t="shared" si="225"/>
        <v>0.10721965582380739</v>
      </c>
      <c r="D4739">
        <f t="shared" si="226"/>
        <v>-3.0711611970138137E-4</v>
      </c>
      <c r="E4739" s="2">
        <f t="shared" si="227"/>
        <v>1.5407990840890279E-2</v>
      </c>
      <c r="K4739">
        <v>4734</v>
      </c>
      <c r="L4739" s="14">
        <v>-1.88591204607017E-5</v>
      </c>
      <c r="M4739" s="14">
        <v>-1.6909272476127099E-2</v>
      </c>
    </row>
    <row r="4740" spans="1:13" x14ac:dyDescent="0.55000000000000004">
      <c r="A4740">
        <v>4735</v>
      </c>
      <c r="C4740">
        <f t="shared" si="225"/>
        <v>3.2826526598354659E-2</v>
      </c>
      <c r="D4740">
        <f t="shared" si="226"/>
        <v>-3.6558599863608179E-5</v>
      </c>
      <c r="E4740" s="2">
        <f t="shared" si="227"/>
        <v>1.0236076027129997E-3</v>
      </c>
      <c r="K4740">
        <v>4735</v>
      </c>
      <c r="L4740" s="14">
        <v>-2.9179371556164302E-4</v>
      </c>
      <c r="M4740" s="14">
        <v>6.4820394803262293E-2</v>
      </c>
    </row>
    <row r="4741" spans="1:13" x14ac:dyDescent="0.55000000000000004">
      <c r="A4741">
        <v>4736</v>
      </c>
      <c r="C4741">
        <f t="shared" si="225"/>
        <v>-4.9805368875919208E-2</v>
      </c>
      <c r="D4741">
        <f t="shared" si="226"/>
        <v>2.4317435794926853E-4</v>
      </c>
      <c r="E4741" s="2">
        <f t="shared" si="227"/>
        <v>3.2443488530091283E-2</v>
      </c>
      <c r="K4741">
        <v>4736</v>
      </c>
      <c r="L4741" s="14">
        <v>-4.9164676444337599E-4</v>
      </c>
      <c r="M4741" s="14">
        <v>0.13031539208763901</v>
      </c>
    </row>
    <row r="4742" spans="1:13" x14ac:dyDescent="0.55000000000000004">
      <c r="A4742">
        <v>4737</v>
      </c>
      <c r="C4742">
        <f t="shared" ref="C4742:C4805" si="228">$D$1*COS($B$2*(A4742-$L$2)+$B$1)</f>
        <v>-0.11993716657621641</v>
      </c>
      <c r="D4742">
        <f t="shared" ref="D4742:D4805" si="229">$D$2*COS($B$2*(A4742-$L$3)+$B$3)</f>
        <v>4.6187567762564818E-4</v>
      </c>
      <c r="E4742" s="2">
        <f t="shared" ref="E4742:E4805" si="230">(M4742-C4742)^2</f>
        <v>8.0150851728564065E-2</v>
      </c>
      <c r="K4742">
        <v>4737</v>
      </c>
      <c r="L4742" s="14">
        <v>-5.6836383121516496E-4</v>
      </c>
      <c r="M4742" s="14">
        <v>0.16317209100566499</v>
      </c>
    </row>
    <row r="4743" spans="1:13" x14ac:dyDescent="0.55000000000000004">
      <c r="A4743">
        <v>4738</v>
      </c>
      <c r="C4743">
        <f t="shared" si="228"/>
        <v>-0.15996726354076615</v>
      </c>
      <c r="D4743">
        <f t="shared" si="229"/>
        <v>5.6465593778481189E-4</v>
      </c>
      <c r="E4743" s="2">
        <f t="shared" si="230"/>
        <v>9.9306028881984171E-2</v>
      </c>
      <c r="K4743">
        <v>4738</v>
      </c>
      <c r="L4743" s="14">
        <v>-5.0273065058588503E-4</v>
      </c>
      <c r="M4743" s="14">
        <v>0.15516132748515801</v>
      </c>
    </row>
    <row r="4744" spans="1:13" x14ac:dyDescent="0.55000000000000004">
      <c r="A4744">
        <v>4739</v>
      </c>
      <c r="C4744">
        <f t="shared" si="228"/>
        <v>-0.15984894919926496</v>
      </c>
      <c r="D4744">
        <f t="shared" si="229"/>
        <v>5.257194595643729E-4</v>
      </c>
      <c r="E4744" s="2">
        <f t="shared" si="230"/>
        <v>7.1898199486818221E-2</v>
      </c>
      <c r="K4744">
        <v>4739</v>
      </c>
      <c r="L4744" s="14">
        <v>-3.11185459802832E-4</v>
      </c>
      <c r="M4744" s="14">
        <v>0.10828944694499899</v>
      </c>
    </row>
    <row r="4745" spans="1:13" x14ac:dyDescent="0.55000000000000004">
      <c r="A4745">
        <v>4740</v>
      </c>
      <c r="C4745">
        <f t="shared" si="228"/>
        <v>-0.11961191795755782</v>
      </c>
      <c r="D4745">
        <f t="shared" si="229"/>
        <v>3.5483847828072476E-4</v>
      </c>
      <c r="E4745" s="2">
        <f t="shared" si="230"/>
        <v>2.3687586459076444E-2</v>
      </c>
      <c r="K4745">
        <v>4740</v>
      </c>
      <c r="L4745" s="14">
        <v>-4.1701940157718203E-5</v>
      </c>
      <c r="M4745" s="14">
        <v>3.4295802638507303E-2</v>
      </c>
    </row>
    <row r="4746" spans="1:13" x14ac:dyDescent="0.55000000000000004">
      <c r="A4746">
        <v>4741</v>
      </c>
      <c r="C4746">
        <f t="shared" si="228"/>
        <v>-4.9354816527689624E-2</v>
      </c>
      <c r="D4746">
        <f t="shared" si="229"/>
        <v>9.4900518350288381E-5</v>
      </c>
      <c r="E4746" s="2">
        <f t="shared" si="230"/>
        <v>1.1392965061364084E-6</v>
      </c>
      <c r="K4746">
        <v>4741</v>
      </c>
      <c r="L4746" s="14">
        <v>2.3822608909995099E-4</v>
      </c>
      <c r="M4746" s="14">
        <v>-4.8287438194512297E-2</v>
      </c>
    </row>
    <row r="4747" spans="1:13" x14ac:dyDescent="0.55000000000000004">
      <c r="A4747">
        <v>4742</v>
      </c>
      <c r="C4747">
        <f t="shared" si="228"/>
        <v>3.3289303532462455E-2</v>
      </c>
      <c r="D4747">
        <f t="shared" si="229"/>
        <v>-1.8885547133795839E-4</v>
      </c>
      <c r="E4747" s="2">
        <f t="shared" si="230"/>
        <v>2.3124096978071943E-2</v>
      </c>
      <c r="K4747">
        <v>4742</v>
      </c>
      <c r="L4747" s="14">
        <v>4.58488916495173E-4</v>
      </c>
      <c r="M4747" s="14">
        <v>-0.118776790578197</v>
      </c>
    </row>
    <row r="4748" spans="1:13" x14ac:dyDescent="0.55000000000000004">
      <c r="A4748">
        <v>4743</v>
      </c>
      <c r="C4748">
        <f t="shared" si="228"/>
        <v>0.10757851008995721</v>
      </c>
      <c r="D4748">
        <f t="shared" si="229"/>
        <v>-4.2521271848194078E-4</v>
      </c>
      <c r="E4748" s="2">
        <f t="shared" si="230"/>
        <v>7.1340416921100352E-2</v>
      </c>
      <c r="K4748">
        <v>4743</v>
      </c>
      <c r="L4748" s="14">
        <v>5.6392035049543398E-4</v>
      </c>
      <c r="M4748" s="14">
        <v>-0.159517758923858</v>
      </c>
    </row>
    <row r="4749" spans="1:13" x14ac:dyDescent="0.55000000000000004">
      <c r="A4749">
        <v>4744</v>
      </c>
      <c r="C4749">
        <f t="shared" si="228"/>
        <v>0.15486777818994604</v>
      </c>
      <c r="D4749">
        <f t="shared" si="229"/>
        <v>-5.5485053605991582E-4</v>
      </c>
      <c r="E4749" s="2">
        <f t="shared" si="230"/>
        <v>9.9334835069316632E-2</v>
      </c>
      <c r="K4749">
        <v>4744</v>
      </c>
      <c r="L4749" s="14">
        <v>5.2811443440623504E-4</v>
      </c>
      <c r="M4749" s="14">
        <v>-0.160306514970706</v>
      </c>
    </row>
    <row r="4750" spans="1:13" x14ac:dyDescent="0.55000000000000004">
      <c r="A4750">
        <v>4745</v>
      </c>
      <c r="C4750">
        <f t="shared" si="228"/>
        <v>0.16328849831819556</v>
      </c>
      <c r="D4750">
        <f t="shared" si="229"/>
        <v>-5.4523256440936472E-4</v>
      </c>
      <c r="E4750" s="2">
        <f t="shared" si="230"/>
        <v>8.0788971412841359E-2</v>
      </c>
      <c r="K4750">
        <v>4745</v>
      </c>
      <c r="L4750" s="14">
        <v>3.6003898203589398E-4</v>
      </c>
      <c r="M4750" s="14">
        <v>-0.12094550987371901</v>
      </c>
    </row>
    <row r="4751" spans="1:13" x14ac:dyDescent="0.55000000000000004">
      <c r="A4751">
        <v>4746</v>
      </c>
      <c r="C4751">
        <f t="shared" si="228"/>
        <v>0.13072724721744905</v>
      </c>
      <c r="D4751">
        <f t="shared" si="229"/>
        <v>-3.987727116835485E-4</v>
      </c>
      <c r="E4751" s="2">
        <f t="shared" si="230"/>
        <v>3.3131352754750341E-2</v>
      </c>
      <c r="K4751">
        <v>4746</v>
      </c>
      <c r="L4751" s="14">
        <v>1.01789533094971E-4</v>
      </c>
      <c r="M4751" s="14">
        <v>-5.1292951537387901E-2</v>
      </c>
    </row>
    <row r="4752" spans="1:13" x14ac:dyDescent="0.55000000000000004">
      <c r="A4752">
        <v>4747</v>
      </c>
      <c r="C4752">
        <f t="shared" si="228"/>
        <v>6.5356212576859751E-2</v>
      </c>
      <c r="D4752">
        <f t="shared" si="229"/>
        <v>-1.5222931378699756E-4</v>
      </c>
      <c r="E4752" s="2">
        <f t="shared" si="230"/>
        <v>1.1662203053176075E-3</v>
      </c>
      <c r="K4752">
        <v>4747</v>
      </c>
      <c r="L4752" s="14">
        <v>-1.8195373586600501E-4</v>
      </c>
      <c r="M4752" s="14">
        <v>3.1206244709852799E-2</v>
      </c>
    </row>
    <row r="4753" spans="1:13" x14ac:dyDescent="0.55000000000000004">
      <c r="A4753">
        <v>4748</v>
      </c>
      <c r="C4753">
        <f t="shared" si="228"/>
        <v>-1.6417853819669172E-2</v>
      </c>
      <c r="D4753">
        <f t="shared" si="229"/>
        <v>1.3252043312672832E-4</v>
      </c>
      <c r="E4753" s="2">
        <f t="shared" si="230"/>
        <v>1.495912387125271E-2</v>
      </c>
      <c r="K4753">
        <v>4748</v>
      </c>
      <c r="L4753" s="14">
        <v>-4.2012556292031201E-4</v>
      </c>
      <c r="M4753" s="14">
        <v>0.105889643380023</v>
      </c>
    </row>
    <row r="4754" spans="1:13" x14ac:dyDescent="0.55000000000000004">
      <c r="A4754">
        <v>4749</v>
      </c>
      <c r="C4754">
        <f t="shared" si="228"/>
        <v>-9.4071384969465377E-2</v>
      </c>
      <c r="D4754">
        <f t="shared" si="229"/>
        <v>3.840103446387275E-4</v>
      </c>
      <c r="E4754" s="2">
        <f t="shared" si="230"/>
        <v>6.156537493986599E-2</v>
      </c>
      <c r="K4754">
        <v>4749</v>
      </c>
      <c r="L4754" s="14">
        <v>-5.5307433647144898E-4</v>
      </c>
      <c r="M4754" s="14">
        <v>0.154052323974009</v>
      </c>
    </row>
    <row r="4755" spans="1:13" x14ac:dyDescent="0.55000000000000004">
      <c r="A4755">
        <v>4750</v>
      </c>
      <c r="C4755">
        <f t="shared" si="228"/>
        <v>-0.14811498135939152</v>
      </c>
      <c r="D4755">
        <f t="shared" si="229"/>
        <v>5.3912175394223399E-4</v>
      </c>
      <c r="E4755" s="2">
        <f t="shared" si="230"/>
        <v>9.7185958645847698E-2</v>
      </c>
      <c r="K4755">
        <v>4750</v>
      </c>
      <c r="L4755" s="14">
        <v>-5.4750221142922E-4</v>
      </c>
      <c r="M4755" s="14">
        <v>0.16363164435746799</v>
      </c>
    </row>
    <row r="4756" spans="1:13" x14ac:dyDescent="0.55000000000000004">
      <c r="A4756">
        <v>4751</v>
      </c>
      <c r="C4756">
        <f t="shared" si="228"/>
        <v>-0.16498483944426051</v>
      </c>
      <c r="D4756">
        <f t="shared" si="229"/>
        <v>5.5892496679191544E-4</v>
      </c>
      <c r="E4756" s="2">
        <f t="shared" si="230"/>
        <v>8.8335712265648375E-2</v>
      </c>
      <c r="K4756">
        <v>4751</v>
      </c>
      <c r="L4756" s="14">
        <v>-4.0480476107740502E-4</v>
      </c>
      <c r="M4756" s="14">
        <v>0.132228404314574</v>
      </c>
    </row>
    <row r="4757" spans="1:13" x14ac:dyDescent="0.55000000000000004">
      <c r="A4757">
        <v>4752</v>
      </c>
      <c r="C4757">
        <f t="shared" si="228"/>
        <v>-0.14044698043363907</v>
      </c>
      <c r="D4757">
        <f t="shared" si="229"/>
        <v>4.3844979418166568E-4</v>
      </c>
      <c r="E4757" s="2">
        <f t="shared" si="230"/>
        <v>4.3328387691106106E-2</v>
      </c>
      <c r="K4757">
        <v>4752</v>
      </c>
      <c r="L4757" s="14">
        <v>-1.6072144708733101E-4</v>
      </c>
      <c r="M4757" s="14">
        <v>6.77077401256269E-2</v>
      </c>
    </row>
    <row r="4758" spans="1:13" x14ac:dyDescent="0.55000000000000004">
      <c r="A4758">
        <v>4753</v>
      </c>
      <c r="C4758">
        <f t="shared" si="228"/>
        <v>-8.0659889721631614E-2</v>
      </c>
      <c r="D4758">
        <f t="shared" si="229"/>
        <v>2.0793296502019499E-4</v>
      </c>
      <c r="E4758" s="2">
        <f t="shared" si="230"/>
        <v>4.4741573329505147E-3</v>
      </c>
      <c r="K4758">
        <v>4753</v>
      </c>
      <c r="L4758" s="14">
        <v>1.2361555036923699E-4</v>
      </c>
      <c r="M4758" s="14">
        <v>-1.3770747606109499E-2</v>
      </c>
    </row>
    <row r="4759" spans="1:13" x14ac:dyDescent="0.55000000000000004">
      <c r="A4759">
        <v>4754</v>
      </c>
      <c r="C4759">
        <f t="shared" si="228"/>
        <v>-6.2886686627236369E-4</v>
      </c>
      <c r="D4759">
        <f t="shared" si="229"/>
        <v>-7.477065547809852E-5</v>
      </c>
      <c r="E4759" s="2">
        <f t="shared" si="230"/>
        <v>8.3122240514336681E-3</v>
      </c>
      <c r="K4759">
        <v>4754</v>
      </c>
      <c r="L4759" s="14">
        <v>3.7699226638062902E-4</v>
      </c>
      <c r="M4759" s="14">
        <v>-9.1800266172379699E-2</v>
      </c>
    </row>
    <row r="4760" spans="1:13" x14ac:dyDescent="0.55000000000000004">
      <c r="A4760">
        <v>4755</v>
      </c>
      <c r="C4760">
        <f t="shared" si="228"/>
        <v>7.9559988318108218E-2</v>
      </c>
      <c r="D4760">
        <f t="shared" si="229"/>
        <v>-3.3870841749560646E-4</v>
      </c>
      <c r="E4760" s="2">
        <f t="shared" si="230"/>
        <v>5.1255976027930396E-2</v>
      </c>
      <c r="K4760">
        <v>4755</v>
      </c>
      <c r="L4760" s="14">
        <v>5.3594893058676104E-4</v>
      </c>
      <c r="M4760" s="14">
        <v>-0.14683783858826999</v>
      </c>
    </row>
    <row r="4761" spans="1:13" x14ac:dyDescent="0.55000000000000004">
      <c r="A4761">
        <v>4756</v>
      </c>
      <c r="C4761">
        <f t="shared" si="228"/>
        <v>0.13978096342613752</v>
      </c>
      <c r="D4761">
        <f t="shared" si="229"/>
        <v>-5.176375061286861E-4</v>
      </c>
      <c r="E4761" s="2">
        <f t="shared" si="230"/>
        <v>9.2951769789993324E-2</v>
      </c>
      <c r="K4761">
        <v>4756</v>
      </c>
      <c r="L4761" s="14">
        <v>5.6067386034165103E-4</v>
      </c>
      <c r="M4761" s="14">
        <v>-0.165098963413911</v>
      </c>
    </row>
    <row r="4762" spans="1:13" x14ac:dyDescent="0.55000000000000004">
      <c r="A4762">
        <v>4757</v>
      </c>
      <c r="C4762">
        <f t="shared" si="228"/>
        <v>0.16491986306307238</v>
      </c>
      <c r="D4762">
        <f t="shared" si="229"/>
        <v>-5.6665049165670475E-4</v>
      </c>
      <c r="E4762" s="2">
        <f t="shared" si="230"/>
        <v>9.4205958428793882E-2</v>
      </c>
      <c r="K4762">
        <v>4757</v>
      </c>
      <c r="L4762" s="14">
        <v>4.4497454360585998E-4</v>
      </c>
      <c r="M4762" s="14">
        <v>-0.142010028652925</v>
      </c>
    </row>
    <row r="4763" spans="1:13" x14ac:dyDescent="0.55000000000000004">
      <c r="A4763">
        <v>4758</v>
      </c>
      <c r="C4763">
        <f t="shared" si="228"/>
        <v>0.14866735330670999</v>
      </c>
      <c r="D4763">
        <f t="shared" si="229"/>
        <v>-4.7344614782527148E-4</v>
      </c>
      <c r="E4763" s="2">
        <f t="shared" si="230"/>
        <v>5.3833816161621882E-2</v>
      </c>
      <c r="K4763">
        <v>4758</v>
      </c>
      <c r="L4763" s="14">
        <v>2.1782859200231901E-4</v>
      </c>
      <c r="M4763" s="14">
        <v>-8.3353801249554299E-2</v>
      </c>
    </row>
    <row r="4764" spans="1:13" x14ac:dyDescent="0.55000000000000004">
      <c r="A4764">
        <v>4759</v>
      </c>
      <c r="C4764">
        <f t="shared" si="228"/>
        <v>9.5102471529532814E-2</v>
      </c>
      <c r="D4764">
        <f t="shared" si="229"/>
        <v>-2.6141680034267759E-4</v>
      </c>
      <c r="E4764" s="2">
        <f t="shared" si="230"/>
        <v>9.7858724568719094E-3</v>
      </c>
      <c r="K4764">
        <v>4759</v>
      </c>
      <c r="L4764" s="14">
        <v>-6.3873881778682802E-5</v>
      </c>
      <c r="M4764" s="14">
        <v>-3.82109723379026E-3</v>
      </c>
    </row>
    <row r="4765" spans="1:13" x14ac:dyDescent="0.55000000000000004">
      <c r="A4765">
        <v>4760</v>
      </c>
      <c r="C4765">
        <f t="shared" si="228"/>
        <v>1.7668874000683784E-2</v>
      </c>
      <c r="D4765">
        <f t="shared" si="229"/>
        <v>1.6222653792848352E-5</v>
      </c>
      <c r="E4765" s="2">
        <f t="shared" si="230"/>
        <v>3.4809705340297318E-3</v>
      </c>
      <c r="K4765">
        <v>4760</v>
      </c>
      <c r="L4765" s="14">
        <v>-3.2957874562341801E-4</v>
      </c>
      <c r="M4765" s="14">
        <v>7.6668624288542903E-2</v>
      </c>
    </row>
    <row r="4766" spans="1:13" x14ac:dyDescent="0.55000000000000004">
      <c r="A4766">
        <v>4761</v>
      </c>
      <c r="C4766">
        <f t="shared" si="228"/>
        <v>-6.4199238473005793E-2</v>
      </c>
      <c r="D4766">
        <f t="shared" si="229"/>
        <v>2.8979056377645277E-4</v>
      </c>
      <c r="E4766" s="2">
        <f t="shared" si="230"/>
        <v>4.0866826657368259E-2</v>
      </c>
      <c r="K4766">
        <v>4761</v>
      </c>
      <c r="L4766" s="14">
        <v>-5.12738568068666E-4</v>
      </c>
      <c r="M4766" s="14">
        <v>0.137956213240195</v>
      </c>
    </row>
    <row r="4767" spans="1:13" x14ac:dyDescent="0.55000000000000004">
      <c r="A4767">
        <v>4762</v>
      </c>
      <c r="C4767">
        <f t="shared" si="228"/>
        <v>-0.12995469530254811</v>
      </c>
      <c r="D4767">
        <f t="shared" si="229"/>
        <v>4.9062715055259252E-4</v>
      </c>
      <c r="E4767" s="2">
        <f t="shared" si="230"/>
        <v>8.681656471794659E-2</v>
      </c>
      <c r="K4767">
        <v>4762</v>
      </c>
      <c r="L4767" s="14">
        <v>-5.6747983534196505E-4</v>
      </c>
      <c r="M4767" s="14">
        <v>0.16469181276762501</v>
      </c>
    </row>
    <row r="4768" spans="1:13" x14ac:dyDescent="0.55000000000000004">
      <c r="A4768">
        <v>4763</v>
      </c>
      <c r="C4768">
        <f t="shared" si="228"/>
        <v>-0.16309426283878545</v>
      </c>
      <c r="D4768">
        <f t="shared" si="229"/>
        <v>5.6832666413981733E-4</v>
      </c>
      <c r="E4768" s="2">
        <f t="shared" si="230"/>
        <v>9.8140341535089992E-2</v>
      </c>
      <c r="K4768">
        <v>4763</v>
      </c>
      <c r="L4768" s="14">
        <v>-4.8009225746455E-4</v>
      </c>
      <c r="M4768" s="14">
        <v>0.15017932611357099</v>
      </c>
    </row>
    <row r="4769" spans="1:13" x14ac:dyDescent="0.55000000000000004">
      <c r="A4769">
        <v>4764</v>
      </c>
      <c r="C4769">
        <f t="shared" si="228"/>
        <v>-0.15530060815719107</v>
      </c>
      <c r="D4769">
        <f t="shared" si="229"/>
        <v>5.0338816440545356E-4</v>
      </c>
      <c r="E4769" s="2">
        <f t="shared" si="230"/>
        <v>6.4188301885274607E-2</v>
      </c>
      <c r="K4769">
        <v>4764</v>
      </c>
      <c r="L4769" s="14">
        <v>-2.7246259542899599E-4</v>
      </c>
      <c r="M4769" s="14">
        <v>9.8053495589471407E-2</v>
      </c>
    </row>
    <row r="4770" spans="1:13" x14ac:dyDescent="0.55000000000000004">
      <c r="A4770">
        <v>4765</v>
      </c>
      <c r="C4770">
        <f t="shared" si="228"/>
        <v>-0.10852977430541974</v>
      </c>
      <c r="D4770">
        <f t="shared" si="229"/>
        <v>3.1210984598603229E-4</v>
      </c>
      <c r="E4770" s="2">
        <f t="shared" si="230"/>
        <v>1.6873836745197976E-2</v>
      </c>
      <c r="K4770">
        <v>4765</v>
      </c>
      <c r="L4770" s="14">
        <v>3.4070138669815302E-6</v>
      </c>
      <c r="M4770" s="14">
        <v>2.13695588152625E-2</v>
      </c>
    </row>
    <row r="4771" spans="1:13" x14ac:dyDescent="0.55000000000000004">
      <c r="A4771">
        <v>4766</v>
      </c>
      <c r="C4771">
        <f t="shared" si="228"/>
        <v>-3.4520254729120091E-2</v>
      </c>
      <c r="D4771">
        <f t="shared" si="229"/>
        <v>4.2498534977683042E-5</v>
      </c>
      <c r="E4771" s="2">
        <f t="shared" si="230"/>
        <v>6.8362700623061088E-4</v>
      </c>
      <c r="K4771">
        <v>4766</v>
      </c>
      <c r="L4771" s="14">
        <v>2.7842331540439301E-4</v>
      </c>
      <c r="M4771" s="14">
        <v>-6.06665165313474E-2</v>
      </c>
    </row>
    <row r="4772" spans="1:13" x14ac:dyDescent="0.55000000000000004">
      <c r="A4772">
        <v>4767</v>
      </c>
      <c r="C4772">
        <f t="shared" si="228"/>
        <v>4.8153121153802707E-2</v>
      </c>
      <c r="D4772">
        <f t="shared" si="229"/>
        <v>-2.377790125082668E-4</v>
      </c>
      <c r="E4772" s="2">
        <f t="shared" si="230"/>
        <v>3.0856930126596325E-2</v>
      </c>
      <c r="K4772">
        <v>4767</v>
      </c>
      <c r="L4772" s="14">
        <v>4.8370677038592197E-4</v>
      </c>
      <c r="M4772" s="14">
        <v>-0.12750828646493501</v>
      </c>
    </row>
    <row r="4773" spans="1:13" x14ac:dyDescent="0.55000000000000004">
      <c r="A4773">
        <v>4768</v>
      </c>
      <c r="C4773">
        <f t="shared" si="228"/>
        <v>0.11874107861555666</v>
      </c>
      <c r="D4773">
        <f t="shared" si="229"/>
        <v>-4.583790398426772E-4</v>
      </c>
      <c r="E4773" s="2">
        <f t="shared" si="230"/>
        <v>7.9048636542539283E-2</v>
      </c>
      <c r="K4773">
        <v>4768</v>
      </c>
      <c r="L4773" s="14">
        <v>5.6784286402534404E-4</v>
      </c>
      <c r="M4773" s="14">
        <v>-0.162414815049398</v>
      </c>
    </row>
    <row r="4774" spans="1:13" x14ac:dyDescent="0.55000000000000004">
      <c r="A4774">
        <v>4769</v>
      </c>
      <c r="C4774">
        <f t="shared" si="228"/>
        <v>0.15952752820815494</v>
      </c>
      <c r="D4774">
        <f t="shared" si="229"/>
        <v>-5.6393559004012082E-4</v>
      </c>
      <c r="E4774" s="2">
        <f t="shared" si="230"/>
        <v>9.9964147948649398E-2</v>
      </c>
      <c r="K4774">
        <v>4769</v>
      </c>
      <c r="L4774" s="14">
        <v>5.0975918972823197E-4</v>
      </c>
      <c r="M4774" s="14">
        <v>-0.15664354565637401</v>
      </c>
    </row>
    <row r="4775" spans="1:13" x14ac:dyDescent="0.55000000000000004">
      <c r="A4775">
        <v>4770</v>
      </c>
      <c r="C4775">
        <f t="shared" si="228"/>
        <v>0.16027593079429009</v>
      </c>
      <c r="D4775">
        <f t="shared" si="229"/>
        <v>-5.2795619395811335E-4</v>
      </c>
      <c r="E4775" s="2">
        <f t="shared" si="230"/>
        <v>7.393823453994075E-2</v>
      </c>
      <c r="K4775">
        <v>4770</v>
      </c>
      <c r="L4775" s="14">
        <v>3.2400316404725598E-4</v>
      </c>
      <c r="M4775" s="14">
        <v>-0.111639928507702</v>
      </c>
    </row>
    <row r="4776" spans="1:13" x14ac:dyDescent="0.55000000000000004">
      <c r="A4776">
        <v>4771</v>
      </c>
      <c r="C4776">
        <f t="shared" si="228"/>
        <v>0.12079845309993811</v>
      </c>
      <c r="D4776">
        <f t="shared" si="229"/>
        <v>-3.5947092162673118E-4</v>
      </c>
      <c r="E4776" s="2">
        <f t="shared" si="230"/>
        <v>2.5431909408049187E-2</v>
      </c>
      <c r="K4776">
        <v>4771</v>
      </c>
      <c r="L4776" s="14">
        <v>5.7098535960937498E-5</v>
      </c>
      <c r="M4776" s="14">
        <v>-3.8675398700440698E-2</v>
      </c>
    </row>
    <row r="4777" spans="1:13" x14ac:dyDescent="0.55000000000000004">
      <c r="A4777">
        <v>4772</v>
      </c>
      <c r="C4777">
        <f t="shared" si="228"/>
        <v>5.1003109906864005E-2</v>
      </c>
      <c r="D4777">
        <f t="shared" si="229"/>
        <v>-1.0076602501287123E-4</v>
      </c>
      <c r="E4777" s="2">
        <f t="shared" si="230"/>
        <v>4.9385549230779735E-5</v>
      </c>
      <c r="K4777">
        <v>4772</v>
      </c>
      <c r="L4777" s="14">
        <v>-2.2410677467039799E-4</v>
      </c>
      <c r="M4777" s="14">
        <v>4.3975624636101801E-2</v>
      </c>
    </row>
    <row r="4778" spans="1:13" x14ac:dyDescent="0.55000000000000004">
      <c r="A4778">
        <v>4773</v>
      </c>
      <c r="C4778">
        <f t="shared" si="228"/>
        <v>-3.1592938811396541E-2</v>
      </c>
      <c r="D4778">
        <f t="shared" si="229"/>
        <v>1.8322901989602244E-4</v>
      </c>
      <c r="E4778" s="2">
        <f t="shared" si="230"/>
        <v>2.1669494203040481E-2</v>
      </c>
      <c r="K4778">
        <v>4773</v>
      </c>
      <c r="L4778" s="14">
        <v>-4.4918315332803497E-4</v>
      </c>
      <c r="M4778" s="14">
        <v>0.115612679977563</v>
      </c>
    </row>
    <row r="4779" spans="1:13" x14ac:dyDescent="0.55000000000000004">
      <c r="A4779">
        <v>4774</v>
      </c>
      <c r="C4779">
        <f t="shared" si="228"/>
        <v>-0.10625982581545224</v>
      </c>
      <c r="D4779">
        <f t="shared" si="229"/>
        <v>4.2123744297638374E-4</v>
      </c>
      <c r="E4779" s="2">
        <f t="shared" si="230"/>
        <v>6.9988632789209027E-2</v>
      </c>
      <c r="K4779">
        <v>4774</v>
      </c>
      <c r="L4779" s="14">
        <v>-5.6175882470468398E-4</v>
      </c>
      <c r="M4779" s="14">
        <v>0.15829382240964601</v>
      </c>
    </row>
    <row r="4780" spans="1:13" x14ac:dyDescent="0.55000000000000004">
      <c r="A4780">
        <v>4775</v>
      </c>
      <c r="C4780">
        <f t="shared" si="228"/>
        <v>-0.15425773631924369</v>
      </c>
      <c r="D4780">
        <f t="shared" si="229"/>
        <v>5.5352414685047341E-4</v>
      </c>
      <c r="E4780" s="2">
        <f t="shared" si="230"/>
        <v>9.9595174359395286E-2</v>
      </c>
      <c r="K4780">
        <v>4775</v>
      </c>
      <c r="L4780" s="14">
        <v>-5.3363851353530002E-4</v>
      </c>
      <c r="M4780" s="14">
        <v>0.16132929503565099</v>
      </c>
    </row>
    <row r="4781" spans="1:13" x14ac:dyDescent="0.55000000000000004">
      <c r="A4781">
        <v>4776</v>
      </c>
      <c r="C4781">
        <f t="shared" si="228"/>
        <v>-0.16354020650216727</v>
      </c>
      <c r="D4781">
        <f t="shared" si="229"/>
        <v>5.4688795722949903E-4</v>
      </c>
      <c r="E4781" s="2">
        <f t="shared" si="230"/>
        <v>8.2655704560417168E-2</v>
      </c>
      <c r="K4781">
        <v>4776</v>
      </c>
      <c r="L4781" s="14">
        <v>-3.71865126198E-4</v>
      </c>
      <c r="M4781" s="14">
        <v>0.12395884490568899</v>
      </c>
    </row>
    <row r="4782" spans="1:13" x14ac:dyDescent="0.55000000000000004">
      <c r="A4782">
        <v>4777</v>
      </c>
      <c r="C4782">
        <f t="shared" si="228"/>
        <v>-0.1317775320075173</v>
      </c>
      <c r="D4782">
        <f t="shared" si="229"/>
        <v>4.0299441782836012E-4</v>
      </c>
      <c r="E4782" s="2">
        <f t="shared" si="230"/>
        <v>3.5088656930092908E-2</v>
      </c>
      <c r="K4782">
        <v>4777</v>
      </c>
      <c r="L4782" s="14">
        <v>-1.16955811120647E-4</v>
      </c>
      <c r="M4782" s="14">
        <v>5.55421330842528E-2</v>
      </c>
    </row>
    <row r="4783" spans="1:13" x14ac:dyDescent="0.55000000000000004">
      <c r="A4783">
        <v>4778</v>
      </c>
      <c r="C4783">
        <f t="shared" si="228"/>
        <v>-6.6941474628964201E-2</v>
      </c>
      <c r="D4783">
        <f t="shared" si="229"/>
        <v>1.5795777400064379E-4</v>
      </c>
      <c r="E4783" s="2">
        <f t="shared" si="230"/>
        <v>1.6125062717165693E-3</v>
      </c>
      <c r="K4783">
        <v>4778</v>
      </c>
      <c r="L4783" s="14">
        <v>1.6724581239304899E-4</v>
      </c>
      <c r="M4783" s="14">
        <v>-2.6785450526513901E-2</v>
      </c>
    </row>
    <row r="4784" spans="1:13" x14ac:dyDescent="0.55000000000000004">
      <c r="A4784">
        <v>4779</v>
      </c>
      <c r="C4784">
        <f t="shared" si="228"/>
        <v>1.4695481865932761E-2</v>
      </c>
      <c r="D4784">
        <f t="shared" si="229"/>
        <v>-1.2672294161150205E-4</v>
      </c>
      <c r="E4784" s="2">
        <f t="shared" si="230"/>
        <v>1.3712394485185511E-2</v>
      </c>
      <c r="K4784">
        <v>4779</v>
      </c>
      <c r="L4784" s="14">
        <v>4.0955968467521001E-4</v>
      </c>
      <c r="M4784" s="14">
        <v>-0.10240445188804299</v>
      </c>
    </row>
    <row r="4785" spans="1:13" x14ac:dyDescent="0.55000000000000004">
      <c r="A4785">
        <v>4780</v>
      </c>
      <c r="C4785">
        <f t="shared" si="228"/>
        <v>9.2644182169759601E-2</v>
      </c>
      <c r="D4785">
        <f t="shared" si="229"/>
        <v>-3.7959886999080599E-4</v>
      </c>
      <c r="E4785" s="2">
        <f t="shared" si="230"/>
        <v>6.0034704926952925E-2</v>
      </c>
      <c r="K4785">
        <v>4780</v>
      </c>
      <c r="L4785" s="14">
        <v>5.4929679320663699E-4</v>
      </c>
      <c r="M4785" s="14">
        <v>-0.152375623003114</v>
      </c>
    </row>
    <row r="4786" spans="1:13" x14ac:dyDescent="0.55000000000000004">
      <c r="A4786">
        <v>4781</v>
      </c>
      <c r="C4786">
        <f t="shared" si="228"/>
        <v>0.14734114553339442</v>
      </c>
      <c r="D4786">
        <f t="shared" si="229"/>
        <v>-5.3720348331173806E-4</v>
      </c>
      <c r="E4786" s="2">
        <f t="shared" si="230"/>
        <v>9.7047526312453419E-2</v>
      </c>
      <c r="K4786">
        <v>4781</v>
      </c>
      <c r="L4786" s="14">
        <v>5.5145911228954704E-4</v>
      </c>
      <c r="M4786" s="14">
        <v>-0.16418337406731601</v>
      </c>
    </row>
    <row r="4787" spans="1:13" x14ac:dyDescent="0.55000000000000004">
      <c r="A4787">
        <v>4782</v>
      </c>
      <c r="C4787">
        <f t="shared" si="228"/>
        <v>0.16505858707311974</v>
      </c>
      <c r="D4787">
        <f t="shared" si="229"/>
        <v>-5.599813456731201E-4</v>
      </c>
      <c r="E4787" s="2">
        <f t="shared" si="230"/>
        <v>8.9957385635456619E-2</v>
      </c>
      <c r="K4787">
        <v>4782</v>
      </c>
      <c r="L4787" s="14">
        <v>4.1550507569557198E-4</v>
      </c>
      <c r="M4787" s="14">
        <v>-0.13487038057664999</v>
      </c>
    </row>
    <row r="4788" spans="1:13" x14ac:dyDescent="0.55000000000000004">
      <c r="A4788">
        <v>4783</v>
      </c>
      <c r="C4788">
        <f t="shared" si="228"/>
        <v>0.14134980241699893</v>
      </c>
      <c r="D4788">
        <f t="shared" si="229"/>
        <v>-4.4221569374212964E-4</v>
      </c>
      <c r="E4788" s="2">
        <f t="shared" si="230"/>
        <v>4.5423572522212588E-2</v>
      </c>
      <c r="K4788">
        <v>4783</v>
      </c>
      <c r="L4788" s="14">
        <v>1.7548521528728501E-4</v>
      </c>
      <c r="M4788" s="14">
        <v>-7.1778263595463604E-2</v>
      </c>
    </row>
    <row r="4789" spans="1:13" x14ac:dyDescent="0.55000000000000004">
      <c r="A4789">
        <v>4784</v>
      </c>
      <c r="C4789">
        <f t="shared" si="228"/>
        <v>8.2165196771646284E-2</v>
      </c>
      <c r="D4789">
        <f t="shared" si="229"/>
        <v>-2.1346322384910641E-4</v>
      </c>
      <c r="E4789" s="2">
        <f t="shared" si="230"/>
        <v>5.3106245382491708E-3</v>
      </c>
      <c r="K4789">
        <v>4784</v>
      </c>
      <c r="L4789" s="14">
        <v>-1.08486005920944E-4</v>
      </c>
      <c r="M4789" s="14">
        <v>9.2911647832268993E-3</v>
      </c>
    </row>
    <row r="4790" spans="1:13" x14ac:dyDescent="0.55000000000000004">
      <c r="A4790">
        <v>4785</v>
      </c>
      <c r="C4790">
        <f t="shared" si="228"/>
        <v>2.3588586427430859E-3</v>
      </c>
      <c r="D4790">
        <f t="shared" si="229"/>
        <v>6.8864015778183986E-5</v>
      </c>
      <c r="E4790" s="2">
        <f t="shared" si="230"/>
        <v>7.340155018751857E-3</v>
      </c>
      <c r="K4790">
        <v>4785</v>
      </c>
      <c r="L4790" s="14">
        <v>-3.65286233947951E-4</v>
      </c>
      <c r="M4790" s="14">
        <v>8.8033563303756404E-2</v>
      </c>
    </row>
    <row r="4791" spans="1:13" x14ac:dyDescent="0.55000000000000004">
      <c r="A4791">
        <v>4786</v>
      </c>
      <c r="C4791">
        <f t="shared" si="228"/>
        <v>-7.8039503285736056E-2</v>
      </c>
      <c r="D4791">
        <f t="shared" si="229"/>
        <v>3.339078389872649E-4</v>
      </c>
      <c r="E4791" s="2">
        <f t="shared" si="230"/>
        <v>4.9625097554289198E-2</v>
      </c>
      <c r="K4791">
        <v>4786</v>
      </c>
      <c r="L4791" s="14">
        <v>-5.3059825861141599E-4</v>
      </c>
      <c r="M4791" s="14">
        <v>0.144727409774281</v>
      </c>
    </row>
    <row r="4792" spans="1:13" x14ac:dyDescent="0.55000000000000004">
      <c r="A4792">
        <v>4787</v>
      </c>
      <c r="C4792">
        <f t="shared" si="228"/>
        <v>-0.13885159483170775</v>
      </c>
      <c r="D4792">
        <f t="shared" si="229"/>
        <v>5.1514783282934507E-4</v>
      </c>
      <c r="E4792" s="2">
        <f t="shared" si="230"/>
        <v>9.2431184496399532E-2</v>
      </c>
      <c r="K4792">
        <v>4787</v>
      </c>
      <c r="L4792" s="14">
        <v>-5.63018657813023E-4</v>
      </c>
      <c r="M4792" s="14">
        <v>0.165173378643169</v>
      </c>
    </row>
    <row r="4793" spans="1:13" x14ac:dyDescent="0.55000000000000004">
      <c r="A4793">
        <v>4788</v>
      </c>
      <c r="C4793">
        <f t="shared" si="228"/>
        <v>-0.16481486283431793</v>
      </c>
      <c r="D4793">
        <f t="shared" si="229"/>
        <v>5.6709657908601808E-4</v>
      </c>
      <c r="E4793" s="2">
        <f t="shared" si="230"/>
        <v>9.5521491328390412E-2</v>
      </c>
      <c r="K4793">
        <v>4788</v>
      </c>
      <c r="L4793" s="14">
        <v>-4.5442754145117597E-4</v>
      </c>
      <c r="M4793" s="14">
        <v>0.14425065016962499</v>
      </c>
    </row>
    <row r="4794" spans="1:13" x14ac:dyDescent="0.55000000000000004">
      <c r="A4794">
        <v>4789</v>
      </c>
      <c r="C4794">
        <f t="shared" si="228"/>
        <v>-0.14941307428769104</v>
      </c>
      <c r="D4794">
        <f t="shared" si="229"/>
        <v>4.7671603744180196E-4</v>
      </c>
      <c r="E4794" s="2">
        <f t="shared" si="230"/>
        <v>5.5985487357279394E-2</v>
      </c>
      <c r="K4794">
        <v>4789</v>
      </c>
      <c r="L4794" s="14">
        <v>-2.3202222826907901E-4</v>
      </c>
      <c r="M4794" s="14">
        <v>8.7199451495031194E-2</v>
      </c>
    </row>
    <row r="4795" spans="1:13" x14ac:dyDescent="0.55000000000000004">
      <c r="A4795">
        <v>4790</v>
      </c>
      <c r="C4795">
        <f t="shared" si="228"/>
        <v>-9.6511753472653436E-2</v>
      </c>
      <c r="D4795">
        <f t="shared" si="229"/>
        <v>2.6668981877619221E-4</v>
      </c>
      <c r="E4795" s="2">
        <f t="shared" si="230"/>
        <v>1.0987308440759888E-2</v>
      </c>
      <c r="K4795">
        <v>4790</v>
      </c>
      <c r="L4795" s="14">
        <v>4.8494491344415601E-5</v>
      </c>
      <c r="M4795" s="14">
        <v>8.3086092473824407E-3</v>
      </c>
    </row>
    <row r="4796" spans="1:13" x14ac:dyDescent="0.55000000000000004">
      <c r="A4796">
        <v>4791</v>
      </c>
      <c r="C4796">
        <f t="shared" si="228"/>
        <v>-1.9388016842332222E-2</v>
      </c>
      <c r="D4796">
        <f t="shared" si="229"/>
        <v>-1.0269923026886558E-5</v>
      </c>
      <c r="E4796" s="2">
        <f t="shared" si="230"/>
        <v>2.838242554414944E-3</v>
      </c>
      <c r="K4796">
        <v>4791</v>
      </c>
      <c r="L4796" s="14">
        <v>3.16865464762718E-4</v>
      </c>
      <c r="M4796" s="14">
        <v>-7.2663175729143104E-2</v>
      </c>
    </row>
    <row r="4797" spans="1:13" x14ac:dyDescent="0.55000000000000004">
      <c r="A4797">
        <v>4792</v>
      </c>
      <c r="C4797">
        <f t="shared" si="228"/>
        <v>6.2601703347332643E-2</v>
      </c>
      <c r="D4797">
        <f t="shared" si="229"/>
        <v>-2.8465213061943799E-4</v>
      </c>
      <c r="E4797" s="2">
        <f t="shared" si="230"/>
        <v>3.9218938907988138E-2</v>
      </c>
      <c r="K4797">
        <v>4792</v>
      </c>
      <c r="L4797" s="14">
        <v>5.05875516840563E-4</v>
      </c>
      <c r="M4797" s="14">
        <v>-0.13543601757468801</v>
      </c>
    </row>
    <row r="4798" spans="1:13" x14ac:dyDescent="0.55000000000000004">
      <c r="A4798">
        <v>4793</v>
      </c>
      <c r="C4798">
        <f t="shared" si="228"/>
        <v>0.12887971553721903</v>
      </c>
      <c r="D4798">
        <f t="shared" si="229"/>
        <v>-4.8759265342149385E-4</v>
      </c>
      <c r="E4798" s="2">
        <f t="shared" si="230"/>
        <v>8.5947349676212481E-2</v>
      </c>
      <c r="K4798">
        <v>4793</v>
      </c>
      <c r="L4798" s="14">
        <v>5.6818590750181796E-4</v>
      </c>
      <c r="M4798" s="14">
        <v>-0.164288068634597</v>
      </c>
    </row>
    <row r="4799" spans="1:13" x14ac:dyDescent="0.55000000000000004">
      <c r="A4799">
        <v>4794</v>
      </c>
      <c r="C4799">
        <f t="shared" si="228"/>
        <v>0.16281163569612245</v>
      </c>
      <c r="D4799">
        <f t="shared" si="229"/>
        <v>-5.6815769785241595E-4</v>
      </c>
      <c r="E4799" s="2">
        <f t="shared" si="230"/>
        <v>9.9102055449266979E-2</v>
      </c>
      <c r="K4799">
        <v>4794</v>
      </c>
      <c r="L4799" s="14">
        <v>4.8819061285976901E-4</v>
      </c>
      <c r="M4799" s="14">
        <v>-0.15199315373578401</v>
      </c>
    </row>
    <row r="4800" spans="1:13" x14ac:dyDescent="0.55000000000000004">
      <c r="A4800">
        <v>4795</v>
      </c>
      <c r="C4800">
        <f t="shared" si="228"/>
        <v>0.15588126709268318</v>
      </c>
      <c r="D4800">
        <f t="shared" si="229"/>
        <v>-5.0612713593832211E-4</v>
      </c>
      <c r="E4800" s="2">
        <f t="shared" si="230"/>
        <v>6.6312367145999196E-2</v>
      </c>
      <c r="K4800">
        <v>4795</v>
      </c>
      <c r="L4800" s="14">
        <v>2.8592495071229899E-4</v>
      </c>
      <c r="M4800" s="14">
        <v>-0.101630610586773</v>
      </c>
    </row>
    <row r="4801" spans="1:13" x14ac:dyDescent="0.55000000000000004">
      <c r="A4801">
        <v>4796</v>
      </c>
      <c r="C4801">
        <f t="shared" si="228"/>
        <v>0.10982798616559013</v>
      </c>
      <c r="D4801">
        <f t="shared" si="229"/>
        <v>-3.1706933121740312E-4</v>
      </c>
      <c r="E4801" s="2">
        <f t="shared" si="230"/>
        <v>1.8398762123205587E-2</v>
      </c>
      <c r="K4801">
        <v>4796</v>
      </c>
      <c r="L4801" s="14">
        <v>1.20476109093128E-5</v>
      </c>
      <c r="M4801" s="14">
        <v>-2.5814050545768599E-2</v>
      </c>
    </row>
    <row r="4802" spans="1:13" x14ac:dyDescent="0.55000000000000004">
      <c r="A4802">
        <v>4797</v>
      </c>
      <c r="C4802">
        <f t="shared" si="228"/>
        <v>3.621019570120082E-2</v>
      </c>
      <c r="D4802">
        <f t="shared" si="229"/>
        <v>-4.8433807652136334E-5</v>
      </c>
      <c r="E4802" s="2">
        <f t="shared" si="230"/>
        <v>4.1037047492860866E-4</v>
      </c>
      <c r="K4802">
        <v>4797</v>
      </c>
      <c r="L4802" s="14">
        <v>-2.6484712778386202E-4</v>
      </c>
      <c r="M4802" s="14">
        <v>5.64677985931673E-2</v>
      </c>
    </row>
    <row r="4803" spans="1:13" x14ac:dyDescent="0.55000000000000004">
      <c r="A4803">
        <v>4798</v>
      </c>
      <c r="C4803">
        <f t="shared" si="228"/>
        <v>-4.6495590632670954E-2</v>
      </c>
      <c r="D4803">
        <f t="shared" si="229"/>
        <v>2.323575807263794E-4</v>
      </c>
      <c r="E4803" s="2">
        <f t="shared" si="230"/>
        <v>2.927607505593437E-2</v>
      </c>
      <c r="K4803">
        <v>4798</v>
      </c>
      <c r="L4803" s="14">
        <v>-4.7540926033126901E-4</v>
      </c>
      <c r="M4803" s="14">
        <v>0.124606937273653</v>
      </c>
    </row>
    <row r="4804" spans="1:13" x14ac:dyDescent="0.55000000000000004">
      <c r="A4804">
        <v>4799</v>
      </c>
      <c r="C4804">
        <f t="shared" si="228"/>
        <v>-0.117531963768204</v>
      </c>
      <c r="D4804">
        <f t="shared" si="229"/>
        <v>4.5483211405589105E-4</v>
      </c>
      <c r="E4804" s="2">
        <f t="shared" si="230"/>
        <v>7.7879763101066757E-2</v>
      </c>
      <c r="K4804">
        <v>4799</v>
      </c>
      <c r="L4804" s="14">
        <v>-5.6690219440377204E-4</v>
      </c>
      <c r="M4804" s="14">
        <v>0.161537495508634</v>
      </c>
    </row>
    <row r="4805" spans="1:13" x14ac:dyDescent="0.55000000000000004">
      <c r="A4805">
        <v>4800</v>
      </c>
      <c r="C4805">
        <f t="shared" si="228"/>
        <v>-0.15907029137514808</v>
      </c>
      <c r="D4805">
        <f t="shared" si="229"/>
        <v>5.6315337385765571E-4</v>
      </c>
      <c r="E4805" s="2">
        <f t="shared" si="230"/>
        <v>0.10053990222902692</v>
      </c>
      <c r="K4805">
        <v>4800</v>
      </c>
      <c r="L4805" s="14">
        <v>-5.1641095708195603E-4</v>
      </c>
      <c r="M4805" s="14">
        <v>0.15800998588760901</v>
      </c>
    </row>
    <row r="4806" spans="1:13" x14ac:dyDescent="0.55000000000000004">
      <c r="A4806">
        <v>4801</v>
      </c>
      <c r="C4806">
        <f t="shared" ref="C4806:C4869" si="231">$D$1*COS($B$2*(A4806-$L$2)+$B$1)</f>
        <v>-0.16068532878291381</v>
      </c>
      <c r="D4806">
        <f t="shared" ref="D4806:D4869" si="232">$D$2*COS($B$2*(A4806-$L$3)+$B$3)</f>
        <v>5.3013500715391878E-4</v>
      </c>
      <c r="E4806" s="2">
        <f t="shared" ref="E4806:E4869" si="233">(M4806-C4806)^2</f>
        <v>7.5951625038185686E-2</v>
      </c>
      <c r="K4806">
        <v>4801</v>
      </c>
      <c r="L4806" s="14">
        <v>-3.3658139197796497E-4</v>
      </c>
      <c r="M4806" s="14">
        <v>0.11490789507824301</v>
      </c>
    </row>
    <row r="4807" spans="1:13" x14ac:dyDescent="0.55000000000000004">
      <c r="A4807">
        <v>4802</v>
      </c>
      <c r="C4807">
        <f t="shared" si="231"/>
        <v>-0.12197173564448489</v>
      </c>
      <c r="D4807">
        <f t="shared" si="232"/>
        <v>3.6406392801444115E-4</v>
      </c>
      <c r="E4807" s="2">
        <f t="shared" si="233"/>
        <v>2.7224387772323548E-2</v>
      </c>
      <c r="K4807">
        <v>4802</v>
      </c>
      <c r="L4807" s="14">
        <v>-7.2452929253726095E-5</v>
      </c>
      <c r="M4807" s="14">
        <v>4.3026409109701798E-2</v>
      </c>
    </row>
    <row r="4808" spans="1:13" x14ac:dyDescent="0.55000000000000004">
      <c r="A4808">
        <v>4803</v>
      </c>
      <c r="C4808">
        <f t="shared" si="231"/>
        <v>-5.264580781948637E-2</v>
      </c>
      <c r="D4808">
        <f t="shared" si="232"/>
        <v>1.0662047680206368E-4</v>
      </c>
      <c r="E4808" s="2">
        <f t="shared" si="233"/>
        <v>1.6937720719571215E-4</v>
      </c>
      <c r="K4808">
        <v>4803</v>
      </c>
      <c r="L4808" s="14">
        <v>2.09821819067451E-4</v>
      </c>
      <c r="M4808" s="14">
        <v>-3.9631307936828099E-2</v>
      </c>
    </row>
    <row r="4809" spans="1:13" x14ac:dyDescent="0.55000000000000004">
      <c r="A4809">
        <v>4804</v>
      </c>
      <c r="C4809">
        <f t="shared" si="231"/>
        <v>2.9893108081439766E-2</v>
      </c>
      <c r="D4809">
        <f t="shared" si="232"/>
        <v>-1.7758246670236867E-4</v>
      </c>
      <c r="E4809" s="2">
        <f t="shared" si="233"/>
        <v>2.0236833874807791E-2</v>
      </c>
      <c r="K4809">
        <v>4804</v>
      </c>
      <c r="L4809" s="14">
        <v>4.3954539116311802E-4</v>
      </c>
      <c r="M4809" s="14">
        <v>-0.11236311805579401</v>
      </c>
    </row>
    <row r="4810" spans="1:13" x14ac:dyDescent="0.55000000000000004">
      <c r="A4810">
        <v>4805</v>
      </c>
      <c r="C4810">
        <f t="shared" si="231"/>
        <v>0.10492948395178735</v>
      </c>
      <c r="D4810">
        <f t="shared" si="232"/>
        <v>-4.1721595420997012E-4</v>
      </c>
      <c r="E4810" s="2">
        <f t="shared" si="233"/>
        <v>6.8582376847779139E-2</v>
      </c>
      <c r="K4810">
        <v>4805</v>
      </c>
      <c r="L4810" s="14">
        <v>5.5918209330033705E-4</v>
      </c>
      <c r="M4810" s="14">
        <v>-0.156952888207507</v>
      </c>
    </row>
    <row r="4811" spans="1:13" x14ac:dyDescent="0.55000000000000004">
      <c r="A4811">
        <v>4806</v>
      </c>
      <c r="C4811">
        <f t="shared" si="231"/>
        <v>0.15363077108826903</v>
      </c>
      <c r="D4811">
        <f t="shared" si="232"/>
        <v>-5.5213703142541215E-4</v>
      </c>
      <c r="E4811" s="2">
        <f t="shared" si="233"/>
        <v>9.9769816919936763E-2</v>
      </c>
      <c r="K4811">
        <v>4806</v>
      </c>
      <c r="L4811" s="14">
        <v>5.3876817125662196E-4</v>
      </c>
      <c r="M4811" s="14">
        <v>-0.16223283384261999</v>
      </c>
    </row>
    <row r="4812" spans="1:13" x14ac:dyDescent="0.55000000000000004">
      <c r="A4812">
        <v>4807</v>
      </c>
      <c r="C4812">
        <f t="shared" si="231"/>
        <v>0.16377397296146648</v>
      </c>
      <c r="D4812">
        <f t="shared" si="232"/>
        <v>-5.4848335187936571E-4</v>
      </c>
      <c r="E4812" s="2">
        <f t="shared" si="233"/>
        <v>8.4480057427815267E-2</v>
      </c>
      <c r="K4812">
        <v>4807</v>
      </c>
      <c r="L4812" s="14">
        <v>3.8341641844659999E-4</v>
      </c>
      <c r="M4812" s="14">
        <v>-0.126880559822413</v>
      </c>
    </row>
    <row r="4813" spans="1:13" x14ac:dyDescent="0.55000000000000004">
      <c r="A4813">
        <v>4808</v>
      </c>
      <c r="C4813">
        <f t="shared" si="231"/>
        <v>0.132813359703224</v>
      </c>
      <c r="D4813">
        <f t="shared" si="232"/>
        <v>-4.0717191212433115E-4</v>
      </c>
      <c r="E4813" s="2">
        <f t="shared" si="233"/>
        <v>3.7080748590185293E-2</v>
      </c>
      <c r="K4813">
        <v>4808</v>
      </c>
      <c r="L4813" s="14">
        <v>1.3203564509384899E-4</v>
      </c>
      <c r="M4813" s="14">
        <v>-5.97502624848344E-2</v>
      </c>
    </row>
    <row r="4814" spans="1:13" x14ac:dyDescent="0.55000000000000004">
      <c r="A4814">
        <v>4809</v>
      </c>
      <c r="C4814">
        <f t="shared" si="231"/>
        <v>6.8519392642971508E-2</v>
      </c>
      <c r="D4814">
        <f t="shared" si="232"/>
        <v>-1.6366890492902365E-4</v>
      </c>
      <c r="E4814" s="2">
        <f t="shared" si="233"/>
        <v>2.1320875796984641E-3</v>
      </c>
      <c r="K4814">
        <v>4809</v>
      </c>
      <c r="L4814" s="14">
        <v>-1.5241427466233199E-4</v>
      </c>
      <c r="M4814" s="14">
        <v>2.2344858755790099E-2</v>
      </c>
    </row>
    <row r="4815" spans="1:13" x14ac:dyDescent="0.55000000000000004">
      <c r="A4815">
        <v>4810</v>
      </c>
      <c r="C4815">
        <f t="shared" si="231"/>
        <v>-1.2971497695266902E-2</v>
      </c>
      <c r="D4815">
        <f t="shared" si="232"/>
        <v>1.2091154753263888E-4</v>
      </c>
      <c r="E4815" s="2">
        <f t="shared" si="233"/>
        <v>1.2502609699944486E-2</v>
      </c>
      <c r="K4815">
        <v>4810</v>
      </c>
      <c r="L4815" s="14">
        <v>-3.98691093819817E-4</v>
      </c>
      <c r="M4815" s="14">
        <v>9.8843571503586997E-2</v>
      </c>
    </row>
    <row r="4816" spans="1:13" x14ac:dyDescent="0.55000000000000004">
      <c r="A4816">
        <v>4811</v>
      </c>
      <c r="C4816">
        <f t="shared" si="231"/>
        <v>-9.1206815530564103E-2</v>
      </c>
      <c r="D4816">
        <f t="shared" si="232"/>
        <v>3.7514575018077396E-4</v>
      </c>
      <c r="E4816" s="2">
        <f t="shared" si="233"/>
        <v>5.8463910034818795E-2</v>
      </c>
      <c r="K4816">
        <v>4811</v>
      </c>
      <c r="L4816" s="14">
        <v>-5.4511325523014405E-4</v>
      </c>
      <c r="M4816" s="14">
        <v>0.15058629858730899</v>
      </c>
    </row>
    <row r="4817" spans="1:13" x14ac:dyDescent="0.55000000000000004">
      <c r="A4817">
        <v>4812</v>
      </c>
      <c r="C4817">
        <f t="shared" si="231"/>
        <v>-0.14655114515482254</v>
      </c>
      <c r="D4817">
        <f t="shared" si="232"/>
        <v>5.3522627697853719E-4</v>
      </c>
      <c r="E4817" s="2">
        <f t="shared" si="233"/>
        <v>9.6823593856311965E-2</v>
      </c>
      <c r="K4817">
        <v>4812</v>
      </c>
      <c r="L4817" s="14">
        <v>-5.5500842023095101E-4</v>
      </c>
      <c r="M4817" s="14">
        <v>0.16461375302026399</v>
      </c>
    </row>
    <row r="4818" spans="1:13" x14ac:dyDescent="0.55000000000000004">
      <c r="A4818">
        <v>4813</v>
      </c>
      <c r="C4818">
        <f t="shared" si="231"/>
        <v>-0.16511422639826132</v>
      </c>
      <c r="D4818">
        <f t="shared" si="232"/>
        <v>5.609762899294687E-4</v>
      </c>
      <c r="E4818" s="2">
        <f t="shared" si="233"/>
        <v>9.1522524145386155E-2</v>
      </c>
      <c r="K4818">
        <v>4813</v>
      </c>
      <c r="L4818" s="14">
        <v>-4.2589828336264099E-4</v>
      </c>
      <c r="M4818" s="14">
        <v>0.13741267181970901</v>
      </c>
    </row>
    <row r="4819" spans="1:13" x14ac:dyDescent="0.55000000000000004">
      <c r="A4819">
        <v>4814</v>
      </c>
      <c r="C4819">
        <f t="shared" si="231"/>
        <v>-0.14223711714809514</v>
      </c>
      <c r="D4819">
        <f t="shared" si="232"/>
        <v>4.4593307855265735E-4</v>
      </c>
      <c r="E4819" s="2">
        <f t="shared" si="233"/>
        <v>4.7538324404593602E-2</v>
      </c>
      <c r="K4819">
        <v>4814</v>
      </c>
      <c r="L4819" s="14">
        <v>-1.9011927934502201E-4</v>
      </c>
      <c r="M4819" s="14">
        <v>7.5795734515578694E-2</v>
      </c>
    </row>
    <row r="4820" spans="1:13" x14ac:dyDescent="0.55000000000000004">
      <c r="A4820">
        <v>4815</v>
      </c>
      <c r="C4820">
        <f t="shared" si="231"/>
        <v>-8.3661489614270168E-2</v>
      </c>
      <c r="D4820">
        <f t="shared" si="232"/>
        <v>2.1897006398195569E-4</v>
      </c>
      <c r="E4820" s="2">
        <f t="shared" si="233"/>
        <v>6.2183909497886053E-3</v>
      </c>
      <c r="K4820">
        <v>4815</v>
      </c>
      <c r="L4820" s="14">
        <v>9.3276277598941399E-5</v>
      </c>
      <c r="M4820" s="14">
        <v>-4.8047147005786696E-3</v>
      </c>
    </row>
    <row r="4821" spans="1:13" x14ac:dyDescent="0.55000000000000004">
      <c r="A4821">
        <v>4816</v>
      </c>
      <c r="C4821">
        <f t="shared" si="231"/>
        <v>-4.0885916315450315E-3</v>
      </c>
      <c r="D4821">
        <f t="shared" si="232"/>
        <v>-6.2949821125483956E-5</v>
      </c>
      <c r="E4821" s="2">
        <f t="shared" si="233"/>
        <v>6.4181250837640367E-3</v>
      </c>
      <c r="K4821">
        <v>4816</v>
      </c>
      <c r="L4821" s="14">
        <v>3.5331021217423301E-4</v>
      </c>
      <c r="M4821" s="14">
        <v>-8.4201793313690002E-2</v>
      </c>
    </row>
    <row r="4822" spans="1:13" x14ac:dyDescent="0.55000000000000004">
      <c r="A4822">
        <v>4817</v>
      </c>
      <c r="C4822">
        <f t="shared" si="231"/>
        <v>7.6510456668959184E-2</v>
      </c>
      <c r="D4822">
        <f t="shared" si="232"/>
        <v>-3.2907062800400345E-4</v>
      </c>
      <c r="E4822" s="2">
        <f t="shared" si="233"/>
        <v>4.7969965013232918E-2</v>
      </c>
      <c r="K4822">
        <v>4817</v>
      </c>
      <c r="L4822" s="14">
        <v>5.2485541233305503E-4</v>
      </c>
      <c r="M4822" s="14">
        <v>-0.14251001044138401</v>
      </c>
    </row>
    <row r="4823" spans="1:13" x14ac:dyDescent="0.55000000000000004">
      <c r="A4823">
        <v>4818</v>
      </c>
      <c r="C4823">
        <f t="shared" si="231"/>
        <v>0.13790699305922297</v>
      </c>
      <c r="D4823">
        <f t="shared" si="232"/>
        <v>-5.1260164351611399E-4</v>
      </c>
      <c r="E4823" s="2">
        <f t="shared" si="233"/>
        <v>9.1828819963453739E-2</v>
      </c>
      <c r="K4823">
        <v>4818</v>
      </c>
      <c r="L4823" s="14">
        <v>5.6494731850646697E-4</v>
      </c>
      <c r="M4823" s="14">
        <v>-0.16512571138611201</v>
      </c>
    </row>
    <row r="4824" spans="1:13" x14ac:dyDescent="0.55000000000000004">
      <c r="A4824">
        <v>4819</v>
      </c>
      <c r="C4824">
        <f t="shared" si="231"/>
        <v>0.16469178104039331</v>
      </c>
      <c r="D4824">
        <f t="shared" si="232"/>
        <v>-5.6748045129102601E-4</v>
      </c>
      <c r="E4824" s="2">
        <f t="shared" si="233"/>
        <v>9.6768548156627623E-2</v>
      </c>
      <c r="K4824">
        <v>4819</v>
      </c>
      <c r="L4824" s="14">
        <v>4.6354466408120998E-4</v>
      </c>
      <c r="M4824" s="14">
        <v>-0.14638465354864399</v>
      </c>
    </row>
    <row r="4825" spans="1:13" x14ac:dyDescent="0.55000000000000004">
      <c r="A4825">
        <v>4820</v>
      </c>
      <c r="C4825">
        <f t="shared" si="231"/>
        <v>0.1501424034082319</v>
      </c>
      <c r="D4825">
        <f t="shared" si="232"/>
        <v>-4.799336273329396E-4</v>
      </c>
      <c r="E4825" s="2">
        <f t="shared" si="233"/>
        <v>5.8140327427655548E-2</v>
      </c>
      <c r="K4825">
        <v>4820</v>
      </c>
      <c r="L4825" s="14">
        <v>2.46044372914487E-4</v>
      </c>
      <c r="M4825" s="14">
        <v>-9.0980651125455406E-2</v>
      </c>
    </row>
    <row r="4826" spans="1:13" x14ac:dyDescent="0.55000000000000004">
      <c r="A4826">
        <v>4821</v>
      </c>
      <c r="C4826">
        <f t="shared" si="231"/>
        <v>9.7910447271454676E-2</v>
      </c>
      <c r="D4826">
        <f t="shared" si="232"/>
        <v>-2.7193357911224088E-4</v>
      </c>
      <c r="E4826" s="2">
        <f t="shared" si="233"/>
        <v>1.2254584647878403E-2</v>
      </c>
      <c r="K4826">
        <v>4821</v>
      </c>
      <c r="L4826" s="14">
        <v>-3.3079257797145298E-5</v>
      </c>
      <c r="M4826" s="14">
        <v>-1.27899802249123E-2</v>
      </c>
    </row>
    <row r="4827" spans="1:13" x14ac:dyDescent="0.55000000000000004">
      <c r="A4827">
        <v>4822</v>
      </c>
      <c r="C4827">
        <f t="shared" si="231"/>
        <v>2.1105032658020769E-2</v>
      </c>
      <c r="D4827">
        <f t="shared" si="232"/>
        <v>4.3160655605771137E-6</v>
      </c>
      <c r="E4827" s="2">
        <f t="shared" si="233"/>
        <v>2.2561538523048715E-3</v>
      </c>
      <c r="K4827">
        <v>4822</v>
      </c>
      <c r="L4827" s="14">
        <v>-3.0391798318466499E-4</v>
      </c>
      <c r="M4827" s="14">
        <v>6.8604020566237003E-2</v>
      </c>
    </row>
    <row r="4828" spans="1:13" x14ac:dyDescent="0.55000000000000004">
      <c r="A4828">
        <v>4823</v>
      </c>
      <c r="C4828">
        <f t="shared" si="231"/>
        <v>-6.0997300292668123E-2</v>
      </c>
      <c r="D4828">
        <f t="shared" si="232"/>
        <v>2.7948246874953209E-4</v>
      </c>
      <c r="E4828" s="2">
        <f t="shared" si="233"/>
        <v>3.7563486376841052E-2</v>
      </c>
      <c r="K4828">
        <v>4823</v>
      </c>
      <c r="L4828" s="14">
        <v>-4.9863856431329697E-4</v>
      </c>
      <c r="M4828" s="14">
        <v>0.13281571881812601</v>
      </c>
    </row>
    <row r="4829" spans="1:13" x14ac:dyDescent="0.55000000000000004">
      <c r="A4829">
        <v>4824</v>
      </c>
      <c r="C4829">
        <f t="shared" si="231"/>
        <v>-0.12779059659216468</v>
      </c>
      <c r="D4829">
        <f t="shared" si="232"/>
        <v>4.8450466330951221E-4</v>
      </c>
      <c r="E4829" s="2">
        <f t="shared" si="233"/>
        <v>8.5003439254423135E-2</v>
      </c>
      <c r="K4829">
        <v>4824</v>
      </c>
      <c r="L4829" s="14">
        <v>-5.6847202368058396E-4</v>
      </c>
      <c r="M4829" s="14">
        <v>0.163762896363113</v>
      </c>
    </row>
    <row r="4830" spans="1:13" x14ac:dyDescent="0.55000000000000004">
      <c r="A4830">
        <v>4825</v>
      </c>
      <c r="C4830">
        <f t="shared" si="231"/>
        <v>-0.16251114675908104</v>
      </c>
      <c r="D4830">
        <f t="shared" si="232"/>
        <v>5.6792639992679888E-4</v>
      </c>
      <c r="E4830" s="2">
        <f t="shared" si="233"/>
        <v>9.9986099961086428E-2</v>
      </c>
      <c r="K4830">
        <v>4825</v>
      </c>
      <c r="L4830" s="14">
        <v>-4.9592813817266198E-4</v>
      </c>
      <c r="M4830" s="14">
        <v>0.15369464060270399</v>
      </c>
    </row>
    <row r="4831" spans="1:13" x14ac:dyDescent="0.55000000000000004">
      <c r="A4831">
        <v>4826</v>
      </c>
      <c r="C4831">
        <f t="shared" si="231"/>
        <v>-0.15644482455303599</v>
      </c>
      <c r="D4831">
        <f t="shared" si="232"/>
        <v>5.088105811029874E-4</v>
      </c>
      <c r="E4831" s="2">
        <f t="shared" si="233"/>
        <v>6.8422753561621863E-2</v>
      </c>
      <c r="K4831">
        <v>4826</v>
      </c>
      <c r="L4831" s="14">
        <v>-2.9917597394458101E-4</v>
      </c>
      <c r="M4831" s="14">
        <v>0.105132608651019</v>
      </c>
    </row>
    <row r="4832" spans="1:13" x14ac:dyDescent="0.55000000000000004">
      <c r="A4832">
        <v>4827</v>
      </c>
      <c r="C4832">
        <f t="shared" si="231"/>
        <v>-0.1111141489796497</v>
      </c>
      <c r="D4832">
        <f t="shared" si="232"/>
        <v>3.2199403129859922E-4</v>
      </c>
      <c r="E4832" s="2">
        <f t="shared" si="233"/>
        <v>1.9980843525645324E-2</v>
      </c>
      <c r="K4832">
        <v>4827</v>
      </c>
      <c r="L4832" s="14">
        <v>-2.74933310890796E-5</v>
      </c>
      <c r="M4832" s="14">
        <v>3.0239462667330599E-2</v>
      </c>
    </row>
    <row r="4833" spans="1:13" x14ac:dyDescent="0.55000000000000004">
      <c r="A4833">
        <v>4828</v>
      </c>
      <c r="C4833">
        <f t="shared" si="231"/>
        <v>-3.7896164112799294E-2</v>
      </c>
      <c r="D4833">
        <f t="shared" si="232"/>
        <v>5.4363766733924426E-5</v>
      </c>
      <c r="E4833" s="2">
        <f t="shared" si="233"/>
        <v>2.0538272651528252E-4</v>
      </c>
      <c r="K4833">
        <v>4828</v>
      </c>
      <c r="L4833" s="14">
        <v>2.5107518709392598E-4</v>
      </c>
      <c r="M4833" s="14">
        <v>-5.2227344333398103E-2</v>
      </c>
    </row>
    <row r="4834" spans="1:13" x14ac:dyDescent="0.55000000000000004">
      <c r="A4834">
        <v>4829</v>
      </c>
      <c r="C4834">
        <f t="shared" si="231"/>
        <v>4.4832959157446874E-2</v>
      </c>
      <c r="D4834">
        <f t="shared" si="232"/>
        <v>-2.2691065737989068E-4</v>
      </c>
      <c r="E4834" s="2">
        <f t="shared" si="233"/>
        <v>2.7704420087885942E-2</v>
      </c>
      <c r="K4834">
        <v>4829</v>
      </c>
      <c r="L4834" s="14">
        <v>4.6676036711187501E-4</v>
      </c>
      <c r="M4834" s="14">
        <v>-0.121613488950904</v>
      </c>
    </row>
    <row r="4835" spans="1:13" x14ac:dyDescent="0.55000000000000004">
      <c r="A4835">
        <v>4830</v>
      </c>
      <c r="C4835">
        <f t="shared" si="231"/>
        <v>0.1163099546841419</v>
      </c>
      <c r="D4835">
        <f t="shared" si="232"/>
        <v>-4.5123528939263206E-4</v>
      </c>
      <c r="E4835" s="2">
        <f t="shared" si="233"/>
        <v>7.6646329752143319E-2</v>
      </c>
      <c r="K4835">
        <v>4830</v>
      </c>
      <c r="L4835" s="14">
        <v>5.6554251761555604E-4</v>
      </c>
      <c r="M4835" s="14">
        <v>-0.16054078082534401</v>
      </c>
    </row>
    <row r="4836" spans="1:13" x14ac:dyDescent="0.55000000000000004">
      <c r="A4836">
        <v>4831</v>
      </c>
      <c r="C4836">
        <f t="shared" si="231"/>
        <v>0.15859560320443983</v>
      </c>
      <c r="D4836">
        <f t="shared" si="232"/>
        <v>-5.6230937505305598E-4</v>
      </c>
      <c r="E4836" s="2">
        <f t="shared" si="233"/>
        <v>0.1010319545005916</v>
      </c>
      <c r="K4836">
        <v>4831</v>
      </c>
      <c r="L4836" s="14">
        <v>5.2268103621134804E-4</v>
      </c>
      <c r="M4836" s="14">
        <v>-0.159259638219375</v>
      </c>
    </row>
    <row r="4837" spans="1:13" x14ac:dyDescent="0.55000000000000004">
      <c r="A4837">
        <v>4832</v>
      </c>
      <c r="C4837">
        <f t="shared" si="231"/>
        <v>0.16107709825076214</v>
      </c>
      <c r="D4837">
        <f t="shared" si="232"/>
        <v>-5.3225566011780908E-4</v>
      </c>
      <c r="E4837" s="2">
        <f t="shared" si="233"/>
        <v>7.7934788693269738E-2</v>
      </c>
      <c r="K4837">
        <v>4832</v>
      </c>
      <c r="L4837" s="14">
        <v>3.4891084681026299E-4</v>
      </c>
      <c r="M4837" s="14">
        <v>-0.11809093124629499</v>
      </c>
    </row>
    <row r="4838" spans="1:13" x14ac:dyDescent="0.55000000000000004">
      <c r="A4838">
        <v>4833</v>
      </c>
      <c r="C4838">
        <f t="shared" si="231"/>
        <v>0.12313163687231717</v>
      </c>
      <c r="D4838">
        <f t="shared" si="232"/>
        <v>-3.6861699355274582E-4</v>
      </c>
      <c r="E4838" s="2">
        <f t="shared" si="233"/>
        <v>2.9062494415036211E-2</v>
      </c>
      <c r="K4838">
        <v>4833</v>
      </c>
      <c r="L4838" s="14">
        <v>8.7753771339795704E-5</v>
      </c>
      <c r="M4838" s="14">
        <v>-4.7345617959628702E-2</v>
      </c>
    </row>
    <row r="4839" spans="1:13" x14ac:dyDescent="0.55000000000000004">
      <c r="A4839">
        <v>4834</v>
      </c>
      <c r="C4839">
        <f t="shared" si="231"/>
        <v>5.4282730047894683E-2</v>
      </c>
      <c r="D4839">
        <f t="shared" si="232"/>
        <v>-1.1246323143567494E-4</v>
      </c>
      <c r="E4839" s="2">
        <f t="shared" si="233"/>
        <v>3.6195180424570378E-4</v>
      </c>
      <c r="K4839">
        <v>4834</v>
      </c>
      <c r="L4839" s="14">
        <v>-1.95381780547598E-4</v>
      </c>
      <c r="M4839" s="14">
        <v>3.5257699055917198E-2</v>
      </c>
    </row>
    <row r="4840" spans="1:13" x14ac:dyDescent="0.55000000000000004">
      <c r="A4840">
        <v>4835</v>
      </c>
      <c r="C4840">
        <f t="shared" si="231"/>
        <v>-2.8189997828200773E-2</v>
      </c>
      <c r="D4840">
        <f t="shared" si="232"/>
        <v>1.7191643123097794E-4</v>
      </c>
      <c r="E4840" s="2">
        <f t="shared" si="233"/>
        <v>1.8829466841025003E-2</v>
      </c>
      <c r="K4840">
        <v>4835</v>
      </c>
      <c r="L4840" s="14">
        <v>-4.2958275343627601E-4</v>
      </c>
      <c r="M4840" s="14">
        <v>0.109030506620023</v>
      </c>
    </row>
    <row r="4841" spans="1:13" x14ac:dyDescent="0.55000000000000004">
      <c r="A4841">
        <v>4836</v>
      </c>
      <c r="C4841">
        <f t="shared" si="231"/>
        <v>-0.10358763044856081</v>
      </c>
      <c r="D4841">
        <f t="shared" si="232"/>
        <v>4.1314869337355904E-4</v>
      </c>
      <c r="E4841" s="2">
        <f t="shared" si="233"/>
        <v>6.7124300323758185E-2</v>
      </c>
      <c r="K4841">
        <v>4836</v>
      </c>
      <c r="L4841" s="14">
        <v>-5.5619206078890999E-4</v>
      </c>
      <c r="M4841" s="14">
        <v>0.15549594742498599</v>
      </c>
    </row>
    <row r="4842" spans="1:13" x14ac:dyDescent="0.55000000000000004">
      <c r="A4842">
        <v>4837</v>
      </c>
      <c r="C4842">
        <f t="shared" si="231"/>
        <v>-0.15298695128033712</v>
      </c>
      <c r="D4842">
        <f t="shared" si="232"/>
        <v>5.5068934196286377E-4</v>
      </c>
      <c r="E4842" s="2">
        <f t="shared" si="233"/>
        <v>9.9858158197412394E-2</v>
      </c>
      <c r="K4842">
        <v>4837</v>
      </c>
      <c r="L4842" s="14">
        <v>-5.4349961615191196E-4</v>
      </c>
      <c r="M4842" s="14">
        <v>0.16301646357053501</v>
      </c>
    </row>
    <row r="4843" spans="1:13" x14ac:dyDescent="0.55000000000000004">
      <c r="A4843">
        <v>4838</v>
      </c>
      <c r="C4843">
        <f t="shared" si="231"/>
        <v>-0.16398977204981921</v>
      </c>
      <c r="D4843">
        <f t="shared" si="232"/>
        <v>5.5001857332981959E-4</v>
      </c>
      <c r="E4843" s="2">
        <f t="shared" si="233"/>
        <v>8.6258672146849721E-2</v>
      </c>
      <c r="K4843">
        <v>4838</v>
      </c>
      <c r="L4843" s="14">
        <v>-3.9468432102282802E-4</v>
      </c>
      <c r="M4843" s="14">
        <v>0.129708495134122</v>
      </c>
    </row>
    <row r="4844" spans="1:13" x14ac:dyDescent="0.55000000000000004">
      <c r="A4844">
        <v>4839</v>
      </c>
      <c r="C4844">
        <f t="shared" si="231"/>
        <v>-0.13383461666563162</v>
      </c>
      <c r="D4844">
        <f t="shared" si="232"/>
        <v>4.1130473626549468E-4</v>
      </c>
      <c r="E4844" s="2">
        <f t="shared" si="233"/>
        <v>3.910460613542955E-2</v>
      </c>
      <c r="K4844">
        <v>4839</v>
      </c>
      <c r="L4844" s="14">
        <v>-1.47017889249807E-4</v>
      </c>
      <c r="M4844" s="14">
        <v>6.3914229438282594E-2</v>
      </c>
    </row>
    <row r="4845" spans="1:13" x14ac:dyDescent="0.55000000000000004">
      <c r="A4845">
        <v>4840</v>
      </c>
      <c r="C4845">
        <f t="shared" si="231"/>
        <v>-7.0089793508114798E-2</v>
      </c>
      <c r="D4845">
        <f t="shared" si="232"/>
        <v>1.6936208001344015E-4</v>
      </c>
      <c r="E4845" s="2">
        <f t="shared" si="233"/>
        <v>2.725053188201976E-3</v>
      </c>
      <c r="K4845">
        <v>4840</v>
      </c>
      <c r="L4845" s="14">
        <v>1.3747008491860001E-4</v>
      </c>
      <c r="M4845" s="14">
        <v>-1.78877515154688E-2</v>
      </c>
    </row>
    <row r="4846" spans="1:13" x14ac:dyDescent="0.55000000000000004">
      <c r="A4846">
        <v>4841</v>
      </c>
      <c r="C4846">
        <f t="shared" si="231"/>
        <v>1.1246090444313142E-2</v>
      </c>
      <c r="D4846">
        <f t="shared" si="232"/>
        <v>-1.1508688845259025E-4</v>
      </c>
      <c r="E4846" s="2">
        <f t="shared" si="233"/>
        <v>1.1332821295625052E-2</v>
      </c>
      <c r="K4846">
        <v>4841</v>
      </c>
      <c r="L4846" s="14">
        <v>3.8752782351665101E-4</v>
      </c>
      <c r="M4846" s="14">
        <v>-9.5209634134617097E-2</v>
      </c>
    </row>
    <row r="4847" spans="1:13" x14ac:dyDescent="0.55000000000000004">
      <c r="A4847">
        <v>4842</v>
      </c>
      <c r="C4847">
        <f t="shared" si="231"/>
        <v>8.9759442742987694E-2</v>
      </c>
      <c r="D4847">
        <f t="shared" si="232"/>
        <v>-3.706514737530162E-4</v>
      </c>
      <c r="E4847" s="2">
        <f t="shared" si="233"/>
        <v>5.6856073339507297E-2</v>
      </c>
      <c r="K4847">
        <v>4842</v>
      </c>
      <c r="L4847" s="14">
        <v>5.4052681466687199E-4</v>
      </c>
      <c r="M4847" s="14">
        <v>-0.14868567324706</v>
      </c>
    </row>
    <row r="4848" spans="1:13" x14ac:dyDescent="0.55000000000000004">
      <c r="A4848">
        <v>4843</v>
      </c>
      <c r="C4848">
        <f t="shared" si="231"/>
        <v>0.14574506689330646</v>
      </c>
      <c r="D4848">
        <f t="shared" si="232"/>
        <v>-5.3319035185865735E-4</v>
      </c>
      <c r="E4848" s="2">
        <f t="shared" si="233"/>
        <v>9.6514314201974621E-2</v>
      </c>
      <c r="K4848">
        <v>4843</v>
      </c>
      <c r="L4848" s="14">
        <v>5.5814751189885896E-4</v>
      </c>
      <c r="M4848" s="14">
        <v>-0.16492246311582501</v>
      </c>
    </row>
    <row r="4849" spans="1:13" x14ac:dyDescent="0.55000000000000004">
      <c r="A4849">
        <v>4844</v>
      </c>
      <c r="C4849">
        <f t="shared" si="231"/>
        <v>0.16515175131566448</v>
      </c>
      <c r="D4849">
        <f t="shared" si="232"/>
        <v>-5.6190969040866012E-4</v>
      </c>
      <c r="E4849" s="2">
        <f t="shared" si="233"/>
        <v>9.3028141714534704E-2</v>
      </c>
      <c r="K4849">
        <v>4844</v>
      </c>
      <c r="L4849" s="14">
        <v>4.3597670227998799E-4</v>
      </c>
      <c r="M4849" s="14">
        <v>-0.13985339899254701</v>
      </c>
    </row>
    <row r="4850" spans="1:13" x14ac:dyDescent="0.55000000000000004">
      <c r="A4850">
        <v>4845</v>
      </c>
      <c r="C4850">
        <f t="shared" si="231"/>
        <v>0.143108827281101</v>
      </c>
      <c r="D4850">
        <f t="shared" si="232"/>
        <v>-4.4960154078512989E-4</v>
      </c>
      <c r="E4850" s="2">
        <f t="shared" si="233"/>
        <v>4.966925876330304E-2</v>
      </c>
      <c r="K4850">
        <v>4845</v>
      </c>
      <c r="L4850" s="14">
        <v>2.0461282297198701E-4</v>
      </c>
      <c r="M4850" s="14">
        <v>-7.9757183504085893E-2</v>
      </c>
    </row>
    <row r="4851" spans="1:13" x14ac:dyDescent="0.55000000000000004">
      <c r="A4851">
        <v>4846</v>
      </c>
      <c r="C4851">
        <f t="shared" si="231"/>
        <v>8.5148604093698524E-2</v>
      </c>
      <c r="D4851">
        <f t="shared" si="232"/>
        <v>-2.244528812724501E-4</v>
      </c>
      <c r="E4851" s="2">
        <f t="shared" si="233"/>
        <v>7.1967890152152703E-3</v>
      </c>
      <c r="K4851">
        <v>4846</v>
      </c>
      <c r="L4851" s="14">
        <v>-7.7997607175148205E-5</v>
      </c>
      <c r="M4851" s="14">
        <v>3.1471337061975802E-4</v>
      </c>
    </row>
    <row r="4852" spans="1:13" x14ac:dyDescent="0.55000000000000004">
      <c r="A4852">
        <v>4847</v>
      </c>
      <c r="C4852">
        <f t="shared" si="231"/>
        <v>5.8178760689454731E-3</v>
      </c>
      <c r="D4852">
        <f t="shared" si="232"/>
        <v>5.7028720348263044E-5</v>
      </c>
      <c r="E4852" s="2">
        <f t="shared" si="233"/>
        <v>5.5487470285573862E-3</v>
      </c>
      <c r="K4852">
        <v>4847</v>
      </c>
      <c r="L4852" s="14">
        <v>-3.4107305274324099E-4</v>
      </c>
      <c r="M4852" s="14">
        <v>8.0307788329313901E-2</v>
      </c>
    </row>
    <row r="4853" spans="1:13" x14ac:dyDescent="0.55000000000000004">
      <c r="A4853">
        <v>4848</v>
      </c>
      <c r="C4853">
        <f t="shared" si="231"/>
        <v>-7.4973016216944577E-2</v>
      </c>
      <c r="D4853">
        <f t="shared" si="232"/>
        <v>3.2419731522821189E-4</v>
      </c>
      <c r="E4853" s="2">
        <f t="shared" si="233"/>
        <v>4.6293952856265301E-2</v>
      </c>
      <c r="K4853">
        <v>4848</v>
      </c>
      <c r="L4853" s="14">
        <v>-5.1872463638818198E-4</v>
      </c>
      <c r="M4853" s="14">
        <v>0.140187279507581</v>
      </c>
    </row>
    <row r="4854" spans="1:13" x14ac:dyDescent="0.55000000000000004">
      <c r="A4854">
        <v>4849</v>
      </c>
      <c r="C4854">
        <f t="shared" si="231"/>
        <v>-0.13694726173937605</v>
      </c>
      <c r="D4854">
        <f t="shared" si="232"/>
        <v>5.0999921752719712E-4</v>
      </c>
      <c r="E4854" s="2">
        <f t="shared" si="233"/>
        <v>9.1145577561634675E-2</v>
      </c>
      <c r="K4854">
        <v>4849</v>
      </c>
      <c r="L4854" s="14">
        <v>-5.66458416915679E-4</v>
      </c>
      <c r="M4854" s="14">
        <v>0.16495599687442999</v>
      </c>
    </row>
    <row r="4855" spans="1:13" x14ac:dyDescent="0.55000000000000004">
      <c r="A4855">
        <v>4850</v>
      </c>
      <c r="C4855">
        <f t="shared" si="231"/>
        <v>-0.16455063118446453</v>
      </c>
      <c r="D4855">
        <f t="shared" si="232"/>
        <v>5.6780206615741457E-4</v>
      </c>
      <c r="E4855" s="2">
        <f t="shared" si="233"/>
        <v>9.7944645541367586E-2</v>
      </c>
      <c r="K4855">
        <v>4850</v>
      </c>
      <c r="L4855" s="14">
        <v>-4.7231917287374702E-4</v>
      </c>
      <c r="M4855" s="14">
        <v>0.148410461511365</v>
      </c>
    </row>
    <row r="4856" spans="1:13" x14ac:dyDescent="0.55000000000000004">
      <c r="A4856">
        <v>4851</v>
      </c>
      <c r="C4856">
        <f t="shared" si="231"/>
        <v>-0.15085526065484503</v>
      </c>
      <c r="D4856">
        <f t="shared" si="232"/>
        <v>4.8309856450223684E-4</v>
      </c>
      <c r="E4856" s="2">
        <f t="shared" si="233"/>
        <v>6.0294736715189756E-2</v>
      </c>
      <c r="K4856">
        <v>4851</v>
      </c>
      <c r="L4856" s="14">
        <v>-2.5988466193015603E-4</v>
      </c>
      <c r="M4856" s="14">
        <v>9.4694605391116696E-2</v>
      </c>
    </row>
    <row r="4857" spans="1:13" x14ac:dyDescent="0.55000000000000004">
      <c r="A4857">
        <v>4852</v>
      </c>
      <c r="C4857">
        <f t="shared" si="231"/>
        <v>-9.9298399477560875E-2</v>
      </c>
      <c r="D4857">
        <f t="shared" si="232"/>
        <v>2.7714750606657877E-4</v>
      </c>
      <c r="E4857" s="2">
        <f t="shared" si="233"/>
        <v>1.3586302926605542E-2</v>
      </c>
      <c r="K4857">
        <v>4852</v>
      </c>
      <c r="L4857" s="14">
        <v>1.76395748012375E-5</v>
      </c>
      <c r="M4857" s="14">
        <v>1.7261897907979201E-2</v>
      </c>
    </row>
    <row r="4858" spans="1:13" x14ac:dyDescent="0.55000000000000004">
      <c r="A4858">
        <v>4853</v>
      </c>
      <c r="C4858">
        <f t="shared" si="231"/>
        <v>-2.2819733075598637E-2</v>
      </c>
      <c r="D4858">
        <f t="shared" si="232"/>
        <v>1.6382654141227914E-6</v>
      </c>
      <c r="E4858" s="2">
        <f t="shared" si="233"/>
        <v>1.7367577753992641E-3</v>
      </c>
      <c r="K4858">
        <v>4853</v>
      </c>
      <c r="L4858" s="14">
        <v>2.90745870595684E-4</v>
      </c>
      <c r="M4858" s="14">
        <v>-6.4494158991251799E-2</v>
      </c>
    </row>
    <row r="4859" spans="1:13" x14ac:dyDescent="0.55000000000000004">
      <c r="A4859">
        <v>4854</v>
      </c>
      <c r="C4859">
        <f t="shared" si="231"/>
        <v>5.9386205325408989E-2</v>
      </c>
      <c r="D4859">
        <f t="shared" si="232"/>
        <v>-2.7428214532176004E-4</v>
      </c>
      <c r="E4859" s="2">
        <f t="shared" si="233"/>
        <v>3.5903981236051187E-2</v>
      </c>
      <c r="K4859">
        <v>4854</v>
      </c>
      <c r="L4859" s="14">
        <v>4.9103305944300595E-4</v>
      </c>
      <c r="M4859" s="14">
        <v>-0.13009725367840799</v>
      </c>
    </row>
    <row r="4860" spans="1:13" x14ac:dyDescent="0.55000000000000004">
      <c r="A4860">
        <v>4855</v>
      </c>
      <c r="C4860">
        <f t="shared" si="231"/>
        <v>0.12668745795281722</v>
      </c>
      <c r="D4860">
        <f t="shared" si="232"/>
        <v>-4.8136351899491839E-4</v>
      </c>
      <c r="E4860" s="2">
        <f t="shared" si="233"/>
        <v>8.3986440760844827E-2</v>
      </c>
      <c r="K4860">
        <v>4855</v>
      </c>
      <c r="L4860" s="14">
        <v>5.6833797240487497E-4</v>
      </c>
      <c r="M4860" s="14">
        <v>-0.163116684117038</v>
      </c>
    </row>
    <row r="4861" spans="1:13" x14ac:dyDescent="0.55000000000000004">
      <c r="A4861">
        <v>4856</v>
      </c>
      <c r="C4861">
        <f t="shared" si="231"/>
        <v>0.16219282899380388</v>
      </c>
      <c r="D4861">
        <f t="shared" si="232"/>
        <v>-5.6763279573827756E-4</v>
      </c>
      <c r="E4861" s="2">
        <f t="shared" si="233"/>
        <v>0.10079060300701871</v>
      </c>
      <c r="K4861">
        <v>4856</v>
      </c>
      <c r="L4861" s="14">
        <v>5.0329911446512999E-4</v>
      </c>
      <c r="M4861" s="14">
        <v>-0.15528252911611101</v>
      </c>
    </row>
    <row r="4862" spans="1:13" x14ac:dyDescent="0.55000000000000004">
      <c r="A4862">
        <v>4857</v>
      </c>
      <c r="C4862">
        <f t="shared" si="231"/>
        <v>0.15699121871129562</v>
      </c>
      <c r="D4862">
        <f t="shared" si="232"/>
        <v>-5.1143820550313319E-4</v>
      </c>
      <c r="E4862" s="2">
        <f t="shared" si="233"/>
        <v>7.051580409208319E-2</v>
      </c>
      <c r="K4862">
        <v>4857</v>
      </c>
      <c r="L4862" s="14">
        <v>3.1220587106656E-4</v>
      </c>
      <c r="M4862" s="14">
        <v>-0.10855690139518</v>
      </c>
    </row>
    <row r="4863" spans="1:13" x14ac:dyDescent="0.55000000000000004">
      <c r="A4863">
        <v>4858</v>
      </c>
      <c r="C4863">
        <f t="shared" si="231"/>
        <v>0.11238812164481039</v>
      </c>
      <c r="D4863">
        <f t="shared" si="232"/>
        <v>-3.2688340594894675E-4</v>
      </c>
      <c r="E4863" s="2">
        <f t="shared" si="233"/>
        <v>2.1618010841567076E-2</v>
      </c>
      <c r="K4863">
        <v>4858</v>
      </c>
      <c r="L4863" s="14">
        <v>4.2918730474756697E-5</v>
      </c>
      <c r="M4863" s="14">
        <v>-3.4642524281700698E-2</v>
      </c>
    </row>
    <row r="4864" spans="1:13" x14ac:dyDescent="0.55000000000000004">
      <c r="A4864">
        <v>4859</v>
      </c>
      <c r="C4864">
        <f t="shared" si="231"/>
        <v>3.9577974999118838E-2</v>
      </c>
      <c r="D4864">
        <f t="shared" si="232"/>
        <v>-6.0287761657076772E-5</v>
      </c>
      <c r="E4864" s="2">
        <f t="shared" si="233"/>
        <v>7.0062138807782252E-5</v>
      </c>
      <c r="K4864">
        <v>4859</v>
      </c>
      <c r="L4864" s="14">
        <v>-2.3711767241292299E-4</v>
      </c>
      <c r="M4864" s="14">
        <v>4.7948287944748903E-2</v>
      </c>
    </row>
    <row r="4865" spans="1:13" x14ac:dyDescent="0.55000000000000004">
      <c r="A4865">
        <v>4860</v>
      </c>
      <c r="C4865">
        <f t="shared" si="231"/>
        <v>-4.3165409132670599E-2</v>
      </c>
      <c r="D4865">
        <f t="shared" si="232"/>
        <v>2.2143884004172226E-4</v>
      </c>
      <c r="E4865" s="2">
        <f t="shared" si="233"/>
        <v>2.6145455138683948E-2</v>
      </c>
      <c r="K4865">
        <v>4860</v>
      </c>
      <c r="L4865" s="14">
        <v>-4.5776648327354002E-4</v>
      </c>
      <c r="M4865" s="14">
        <v>0.118530154005852</v>
      </c>
    </row>
    <row r="4866" spans="1:13" x14ac:dyDescent="0.55000000000000004">
      <c r="A4866">
        <v>4861</v>
      </c>
      <c r="C4866">
        <f t="shared" si="231"/>
        <v>-0.11507518542795916</v>
      </c>
      <c r="D4866">
        <f t="shared" si="232"/>
        <v>4.4758896045456523E-4</v>
      </c>
      <c r="E4866" s="2">
        <f t="shared" si="233"/>
        <v>7.5350575621286761E-2</v>
      </c>
      <c r="K4866">
        <v>4861</v>
      </c>
      <c r="L4866" s="14">
        <v>-5.6376483862120299E-4</v>
      </c>
      <c r="M4866" s="14">
        <v>0.159425407688498</v>
      </c>
    </row>
    <row r="4867" spans="1:13" x14ac:dyDescent="0.55000000000000004">
      <c r="A4867">
        <v>4862</v>
      </c>
      <c r="C4867">
        <f t="shared" si="231"/>
        <v>-0.15810351577328163</v>
      </c>
      <c r="D4867">
        <f t="shared" si="232"/>
        <v>5.6140368622002994E-4</v>
      </c>
      <c r="E4867" s="2">
        <f t="shared" si="233"/>
        <v>0.10143912540236896</v>
      </c>
      <c r="K4867">
        <v>4862</v>
      </c>
      <c r="L4867" s="14">
        <v>-5.2856479279303405E-4</v>
      </c>
      <c r="M4867" s="14">
        <v>0.160391579012131</v>
      </c>
    </row>
    <row r="4868" spans="1:13" x14ac:dyDescent="0.55000000000000004">
      <c r="A4868">
        <v>4863</v>
      </c>
      <c r="C4868">
        <f t="shared" si="231"/>
        <v>-0.16145119621720316</v>
      </c>
      <c r="D4868">
        <f t="shared" si="232"/>
        <v>5.3431792019505457E-4</v>
      </c>
      <c r="E4868" s="2">
        <f t="shared" si="233"/>
        <v>7.9884171545684696E-2</v>
      </c>
      <c r="K4868">
        <v>4863</v>
      </c>
      <c r="L4868" s="14">
        <v>-3.60982415631928E-4</v>
      </c>
      <c r="M4868" s="14">
        <v>0.121186684375057</v>
      </c>
    </row>
    <row r="4869" spans="1:13" x14ac:dyDescent="0.55000000000000004">
      <c r="A4869">
        <v>4864</v>
      </c>
      <c r="C4869">
        <f t="shared" si="231"/>
        <v>-0.12427802953259597</v>
      </c>
      <c r="D4869">
        <f t="shared" si="232"/>
        <v>3.7312961873238031E-4</v>
      </c>
      <c r="E4869" s="2">
        <f t="shared" si="233"/>
        <v>3.0943576047535643E-2</v>
      </c>
      <c r="K4869">
        <v>4864</v>
      </c>
      <c r="L4869" s="14">
        <v>-1.02989753103477E-4</v>
      </c>
      <c r="M4869" s="14">
        <v>5.1629832848639402E-2</v>
      </c>
    </row>
    <row r="4870" spans="1:13" x14ac:dyDescent="0.55000000000000004">
      <c r="A4870">
        <v>4865</v>
      </c>
      <c r="C4870">
        <f t="shared" ref="C4870:C4933" si="234">$D$1*COS($B$2*(A4870-$L$2)+$B$1)</f>
        <v>-5.59136970080676E-2</v>
      </c>
      <c r="D4870">
        <f t="shared" ref="D4870:D4933" si="235">$D$2*COS($B$2*(A4870-$L$3)+$B$3)</f>
        <v>1.1829364791478977E-4</v>
      </c>
      <c r="E4870" s="2">
        <f t="shared" ref="E4870:E4933" si="236">(M4870-C4870)^2</f>
        <v>6.2778641900452885E-4</v>
      </c>
      <c r="K4870">
        <v>4865</v>
      </c>
      <c r="L4870" s="14">
        <v>1.8079733199178301E-4</v>
      </c>
      <c r="M4870" s="14">
        <v>-3.0858030602950198E-2</v>
      </c>
    </row>
    <row r="4871" spans="1:13" x14ac:dyDescent="0.55000000000000004">
      <c r="A4871">
        <v>4866</v>
      </c>
      <c r="C4871">
        <f t="shared" si="234"/>
        <v>2.6483794898265509E-2</v>
      </c>
      <c r="D4871">
        <f t="shared" si="235"/>
        <v>-1.6623153509715485E-4</v>
      </c>
      <c r="E4871" s="2">
        <f t="shared" si="236"/>
        <v>1.7450701614338551E-2</v>
      </c>
      <c r="K4871">
        <v>4866</v>
      </c>
      <c r="L4871" s="14">
        <v>4.1930260370448102E-4</v>
      </c>
      <c r="M4871" s="14">
        <v>-0.105617308860706</v>
      </c>
    </row>
    <row r="4872" spans="1:13" x14ac:dyDescent="0.55000000000000004">
      <c r="A4872">
        <v>4867</v>
      </c>
      <c r="C4872">
        <f t="shared" si="234"/>
        <v>0.10223441251829375</v>
      </c>
      <c r="D4872">
        <f t="shared" si="235"/>
        <v>-4.0903610667958752E-4</v>
      </c>
      <c r="E4872" s="2">
        <f t="shared" si="236"/>
        <v>6.5617171707251912E-2</v>
      </c>
      <c r="K4872">
        <v>4867</v>
      </c>
      <c r="L4872" s="14">
        <v>5.5279093715488305E-4</v>
      </c>
      <c r="M4872" s="14">
        <v>-0.15392407691208199</v>
      </c>
    </row>
    <row r="4873" spans="1:13" x14ac:dyDescent="0.55000000000000004">
      <c r="A4873">
        <v>4868</v>
      </c>
      <c r="C4873">
        <f t="shared" si="234"/>
        <v>0.15232634752785076</v>
      </c>
      <c r="D4873">
        <f t="shared" si="235"/>
        <v>-5.4918123728643674E-4</v>
      </c>
      <c r="E4873" s="2">
        <f t="shared" si="236"/>
        <v>9.9859762048947073E-2</v>
      </c>
      <c r="K4873">
        <v>4868</v>
      </c>
      <c r="L4873" s="14">
        <v>5.4782935112883402E-4</v>
      </c>
      <c r="M4873" s="14">
        <v>-0.163679605025178</v>
      </c>
    </row>
    <row r="4874" spans="1:13" x14ac:dyDescent="0.55000000000000004">
      <c r="A4874">
        <v>4869</v>
      </c>
      <c r="C4874">
        <f t="shared" si="234"/>
        <v>0.16418758009256534</v>
      </c>
      <c r="D4874">
        <f t="shared" si="235"/>
        <v>-5.5149345315639578E-4</v>
      </c>
      <c r="E4874" s="2">
        <f t="shared" si="236"/>
        <v>8.7988253889387899E-2</v>
      </c>
      <c r="K4874">
        <v>4869</v>
      </c>
      <c r="L4874" s="14">
        <v>4.05660505626003E-4</v>
      </c>
      <c r="M4874" s="14">
        <v>-0.13244056066516499</v>
      </c>
    </row>
    <row r="4875" spans="1:13" x14ac:dyDescent="0.55000000000000004">
      <c r="A4875">
        <v>4870</v>
      </c>
      <c r="C4875">
        <f t="shared" si="234"/>
        <v>0.13484119085433344</v>
      </c>
      <c r="D4875">
        <f t="shared" si="235"/>
        <v>-4.1539243684657215E-4</v>
      </c>
      <c r="E4875" s="2">
        <f t="shared" si="236"/>
        <v>4.1157108084912117E-2</v>
      </c>
      <c r="K4875">
        <v>4870</v>
      </c>
      <c r="L4875" s="14">
        <v>1.61891469954063E-4</v>
      </c>
      <c r="M4875" s="14">
        <v>-6.8030956284972299E-2</v>
      </c>
    </row>
    <row r="4876" spans="1:13" x14ac:dyDescent="0.55000000000000004">
      <c r="A4876">
        <v>4871</v>
      </c>
      <c r="C4876">
        <f t="shared" si="234"/>
        <v>7.1652504938321135E-2</v>
      </c>
      <c r="D4876">
        <f t="shared" si="235"/>
        <v>-1.7503667466510216E-4</v>
      </c>
      <c r="E4876" s="2">
        <f t="shared" si="236"/>
        <v>3.3913247531978975E-3</v>
      </c>
      <c r="K4876">
        <v>4871</v>
      </c>
      <c r="L4876" s="14">
        <v>-1.2242428866963799E-4</v>
      </c>
      <c r="M4876" s="14">
        <v>1.34174231302057E-2</v>
      </c>
    </row>
    <row r="4877" spans="1:13" x14ac:dyDescent="0.55000000000000004">
      <c r="A4877">
        <v>4872</v>
      </c>
      <c r="C4877">
        <f t="shared" si="234"/>
        <v>-9.5194494022407018E-3</v>
      </c>
      <c r="D4877">
        <f t="shared" si="235"/>
        <v>1.0924960337694606E-4</v>
      </c>
      <c r="E4877" s="2">
        <f t="shared" si="236"/>
        <v>1.0206005181785945E-2</v>
      </c>
      <c r="K4877">
        <v>4872</v>
      </c>
      <c r="L4877" s="14">
        <v>-3.7607812473087999E-4</v>
      </c>
      <c r="M4877" s="14">
        <v>9.1505325686773706E-2</v>
      </c>
    </row>
    <row r="4878" spans="1:13" x14ac:dyDescent="0.55000000000000004">
      <c r="A4878">
        <v>4873</v>
      </c>
      <c r="C4878">
        <f t="shared" si="234"/>
        <v>-8.8302222595897109E-2</v>
      </c>
      <c r="D4878">
        <f t="shared" si="235"/>
        <v>3.6611653376714159E-4</v>
      </c>
      <c r="E4878" s="2">
        <f t="shared" si="236"/>
        <v>5.5214366462603297E-2</v>
      </c>
      <c r="K4878">
        <v>4873</v>
      </c>
      <c r="L4878" s="14">
        <v>-5.3554086143396402E-4</v>
      </c>
      <c r="M4878" s="14">
        <v>0.14667515176726001</v>
      </c>
    </row>
    <row r="4879" spans="1:13" x14ac:dyDescent="0.55000000000000004">
      <c r="A4879">
        <v>4874</v>
      </c>
      <c r="C4879">
        <f t="shared" si="234"/>
        <v>-0.14492299918235466</v>
      </c>
      <c r="D4879">
        <f t="shared" si="235"/>
        <v>5.3109593131006507E-4</v>
      </c>
      <c r="E4879" s="2">
        <f t="shared" si="236"/>
        <v>9.6120011767012459E-2</v>
      </c>
      <c r="K4879">
        <v>4874</v>
      </c>
      <c r="L4879" s="14">
        <v>-5.6087406713660199E-4</v>
      </c>
      <c r="M4879" s="14">
        <v>0.165109276181054</v>
      </c>
    </row>
    <row r="4880" spans="1:13" x14ac:dyDescent="0.55000000000000004">
      <c r="A4880">
        <v>4875</v>
      </c>
      <c r="C4880">
        <f t="shared" si="234"/>
        <v>-0.16517115770848789</v>
      </c>
      <c r="D4880">
        <f t="shared" si="235"/>
        <v>5.6278144470816422E-4</v>
      </c>
      <c r="E4880" s="2">
        <f t="shared" si="236"/>
        <v>9.4471347296665495E-2</v>
      </c>
      <c r="K4880">
        <v>4875</v>
      </c>
      <c r="L4880" s="14">
        <v>-4.4573288331477002E-4</v>
      </c>
      <c r="M4880" s="14">
        <v>0.142190758111715</v>
      </c>
    </row>
    <row r="4881" spans="1:13" x14ac:dyDescent="0.55000000000000004">
      <c r="A4881">
        <v>4876</v>
      </c>
      <c r="C4881">
        <f t="shared" si="234"/>
        <v>-0.14396483718214431</v>
      </c>
      <c r="D4881">
        <f t="shared" si="235"/>
        <v>4.5322067797864333E-4</v>
      </c>
      <c r="E4881" s="2">
        <f t="shared" si="236"/>
        <v>5.1812921999620468E-2</v>
      </c>
      <c r="K4881">
        <v>4876</v>
      </c>
      <c r="L4881" s="14">
        <v>-2.1895513374069401E-4</v>
      </c>
      <c r="M4881" s="14">
        <v>8.3659682585872905E-2</v>
      </c>
    </row>
    <row r="4882" spans="1:13" x14ac:dyDescent="0.55000000000000004">
      <c r="A4882">
        <v>4877</v>
      </c>
      <c r="C4882">
        <f t="shared" si="234"/>
        <v>-8.6626377061069543E-2</v>
      </c>
      <c r="D4882">
        <f t="shared" si="235"/>
        <v>2.29911074209803E-4</v>
      </c>
      <c r="E4882" s="2">
        <f t="shared" si="236"/>
        <v>8.2449846132954547E-3</v>
      </c>
      <c r="K4882">
        <v>4877</v>
      </c>
      <c r="L4882" s="14">
        <v>6.26612873777762E-5</v>
      </c>
      <c r="M4882" s="14">
        <v>4.17552056940653E-3</v>
      </c>
    </row>
    <row r="4883" spans="1:13" x14ac:dyDescent="0.55000000000000004">
      <c r="A4883">
        <v>4878</v>
      </c>
      <c r="C4883">
        <f t="shared" si="234"/>
        <v>-7.5465222368167242E-3</v>
      </c>
      <c r="D4883">
        <f t="shared" si="235"/>
        <v>-5.1101363044767653E-5</v>
      </c>
      <c r="E4883" s="2">
        <f t="shared" si="236"/>
        <v>4.734527685887259E-3</v>
      </c>
      <c r="K4883">
        <v>4878</v>
      </c>
      <c r="L4883" s="14">
        <v>3.2858380035007698E-4</v>
      </c>
      <c r="M4883" s="14">
        <v>-7.6354426476716794E-2</v>
      </c>
    </row>
    <row r="4884" spans="1:13" x14ac:dyDescent="0.55000000000000004">
      <c r="A4884">
        <v>4879</v>
      </c>
      <c r="C4884">
        <f t="shared" si="234"/>
        <v>7.3427350599732974E-2</v>
      </c>
      <c r="D4884">
        <f t="shared" si="235"/>
        <v>-3.1928843530294813E-4</v>
      </c>
      <c r="E4884" s="2">
        <f t="shared" si="236"/>
        <v>4.4600491443741917E-2</v>
      </c>
      <c r="K4884">
        <v>4879</v>
      </c>
      <c r="L4884" s="14">
        <v>5.1221046213879005E-4</v>
      </c>
      <c r="M4884" s="14">
        <v>-0.137760933743272</v>
      </c>
    </row>
    <row r="4885" spans="1:13" x14ac:dyDescent="0.55000000000000004">
      <c r="A4885">
        <v>4880</v>
      </c>
      <c r="C4885">
        <f t="shared" si="234"/>
        <v>0.13597250616269752</v>
      </c>
      <c r="D4885">
        <f t="shared" si="235"/>
        <v>-5.0734084037043123E-4</v>
      </c>
      <c r="E4885" s="2">
        <f t="shared" si="236"/>
        <v>9.03825256250467E-2</v>
      </c>
      <c r="K4885">
        <v>4880</v>
      </c>
      <c r="L4885" s="14">
        <v>5.6755083616182402E-4</v>
      </c>
      <c r="M4885" s="14">
        <v>-0.16466436054703701</v>
      </c>
    </row>
    <row r="4886" spans="1:13" x14ac:dyDescent="0.55000000000000004">
      <c r="A4886">
        <v>4881</v>
      </c>
      <c r="C4886">
        <f t="shared" si="234"/>
        <v>0.16439142875184806</v>
      </c>
      <c r="D4886">
        <f t="shared" si="235"/>
        <v>-5.6806138840135038E-4</v>
      </c>
      <c r="E4886" s="2">
        <f t="shared" si="236"/>
        <v>9.9047422985968581E-2</v>
      </c>
      <c r="K4886">
        <v>4881</v>
      </c>
      <c r="L4886" s="14">
        <v>4.8074458243835201E-4</v>
      </c>
      <c r="M4886" s="14">
        <v>-0.150326576748264</v>
      </c>
    </row>
    <row r="4887" spans="1:13" x14ac:dyDescent="0.55000000000000004">
      <c r="A4887">
        <v>4882</v>
      </c>
      <c r="C4887">
        <f t="shared" si="234"/>
        <v>0.15155156782114482</v>
      </c>
      <c r="D4887">
        <f t="shared" si="235"/>
        <v>-4.8621050172968872E-4</v>
      </c>
      <c r="E4887" s="2">
        <f t="shared" si="236"/>
        <v>6.2445080602692063E-2</v>
      </c>
      <c r="K4887">
        <v>4882</v>
      </c>
      <c r="L4887" s="14">
        <v>2.7353286572032301E-4</v>
      </c>
      <c r="M4887" s="14">
        <v>-9.8338569244510607E-2</v>
      </c>
    </row>
    <row r="4888" spans="1:13" x14ac:dyDescent="0.55000000000000004">
      <c r="A4888">
        <v>4883</v>
      </c>
      <c r="C4888">
        <f t="shared" si="234"/>
        <v>0.10067545782103873</v>
      </c>
      <c r="D4888">
        <f t="shared" si="235"/>
        <v>-2.8233102762793182E-4</v>
      </c>
      <c r="E4888" s="2">
        <f t="shared" si="236"/>
        <v>1.4980906846523773E-2</v>
      </c>
      <c r="K4888">
        <v>4883</v>
      </c>
      <c r="L4888" s="14">
        <v>-2.1868540920677001E-6</v>
      </c>
      <c r="M4888" s="14">
        <v>-2.17210570252745E-2</v>
      </c>
    </row>
    <row r="4889" spans="1:13" x14ac:dyDescent="0.55000000000000004">
      <c r="A4889">
        <v>4884</v>
      </c>
      <c r="C4889">
        <f t="shared" si="234"/>
        <v>2.453192997812844E-2</v>
      </c>
      <c r="D4889">
        <f t="shared" si="235"/>
        <v>-7.5924166574426917E-6</v>
      </c>
      <c r="E4889" s="2">
        <f t="shared" si="236"/>
        <v>1.2819764486732591E-3</v>
      </c>
      <c r="K4889">
        <v>4884</v>
      </c>
      <c r="L4889" s="14">
        <v>-2.7735886273084202E-4</v>
      </c>
      <c r="M4889" s="14">
        <v>6.0336628673596598E-2</v>
      </c>
    </row>
    <row r="4890" spans="1:13" x14ac:dyDescent="0.55000000000000004">
      <c r="A4890">
        <v>4885</v>
      </c>
      <c r="C4890">
        <f t="shared" si="234"/>
        <v>-5.7768595196110613E-2</v>
      </c>
      <c r="D4890">
        <f t="shared" si="235"/>
        <v>2.6905173085497568E-4</v>
      </c>
      <c r="E4890" s="2">
        <f t="shared" si="236"/>
        <v>3.4243956472088256E-2</v>
      </c>
      <c r="K4890">
        <v>4885</v>
      </c>
      <c r="L4890" s="14">
        <v>-4.83064623589208E-4</v>
      </c>
      <c r="M4890" s="14">
        <v>0.12728263141989499</v>
      </c>
    </row>
    <row r="4891" spans="1:13" x14ac:dyDescent="0.55000000000000004">
      <c r="A4891">
        <v>4886</v>
      </c>
      <c r="C4891">
        <f t="shared" si="234"/>
        <v>-0.1255704206426862</v>
      </c>
      <c r="D4891">
        <f t="shared" si="235"/>
        <v>4.7816956508744268E-4</v>
      </c>
      <c r="E4891" s="2">
        <f t="shared" si="236"/>
        <v>8.2898116522695312E-2</v>
      </c>
      <c r="K4891">
        <v>4886</v>
      </c>
      <c r="L4891" s="14">
        <v>-5.6778385275429403E-4</v>
      </c>
      <c r="M4891" s="14">
        <v>0.16234990952296099</v>
      </c>
    </row>
    <row r="4892" spans="1:13" x14ac:dyDescent="0.55000000000000004">
      <c r="A4892">
        <v>4887</v>
      </c>
      <c r="C4892">
        <f t="shared" si="234"/>
        <v>-0.16185671732240481</v>
      </c>
      <c r="D4892">
        <f t="shared" si="235"/>
        <v>5.6727691749768028E-4</v>
      </c>
      <c r="E4892" s="2">
        <f t="shared" si="236"/>
        <v>0.10151383783266624</v>
      </c>
      <c r="K4892">
        <v>4887</v>
      </c>
      <c r="L4892" s="14">
        <v>-5.10298093721761E-4</v>
      </c>
      <c r="M4892" s="14">
        <v>0.15675564564028099</v>
      </c>
    </row>
    <row r="4893" spans="1:13" x14ac:dyDescent="0.55000000000000004">
      <c r="A4893">
        <v>4888</v>
      </c>
      <c r="C4893">
        <f t="shared" si="234"/>
        <v>-0.15752038962310416</v>
      </c>
      <c r="D4893">
        <f t="shared" si="235"/>
        <v>5.1400972086468029E-4</v>
      </c>
      <c r="E4893" s="2">
        <f t="shared" si="236"/>
        <v>7.2587862482610774E-2</v>
      </c>
      <c r="K4893">
        <v>4888</v>
      </c>
      <c r="L4893" s="14">
        <v>-3.2500501145706502E-4</v>
      </c>
      <c r="M4893" s="14">
        <v>0.111900957865566</v>
      </c>
    </row>
    <row r="4894" spans="1:13" x14ac:dyDescent="0.55000000000000004">
      <c r="A4894">
        <v>4889</v>
      </c>
      <c r="C4894">
        <f t="shared" si="234"/>
        <v>-0.1136497643956452</v>
      </c>
      <c r="D4894">
        <f t="shared" si="235"/>
        <v>3.3173691876326632E-4</v>
      </c>
      <c r="E4894" s="2">
        <f t="shared" si="236"/>
        <v>2.3308051162308649E-2</v>
      </c>
      <c r="K4894">
        <v>4889</v>
      </c>
      <c r="L4894" s="14">
        <v>-5.8312407888231803E-5</v>
      </c>
      <c r="M4894" s="14">
        <v>3.9019981010275498E-2</v>
      </c>
    </row>
    <row r="4895" spans="1:13" x14ac:dyDescent="0.55000000000000004">
      <c r="A4895">
        <v>4890</v>
      </c>
      <c r="C4895">
        <f t="shared" si="234"/>
        <v>-4.125544385147794E-2</v>
      </c>
      <c r="D4895">
        <f t="shared" si="235"/>
        <v>6.6205142509940799E-5</v>
      </c>
      <c r="E4895" s="2">
        <f t="shared" si="236"/>
        <v>5.6565406358725033E-6</v>
      </c>
      <c r="K4895">
        <v>4890</v>
      </c>
      <c r="L4895" s="14">
        <v>2.2298489998012601E-4</v>
      </c>
      <c r="M4895" s="14">
        <v>-4.3633792151427403E-2</v>
      </c>
    </row>
    <row r="4896" spans="1:13" x14ac:dyDescent="0.55000000000000004">
      <c r="A4896">
        <v>4891</v>
      </c>
      <c r="C4896">
        <f t="shared" si="234"/>
        <v>4.149312350365144E-2</v>
      </c>
      <c r="D4896">
        <f t="shared" si="235"/>
        <v>-2.1594272901970035E-4</v>
      </c>
      <c r="E4896" s="2">
        <f t="shared" si="236"/>
        <v>2.4602654959836576E-2</v>
      </c>
      <c r="K4896">
        <v>4891</v>
      </c>
      <c r="L4896" s="14">
        <v>4.4843425635056799E-4</v>
      </c>
      <c r="M4896" s="14">
        <v>-0.11535921138440999</v>
      </c>
    </row>
    <row r="4897" spans="1:13" x14ac:dyDescent="0.55000000000000004">
      <c r="A4897">
        <v>4892</v>
      </c>
      <c r="C4897">
        <f t="shared" si="234"/>
        <v>0.11382779146414185</v>
      </c>
      <c r="D4897">
        <f t="shared" si="235"/>
        <v>-4.4389352727438767E-4</v>
      </c>
      <c r="E4897" s="2">
        <f t="shared" si="236"/>
        <v>7.3994876022500183E-2</v>
      </c>
      <c r="K4897">
        <v>4892</v>
      </c>
      <c r="L4897" s="14">
        <v>5.6157047133384896E-4</v>
      </c>
      <c r="M4897" s="14">
        <v>-0.158192200489575</v>
      </c>
    </row>
    <row r="4898" spans="1:13" x14ac:dyDescent="0.55000000000000004">
      <c r="A4898">
        <v>4893</v>
      </c>
      <c r="C4898">
        <f t="shared" si="234"/>
        <v>0.15759408306776901</v>
      </c>
      <c r="D4898">
        <f t="shared" si="235"/>
        <v>-5.6043640672019635E-4</v>
      </c>
      <c r="E4898" s="2">
        <f t="shared" si="236"/>
        <v>0.10176039689740671</v>
      </c>
      <c r="K4898">
        <v>4893</v>
      </c>
      <c r="L4898" s="14">
        <v>5.3405787804128096E-4</v>
      </c>
      <c r="M4898" s="14">
        <v>-0.16140497162896</v>
      </c>
    </row>
    <row r="4899" spans="1:13" x14ac:dyDescent="0.55000000000000004">
      <c r="A4899">
        <v>4894</v>
      </c>
      <c r="C4899">
        <f t="shared" si="234"/>
        <v>0.16180758164108947</v>
      </c>
      <c r="D4899">
        <f t="shared" si="235"/>
        <v>-5.3632156114138919E-4</v>
      </c>
      <c r="E4899" s="2">
        <f t="shared" si="236"/>
        <v>8.1796256245453086E-2</v>
      </c>
      <c r="K4899">
        <v>4894</v>
      </c>
      <c r="L4899" s="14">
        <v>3.72787176138727E-4</v>
      </c>
      <c r="M4899" s="14">
        <v>-0.124192866340121</v>
      </c>
    </row>
    <row r="4900" spans="1:13" x14ac:dyDescent="0.55000000000000004">
      <c r="A4900">
        <v>4895</v>
      </c>
      <c r="C4900">
        <f t="shared" si="234"/>
        <v>0.12541078785648493</v>
      </c>
      <c r="D4900">
        <f t="shared" si="235"/>
        <v>-3.7760130848072467E-4</v>
      </c>
      <c r="E4900" s="2">
        <f t="shared" si="236"/>
        <v>3.2864858567462386E-2</v>
      </c>
      <c r="K4900">
        <v>4895</v>
      </c>
      <c r="L4900" s="14">
        <v>1.18149613368481E-4</v>
      </c>
      <c r="M4900" s="14">
        <v>-5.5875887239790097E-2</v>
      </c>
    </row>
    <row r="4901" spans="1:13" x14ac:dyDescent="0.55000000000000004">
      <c r="A4901">
        <v>4896</v>
      </c>
      <c r="C4901">
        <f t="shared" si="234"/>
        <v>5.7538529769326399E-2</v>
      </c>
      <c r="D4901">
        <f t="shared" si="235"/>
        <v>-1.2411108659409143E-4</v>
      </c>
      <c r="E4901" s="2">
        <f t="shared" si="236"/>
        <v>9.6739507380257388E-4</v>
      </c>
      <c r="K4901">
        <v>4896</v>
      </c>
      <c r="L4901" s="14">
        <v>-1.6607925301688901E-4</v>
      </c>
      <c r="M4901" s="14">
        <v>2.6435554448586199E-2</v>
      </c>
    </row>
    <row r="4902" spans="1:13" x14ac:dyDescent="0.55000000000000004">
      <c r="A4902">
        <v>4897</v>
      </c>
      <c r="C4902">
        <f t="shared" si="234"/>
        <v>-2.4774686473955684E-2</v>
      </c>
      <c r="D4902">
        <f t="shared" si="235"/>
        <v>1.6052840197352259E-4</v>
      </c>
      <c r="E4902" s="2">
        <f t="shared" si="236"/>
        <v>1.6103796291006667E-2</v>
      </c>
      <c r="K4902">
        <v>4897</v>
      </c>
      <c r="L4902" s="14">
        <v>-4.0871254020329202E-4</v>
      </c>
      <c r="M4902" s="14">
        <v>0.10212604753104</v>
      </c>
    </row>
    <row r="4903" spans="1:13" x14ac:dyDescent="0.55000000000000004">
      <c r="A4903">
        <v>4898</v>
      </c>
      <c r="C4903">
        <f t="shared" si="234"/>
        <v>-0.10086997862027974</v>
      </c>
      <c r="D4903">
        <f t="shared" si="235"/>
        <v>4.048786453131173E-4</v>
      </c>
      <c r="E4903" s="2">
        <f t="shared" si="236"/>
        <v>6.4063870799588529E-2</v>
      </c>
      <c r="K4903">
        <v>4898</v>
      </c>
      <c r="L4903" s="14">
        <v>-5.4898123622725697E-4</v>
      </c>
      <c r="M4903" s="14">
        <v>0.15223843846534099</v>
      </c>
    </row>
    <row r="4904" spans="1:13" x14ac:dyDescent="0.55000000000000004">
      <c r="A4904">
        <v>4899</v>
      </c>
      <c r="C4904">
        <f t="shared" si="234"/>
        <v>-0.1516490323045514</v>
      </c>
      <c r="D4904">
        <f t="shared" si="235"/>
        <v>5.4761288284779254E-4</v>
      </c>
      <c r="E4904" s="2">
        <f t="shared" si="236"/>
        <v>9.9774362527547678E-2</v>
      </c>
      <c r="K4904">
        <v>4899</v>
      </c>
      <c r="L4904" s="14">
        <v>-5.5175417600576303E-4</v>
      </c>
      <c r="M4904" s="14">
        <v>0.16422176806729</v>
      </c>
    </row>
    <row r="4905" spans="1:13" x14ac:dyDescent="0.55000000000000004">
      <c r="A4905">
        <v>4900</v>
      </c>
      <c r="C4905">
        <f t="shared" si="234"/>
        <v>-0.16436737538835663</v>
      </c>
      <c r="D4905">
        <f t="shared" si="235"/>
        <v>5.5290782955138868E-4</v>
      </c>
      <c r="E4905" s="2">
        <f t="shared" si="236"/>
        <v>8.9665578730830239E-2</v>
      </c>
      <c r="K4905">
        <v>4900</v>
      </c>
      <c r="L4905" s="14">
        <v>-4.1633685956921502E-4</v>
      </c>
      <c r="M4905" s="14">
        <v>0.135074737098899</v>
      </c>
    </row>
    <row r="4906" spans="1:13" x14ac:dyDescent="0.55000000000000004">
      <c r="A4906">
        <v>4901</v>
      </c>
      <c r="C4906">
        <f t="shared" si="234"/>
        <v>-0.1358329718397456</v>
      </c>
      <c r="D4906">
        <f t="shared" si="235"/>
        <v>4.194345654127161E-4</v>
      </c>
      <c r="E4906" s="2">
        <f t="shared" si="236"/>
        <v>4.3235039650377401E-2</v>
      </c>
      <c r="K4906">
        <v>4901</v>
      </c>
      <c r="L4906" s="14">
        <v>-1.7664539388718899E-4</v>
      </c>
      <c r="M4906" s="14">
        <v>7.2097400281254095E-2</v>
      </c>
    </row>
    <row r="4907" spans="1:13" x14ac:dyDescent="0.55000000000000004">
      <c r="A4907">
        <v>4902</v>
      </c>
      <c r="C4907">
        <f t="shared" si="234"/>
        <v>-7.3207355491112708E-2</v>
      </c>
      <c r="D4907">
        <f t="shared" si="235"/>
        <v>1.8069206633364708E-4</v>
      </c>
      <c r="E4907" s="2">
        <f t="shared" si="236"/>
        <v>4.1306557537342066E-3</v>
      </c>
      <c r="K4907">
        <v>4902</v>
      </c>
      <c r="L4907" s="14">
        <v>1.0728800652234901E-4</v>
      </c>
      <c r="M4907" s="14">
        <v>-8.9371776966316492E-3</v>
      </c>
    </row>
    <row r="4908" spans="1:13" x14ac:dyDescent="0.55000000000000004">
      <c r="A4908">
        <v>4903</v>
      </c>
      <c r="C4908">
        <f t="shared" si="234"/>
        <v>7.7917639971711626E-3</v>
      </c>
      <c r="D4908">
        <f t="shared" si="235"/>
        <v>-1.03400332708607E-4</v>
      </c>
      <c r="E4908" s="2">
        <f t="shared" si="236"/>
        <v>9.1250539148159497E-3</v>
      </c>
      <c r="K4908">
        <v>4903</v>
      </c>
      <c r="L4908" s="14">
        <v>3.6435046013189401E-4</v>
      </c>
      <c r="M4908" s="14">
        <v>-8.7733384078170495E-2</v>
      </c>
    </row>
    <row r="4909" spans="1:13" x14ac:dyDescent="0.55000000000000004">
      <c r="A4909">
        <v>4904</v>
      </c>
      <c r="C4909">
        <f t="shared" si="234"/>
        <v>8.6835314958496487E-2</v>
      </c>
      <c r="D4909">
        <f t="shared" si="235"/>
        <v>-3.6154142774389065E-4</v>
      </c>
      <c r="E4909" s="2">
        <f t="shared" si="236"/>
        <v>5.3542042523999217E-2</v>
      </c>
      <c r="K4909">
        <v>4904</v>
      </c>
      <c r="L4909" s="14">
        <v>5.3015908073524595E-4</v>
      </c>
      <c r="M4909" s="14">
        <v>-0.14455622015892999</v>
      </c>
    </row>
    <row r="4910" spans="1:13" x14ac:dyDescent="0.55000000000000004">
      <c r="A4910">
        <v>4905</v>
      </c>
      <c r="C4910">
        <f t="shared" si="234"/>
        <v>0.14408503220965152</v>
      </c>
      <c r="D4910">
        <f t="shared" si="235"/>
        <v>-5.2894324510816297E-4</v>
      </c>
      <c r="E4910" s="2">
        <f t="shared" si="236"/>
        <v>9.5641182489326404E-2</v>
      </c>
      <c r="K4910">
        <v>4905</v>
      </c>
      <c r="L4910" s="14">
        <v>5.6318607070028896E-4</v>
      </c>
      <c r="M4910" s="14">
        <v>-0.1651740541392</v>
      </c>
    </row>
    <row r="4911" spans="1:13" x14ac:dyDescent="0.55000000000000004">
      <c r="A4911">
        <v>4906</v>
      </c>
      <c r="C4911">
        <f t="shared" si="234"/>
        <v>0.16517244344768839</v>
      </c>
      <c r="D4911">
        <f t="shared" si="235"/>
        <v>-5.6359145718926356E-4</v>
      </c>
      <c r="E4911" s="2">
        <f t="shared" si="236"/>
        <v>9.5849351974915536E-2</v>
      </c>
      <c r="K4911">
        <v>4906</v>
      </c>
      <c r="L4911" s="14">
        <v>4.5515961550570902E-4</v>
      </c>
      <c r="M4911" s="14">
        <v>-0.144423021594866</v>
      </c>
    </row>
    <row r="4912" spans="1:13" x14ac:dyDescent="0.55000000000000004">
      <c r="A4912">
        <v>4907</v>
      </c>
      <c r="C4912">
        <f t="shared" si="234"/>
        <v>0.14480505293979934</v>
      </c>
      <c r="D4912">
        <f t="shared" si="235"/>
        <v>-4.5679009308366187E-4</v>
      </c>
      <c r="E4912" s="2">
        <f t="shared" si="236"/>
        <v>5.3965799006924782E-2</v>
      </c>
      <c r="K4912">
        <v>4907</v>
      </c>
      <c r="L4912" s="14">
        <v>2.3313561100246199E-4</v>
      </c>
      <c r="M4912" s="14">
        <v>-8.7500347356717204E-2</v>
      </c>
    </row>
    <row r="4913" spans="1:13" x14ac:dyDescent="0.55000000000000004">
      <c r="A4913">
        <v>4908</v>
      </c>
      <c r="C4913">
        <f t="shared" si="234"/>
        <v>8.8094646392363238E-2</v>
      </c>
      <c r="D4913">
        <f t="shared" si="235"/>
        <v>-2.3534404398472476E-4</v>
      </c>
      <c r="E4913" s="2">
        <f t="shared" si="236"/>
        <v>9.3619779484762494E-3</v>
      </c>
      <c r="K4913">
        <v>4908</v>
      </c>
      <c r="L4913" s="14">
        <v>-4.72786535446825E-5</v>
      </c>
      <c r="M4913" s="14">
        <v>-8.6626683103312105E-3</v>
      </c>
    </row>
    <row r="4914" spans="1:13" x14ac:dyDescent="0.55000000000000004">
      <c r="A4914">
        <v>4909</v>
      </c>
      <c r="C4914">
        <f t="shared" si="234"/>
        <v>9.2743404882562677E-3</v>
      </c>
      <c r="D4914">
        <f t="shared" si="235"/>
        <v>4.5168399495531537E-5</v>
      </c>
      <c r="E4914" s="2">
        <f t="shared" si="236"/>
        <v>3.9778613880229611E-3</v>
      </c>
      <c r="K4914">
        <v>4909</v>
      </c>
      <c r="L4914" s="14">
        <v>-3.1585168601608798E-4</v>
      </c>
      <c r="M4914" s="14">
        <v>7.2344629753669995E-2</v>
      </c>
    </row>
    <row r="4915" spans="1:13" x14ac:dyDescent="0.55000000000000004">
      <c r="A4915">
        <v>4910</v>
      </c>
      <c r="C4915">
        <f t="shared" si="234"/>
        <v>-7.1873629389734323E-2</v>
      </c>
      <c r="D4915">
        <f t="shared" si="235"/>
        <v>3.1434452677328269E-4</v>
      </c>
      <c r="E4915" s="2">
        <f t="shared" si="236"/>
        <v>4.2893059219414144E-2</v>
      </c>
      <c r="K4915">
        <v>4910</v>
      </c>
      <c r="L4915" s="14">
        <v>-5.0531770432315701E-4</v>
      </c>
      <c r="M4915" s="14">
        <v>0.13523276650236299</v>
      </c>
    </row>
    <row r="4916" spans="1:13" x14ac:dyDescent="0.55000000000000004">
      <c r="A4916">
        <v>4911</v>
      </c>
      <c r="C4916">
        <f t="shared" si="234"/>
        <v>-0.1349828332680042</v>
      </c>
      <c r="D4916">
        <f t="shared" si="235"/>
        <v>5.046268036919628E-4</v>
      </c>
      <c r="E4916" s="2">
        <f t="shared" si="236"/>
        <v>8.9540897719165166E-2</v>
      </c>
      <c r="K4916">
        <v>4911</v>
      </c>
      <c r="L4916" s="14">
        <v>-5.6822376881903705E-4</v>
      </c>
      <c r="M4916" s="14">
        <v>0.16425101795736299</v>
      </c>
    </row>
    <row r="4917" spans="1:13" x14ac:dyDescent="0.55000000000000004">
      <c r="A4917">
        <v>4912</v>
      </c>
      <c r="C4917">
        <f t="shared" si="234"/>
        <v>-0.16421419120837866</v>
      </c>
      <c r="D4917">
        <f t="shared" si="235"/>
        <v>5.6825838957302052E-4</v>
      </c>
      <c r="E4917" s="2">
        <f t="shared" si="236"/>
        <v>0.10007464887569542</v>
      </c>
      <c r="K4917">
        <v>4912</v>
      </c>
      <c r="L4917" s="14">
        <v>-4.8881466540984199E-4</v>
      </c>
      <c r="M4917" s="14">
        <v>0.15213158302560001</v>
      </c>
    </row>
    <row r="4918" spans="1:13" x14ac:dyDescent="0.55000000000000004">
      <c r="A4918">
        <v>4913</v>
      </c>
      <c r="C4918">
        <f t="shared" si="234"/>
        <v>-0.1522312485159612</v>
      </c>
      <c r="D4918">
        <f t="shared" si="235"/>
        <v>4.8926909760772005E-4</v>
      </c>
      <c r="E4918" s="2">
        <f t="shared" si="236"/>
        <v>6.4587697634300514E-2</v>
      </c>
      <c r="K4918">
        <v>4913</v>
      </c>
      <c r="L4918" s="14">
        <v>-2.86978896662718E-4</v>
      </c>
      <c r="M4918" s="14">
        <v>0.10190984936925</v>
      </c>
    </row>
    <row r="4919" spans="1:13" x14ac:dyDescent="0.55000000000000004">
      <c r="A4919">
        <v>4914</v>
      </c>
      <c r="C4919">
        <f t="shared" si="234"/>
        <v>-0.10204147122710251</v>
      </c>
      <c r="D4919">
        <f t="shared" si="235"/>
        <v>2.8748357512075115E-4</v>
      </c>
      <c r="E4919" s="2">
        <f t="shared" si="236"/>
        <v>1.6436684323358298E-2</v>
      </c>
      <c r="K4919">
        <v>4914</v>
      </c>
      <c r="L4919" s="14">
        <v>-1.32674829585908E-5</v>
      </c>
      <c r="M4919" s="14">
        <v>2.6164161735565301E-2</v>
      </c>
    </row>
    <row r="4920" spans="1:13" x14ac:dyDescent="0.55000000000000004">
      <c r="A4920">
        <v>4915</v>
      </c>
      <c r="C4920">
        <f t="shared" si="234"/>
        <v>-2.6241435523329262E-2</v>
      </c>
      <c r="D4920">
        <f t="shared" si="235"/>
        <v>1.3545734949330158E-5</v>
      </c>
      <c r="E4920" s="2">
        <f t="shared" si="236"/>
        <v>8.9359545419651261E-4</v>
      </c>
      <c r="K4920">
        <v>4915</v>
      </c>
      <c r="L4920" s="14">
        <v>2.6376685415800498E-4</v>
      </c>
      <c r="M4920" s="14">
        <v>-5.6134502515468303E-2</v>
      </c>
    </row>
    <row r="4921" spans="1:13" x14ac:dyDescent="0.55000000000000004">
      <c r="A4921">
        <v>4916</v>
      </c>
      <c r="C4921">
        <f t="shared" si="234"/>
        <v>5.6144647371226222E-2</v>
      </c>
      <c r="D4921">
        <f t="shared" si="235"/>
        <v>-2.6379179917293452E-4</v>
      </c>
      <c r="E4921" s="2">
        <f t="shared" si="236"/>
        <v>3.2586957634797242E-2</v>
      </c>
      <c r="K4921">
        <v>4916</v>
      </c>
      <c r="L4921" s="14">
        <v>4.7473914635995899E-4</v>
      </c>
      <c r="M4921" s="14">
        <v>-0.124373932378331</v>
      </c>
    </row>
    <row r="4922" spans="1:13" x14ac:dyDescent="0.55000000000000004">
      <c r="A4922">
        <v>4917</v>
      </c>
      <c r="C4922">
        <f t="shared" si="234"/>
        <v>0.12443960721008127</v>
      </c>
      <c r="D4922">
        <f t="shared" si="235"/>
        <v>-4.7492315199046815E-4</v>
      </c>
      <c r="E4922" s="2">
        <f t="shared" si="236"/>
        <v>8.174038047183084E-2</v>
      </c>
      <c r="K4922">
        <v>4917</v>
      </c>
      <c r="L4922" s="14">
        <v>5.6681007428820997E-4</v>
      </c>
      <c r="M4922" s="14">
        <v>-0.16146313931717901</v>
      </c>
    </row>
    <row r="4923" spans="1:13" x14ac:dyDescent="0.55000000000000004">
      <c r="A4923">
        <v>4918</v>
      </c>
      <c r="C4923">
        <f t="shared" si="234"/>
        <v>0.1615028486191375</v>
      </c>
      <c r="D4923">
        <f t="shared" si="235"/>
        <v>-5.6685880424781824E-4</v>
      </c>
      <c r="E4923" s="2">
        <f t="shared" si="236"/>
        <v>0.10215422764076279</v>
      </c>
      <c r="K4923">
        <v>4918</v>
      </c>
      <c r="L4923" s="14">
        <v>5.16919902876555E-4</v>
      </c>
      <c r="M4923" s="14">
        <v>-0.158112901369443</v>
      </c>
    </row>
    <row r="4924" spans="1:13" x14ac:dyDescent="0.55000000000000004">
      <c r="A4924">
        <v>4919</v>
      </c>
      <c r="C4924">
        <f t="shared" si="234"/>
        <v>0.15803227923473412</v>
      </c>
      <c r="D4924">
        <f t="shared" si="235"/>
        <v>-5.1652484507451826E-4</v>
      </c>
      <c r="E4924" s="2">
        <f t="shared" si="236"/>
        <v>7.4635281626963382E-2</v>
      </c>
      <c r="K4924">
        <v>4919</v>
      </c>
      <c r="L4924" s="14">
        <v>3.3756393505119802E-4</v>
      </c>
      <c r="M4924" s="14">
        <v>-0.115162306412499</v>
      </c>
    </row>
    <row r="4925" spans="1:13" x14ac:dyDescent="0.55000000000000004">
      <c r="A4925">
        <v>4920</v>
      </c>
      <c r="C4925">
        <f t="shared" si="234"/>
        <v>0.11489893881942151</v>
      </c>
      <c r="D4925">
        <f t="shared" si="235"/>
        <v>-3.3655403727072121E-4</v>
      </c>
      <c r="E4925" s="2">
        <f t="shared" si="236"/>
        <v>2.504861302079614E-2</v>
      </c>
      <c r="K4925">
        <v>4920</v>
      </c>
      <c r="L4925" s="14">
        <v>7.3662985597647103E-5</v>
      </c>
      <c r="M4925" s="14">
        <v>-4.33685973994637E-2</v>
      </c>
    </row>
    <row r="4926" spans="1:13" x14ac:dyDescent="0.55000000000000004">
      <c r="A4926">
        <v>4921</v>
      </c>
      <c r="C4926">
        <f t="shared" si="234"/>
        <v>4.292838663755244E-2</v>
      </c>
      <c r="D4926">
        <f t="shared" si="235"/>
        <v>-7.2115260106482573E-5</v>
      </c>
      <c r="E4926" s="2">
        <f t="shared" si="236"/>
        <v>1.3259362574411954E-5</v>
      </c>
      <c r="K4926">
        <v>4921</v>
      </c>
      <c r="L4926" s="14">
        <v>-2.0868731557082101E-4</v>
      </c>
      <c r="M4926" s="14">
        <v>3.9287045871514201E-2</v>
      </c>
    </row>
    <row r="4927" spans="1:13" x14ac:dyDescent="0.55000000000000004">
      <c r="A4927">
        <v>4922</v>
      </c>
      <c r="C4927">
        <f t="shared" si="234"/>
        <v>-3.9816285731747419E-2</v>
      </c>
      <c r="D4927">
        <f t="shared" si="235"/>
        <v>2.1042292727540911E-4</v>
      </c>
      <c r="E4927" s="2">
        <f t="shared" si="236"/>
        <v>2.307947083106086E-2</v>
      </c>
      <c r="K4927">
        <v>4922</v>
      </c>
      <c r="L4927" s="14">
        <v>-4.3877058395246001E-4</v>
      </c>
      <c r="M4927" s="14">
        <v>0.112103004784832</v>
      </c>
    </row>
    <row r="4928" spans="1:13" x14ac:dyDescent="0.55000000000000004">
      <c r="A4928">
        <v>4923</v>
      </c>
      <c r="C4928">
        <f t="shared" si="234"/>
        <v>-0.11256790964221179</v>
      </c>
      <c r="D4928">
        <f t="shared" si="235"/>
        <v>4.4014939527194113E-4</v>
      </c>
      <c r="E4928" s="2">
        <f t="shared" si="236"/>
        <v>7.2581737515123299E-2</v>
      </c>
      <c r="K4928">
        <v>4923</v>
      </c>
      <c r="L4928" s="14">
        <v>-5.5896103764811397E-4</v>
      </c>
      <c r="M4928" s="14">
        <v>0.156842070713237</v>
      </c>
    </row>
    <row r="4929" spans="1:13" x14ac:dyDescent="0.55000000000000004">
      <c r="A4929">
        <v>4924</v>
      </c>
      <c r="C4929">
        <f t="shared" si="234"/>
        <v>-0.15706736097691876</v>
      </c>
      <c r="D4929">
        <f t="shared" si="235"/>
        <v>5.5940764267218418E-4</v>
      </c>
      <c r="E4929" s="2">
        <f t="shared" si="236"/>
        <v>0.10199491535319098</v>
      </c>
      <c r="K4929">
        <v>4924</v>
      </c>
      <c r="L4929" s="14">
        <v>-5.3915623192226302E-4</v>
      </c>
      <c r="M4929" s="14">
        <v>0.16229906705394201</v>
      </c>
    </row>
    <row r="4930" spans="1:13" x14ac:dyDescent="0.55000000000000004">
      <c r="A4930">
        <v>4925</v>
      </c>
      <c r="C4930">
        <f t="shared" si="234"/>
        <v>-0.16214621542370161</v>
      </c>
      <c r="D4930">
        <f t="shared" si="235"/>
        <v>5.3826636313923681E-4</v>
      </c>
      <c r="E4930" s="2">
        <f t="shared" si="236"/>
        <v>8.3667570279814932E-2</v>
      </c>
      <c r="K4930">
        <v>4925</v>
      </c>
      <c r="L4930" s="14">
        <v>-3.8431640322904201E-4</v>
      </c>
      <c r="M4930" s="14">
        <v>0.12710725522067101</v>
      </c>
    </row>
    <row r="4931" spans="1:13" x14ac:dyDescent="0.55000000000000004">
      <c r="A4931">
        <v>4926</v>
      </c>
      <c r="C4931">
        <f t="shared" si="234"/>
        <v>-0.1265297875709481</v>
      </c>
      <c r="D4931">
        <f t="shared" si="235"/>
        <v>3.8203157221611695E-4</v>
      </c>
      <c r="E4931" s="2">
        <f t="shared" si="236"/>
        <v>3.4823452723685054E-2</v>
      </c>
      <c r="K4931">
        <v>4926</v>
      </c>
      <c r="L4931" s="14">
        <v>-1.33222147221229E-4</v>
      </c>
      <c r="M4931" s="14">
        <v>6.0080642801217998E-2</v>
      </c>
    </row>
    <row r="4932" spans="1:13" x14ac:dyDescent="0.55000000000000004">
      <c r="A4932">
        <v>4927</v>
      </c>
      <c r="C4932">
        <f t="shared" si="234"/>
        <v>-5.9157050073965128E-2</v>
      </c>
      <c r="D4932">
        <f t="shared" si="235"/>
        <v>1.2991490925203596E-4</v>
      </c>
      <c r="E4932" s="2">
        <f t="shared" si="236"/>
        <v>1.3811265314820978E-3</v>
      </c>
      <c r="K4932">
        <v>4927</v>
      </c>
      <c r="L4932" s="14">
        <v>1.51238422008341E-4</v>
      </c>
      <c r="M4932" s="14">
        <v>-2.1993539321049201E-2</v>
      </c>
    </row>
    <row r="4933" spans="1:13" x14ac:dyDescent="0.55000000000000004">
      <c r="A4933">
        <v>4928</v>
      </c>
      <c r="C4933">
        <f t="shared" si="234"/>
        <v>2.3062860059904555E-2</v>
      </c>
      <c r="D4933">
        <f t="shared" si="235"/>
        <v>-1.5480765754529485E-4</v>
      </c>
      <c r="E4933" s="2">
        <f t="shared" si="236"/>
        <v>1.4791950567400501E-2</v>
      </c>
      <c r="K4933">
        <v>4928</v>
      </c>
      <c r="L4933" s="14">
        <v>3.9782039023086797E-4</v>
      </c>
      <c r="M4933" s="14">
        <v>-9.8559303082347199E-2</v>
      </c>
    </row>
    <row r="4934" spans="1:13" x14ac:dyDescent="0.55000000000000004">
      <c r="A4934">
        <v>4929</v>
      </c>
      <c r="C4934">
        <f t="shared" ref="C4934:C4997" si="237">$D$1*COS($B$2*(A4934-$L$2)+$B$1)</f>
        <v>9.9494478444297541E-2</v>
      </c>
      <c r="D4934">
        <f t="shared" ref="D4934:D4997" si="238">$D$2*COS($B$2*(A4934-$L$3)+$B$3)</f>
        <v>-4.0067676538233584E-4</v>
      </c>
      <c r="E4934" s="2">
        <f t="shared" ref="E4934:E4997" si="239">(M4934-C4934)^2</f>
        <v>6.246738246344586E-2</v>
      </c>
      <c r="K4934">
        <v>4929</v>
      </c>
      <c r="L4934" s="14">
        <v>5.4476577382154103E-4</v>
      </c>
      <c r="M4934" s="14">
        <v>-0.150440277969143</v>
      </c>
    </row>
    <row r="4935" spans="1:13" x14ac:dyDescent="0.55000000000000004">
      <c r="A4935">
        <v>4930</v>
      </c>
      <c r="C4935">
        <f t="shared" si="237"/>
        <v>0.15095507991756824</v>
      </c>
      <c r="D4935">
        <f t="shared" si="238"/>
        <v>-5.4598445070849408E-4</v>
      </c>
      <c r="E4935" s="2">
        <f t="shared" si="239"/>
        <v>9.9601865256094727E-2</v>
      </c>
      <c r="K4935">
        <v>4930</v>
      </c>
      <c r="L4935" s="14">
        <v>5.5527118987709796E-4</v>
      </c>
      <c r="M4935" s="14">
        <v>-0.16464255197483799</v>
      </c>
    </row>
    <row r="4936" spans="1:13" x14ac:dyDescent="0.55000000000000004">
      <c r="A4936">
        <v>4931</v>
      </c>
      <c r="C4936">
        <f t="shared" si="237"/>
        <v>0.16452913821214954</v>
      </c>
      <c r="D4936">
        <f t="shared" si="238"/>
        <v>-5.5426154734591112E-4</v>
      </c>
      <c r="E4936" s="2">
        <f t="shared" si="239"/>
        <v>9.1287501375709748E-2</v>
      </c>
      <c r="K4936">
        <v>4931</v>
      </c>
      <c r="L4936" s="14">
        <v>4.26705491775555E-4</v>
      </c>
      <c r="M4936" s="14">
        <v>-0.13760907747019299</v>
      </c>
    </row>
    <row r="4937" spans="1:13" x14ac:dyDescent="0.55000000000000004">
      <c r="A4937">
        <v>4932</v>
      </c>
      <c r="C4937">
        <f t="shared" si="237"/>
        <v>0.13680985081522196</v>
      </c>
      <c r="D4937">
        <f t="shared" si="238"/>
        <v>-4.2343067850870921E-4</v>
      </c>
      <c r="E4937" s="2">
        <f t="shared" si="239"/>
        <v>4.5335099573801385E-2</v>
      </c>
      <c r="K4937">
        <v>4932</v>
      </c>
      <c r="L4937" s="14">
        <v>1.9126875617013199E-4</v>
      </c>
      <c r="M4937" s="14">
        <v>-7.6110555848398195E-2</v>
      </c>
    </row>
    <row r="4938" spans="1:13" x14ac:dyDescent="0.55000000000000004">
      <c r="A4938">
        <v>4933</v>
      </c>
      <c r="C4938">
        <f t="shared" si="237"/>
        <v>7.475417458641552E-2</v>
      </c>
      <c r="D4938">
        <f t="shared" si="238"/>
        <v>-1.8632763457543958E-4</v>
      </c>
      <c r="E4938" s="2">
        <f t="shared" si="239"/>
        <v>4.9426310358985422E-3</v>
      </c>
      <c r="K4938">
        <v>4933</v>
      </c>
      <c r="L4938" s="14">
        <v>-9.2072425963321306E-5</v>
      </c>
      <c r="M4938" s="14">
        <v>4.4503266412387098E-3</v>
      </c>
    </row>
    <row r="4939" spans="1:13" x14ac:dyDescent="0.55000000000000004">
      <c r="A4939">
        <v>4934</v>
      </c>
      <c r="C4939">
        <f t="shared" si="237"/>
        <v>-6.0632237706033489E-3</v>
      </c>
      <c r="D4939">
        <f t="shared" si="238"/>
        <v>9.7539718161351638E-5</v>
      </c>
      <c r="E4939" s="2">
        <f t="shared" si="239"/>
        <v>8.0927693918976754E-3</v>
      </c>
      <c r="K4939">
        <v>4934</v>
      </c>
      <c r="L4939" s="14">
        <v>-3.5235349783839699E-4</v>
      </c>
      <c r="M4939" s="14">
        <v>8.3896597215755195E-2</v>
      </c>
    </row>
    <row r="4940" spans="1:13" x14ac:dyDescent="0.55000000000000004">
      <c r="A4940">
        <v>4935</v>
      </c>
      <c r="C4940">
        <f t="shared" si="237"/>
        <v>-8.5358880762788553E-2</v>
      </c>
      <c r="D4940">
        <f t="shared" si="238"/>
        <v>3.5692665761055307E-4</v>
      </c>
      <c r="E4940" s="2">
        <f t="shared" si="239"/>
        <v>5.184242886634783E-2</v>
      </c>
      <c r="K4940">
        <v>4935</v>
      </c>
      <c r="L4940" s="14">
        <v>-5.2438545033743698E-4</v>
      </c>
      <c r="M4940" s="14">
        <v>0.14233044456088101</v>
      </c>
    </row>
    <row r="4941" spans="1:13" x14ac:dyDescent="0.55000000000000004">
      <c r="A4941">
        <v>4936</v>
      </c>
      <c r="C4941">
        <f t="shared" si="237"/>
        <v>-0.1432312579071631</v>
      </c>
      <c r="D4941">
        <f t="shared" si="238"/>
        <v>5.2673252942058205E-4</v>
      </c>
      <c r="E4941" s="2">
        <f t="shared" si="239"/>
        <v>9.5078493432541211E-2</v>
      </c>
      <c r="K4941">
        <v>4936</v>
      </c>
      <c r="L4941" s="14">
        <v>-5.6508181374830501E-4</v>
      </c>
      <c r="M4941" s="14">
        <v>0.165116749111759</v>
      </c>
    </row>
    <row r="4942" spans="1:13" x14ac:dyDescent="0.55000000000000004">
      <c r="A4942">
        <v>4937</v>
      </c>
      <c r="C4942">
        <f t="shared" si="237"/>
        <v>-0.16515560839220966</v>
      </c>
      <c r="D4942">
        <f t="shared" si="238"/>
        <v>5.6433963898683281E-4</v>
      </c>
      <c r="E4942" s="2">
        <f t="shared" si="239"/>
        <v>9.7159475836679846E-2</v>
      </c>
      <c r="K4942">
        <v>4937</v>
      </c>
      <c r="L4942" s="14">
        <v>-4.6424993139283598E-4</v>
      </c>
      <c r="M4942" s="14">
        <v>0.14654853953765001</v>
      </c>
    </row>
    <row r="4943" spans="1:13" x14ac:dyDescent="0.55000000000000004">
      <c r="A4943">
        <v>4938</v>
      </c>
      <c r="C4943">
        <f t="shared" si="237"/>
        <v>-0.14562938237482251</v>
      </c>
      <c r="D4943">
        <f t="shared" si="238"/>
        <v>4.6030939450315025E-4</v>
      </c>
      <c r="E4943" s="2">
        <f t="shared" si="239"/>
        <v>5.612432087470811E-2</v>
      </c>
      <c r="K4943">
        <v>4938</v>
      </c>
      <c r="L4943" s="14">
        <v>-2.4714377372254297E-4</v>
      </c>
      <c r="M4943" s="14">
        <v>9.12763391152E-2</v>
      </c>
    </row>
    <row r="4944" spans="1:13" x14ac:dyDescent="0.55000000000000004">
      <c r="A4944">
        <v>4939</v>
      </c>
      <c r="C4944">
        <f t="shared" si="237"/>
        <v>-8.9553251006187759E-2</v>
      </c>
      <c r="D4944">
        <f t="shared" si="238"/>
        <v>2.407511945551169E-4</v>
      </c>
      <c r="E4944" s="2">
        <f t="shared" si="239"/>
        <v>1.0546604864557139E-2</v>
      </c>
      <c r="K4944">
        <v>4939</v>
      </c>
      <c r="L4944" s="14">
        <v>3.1861075245223801E-5</v>
      </c>
      <c r="M4944" s="14">
        <v>1.31434133240481E-2</v>
      </c>
    </row>
    <row r="4945" spans="1:13" x14ac:dyDescent="0.55000000000000004">
      <c r="A4945">
        <v>4940</v>
      </c>
      <c r="C4945">
        <f t="shared" si="237"/>
        <v>-1.1001141267190925E-2</v>
      </c>
      <c r="D4945">
        <f t="shared" si="238"/>
        <v>-3.9230480596140387E-5</v>
      </c>
      <c r="E4945" s="2">
        <f t="shared" si="239"/>
        <v>3.281023672298271E-3</v>
      </c>
      <c r="K4945">
        <v>4940</v>
      </c>
      <c r="L4945" s="14">
        <v>3.0288612026606299E-4</v>
      </c>
      <c r="M4945" s="14">
        <v>-6.8281361869928406E-2</v>
      </c>
    </row>
    <row r="4946" spans="1:13" x14ac:dyDescent="0.55000000000000004">
      <c r="A4946">
        <v>4941</v>
      </c>
      <c r="C4946">
        <f t="shared" si="237"/>
        <v>7.0312023044211747E-2</v>
      </c>
      <c r="D4946">
        <f t="shared" si="238"/>
        <v>-3.0936613203068651E-4</v>
      </c>
      <c r="E4946" s="2">
        <f t="shared" si="239"/>
        <v>4.1175174737018219E-2</v>
      </c>
      <c r="K4946">
        <v>4941</v>
      </c>
      <c r="L4946" s="14">
        <v>4.9805145749718999E-4</v>
      </c>
      <c r="M4946" s="14">
        <v>-0.132604646396764</v>
      </c>
    </row>
    <row r="4947" spans="1:13" x14ac:dyDescent="0.55000000000000004">
      <c r="A4947">
        <v>4942</v>
      </c>
      <c r="C4947">
        <f t="shared" si="237"/>
        <v>0.13397835163066701</v>
      </c>
      <c r="D4947">
        <f t="shared" si="238"/>
        <v>-5.0185740524425209E-4</v>
      </c>
      <c r="E4947" s="2">
        <f t="shared" si="239"/>
        <v>8.8622090494967456E-2</v>
      </c>
      <c r="K4947">
        <v>4942</v>
      </c>
      <c r="L4947" s="14">
        <v>5.6847671751121401E-4</v>
      </c>
      <c r="M4947" s="14">
        <v>-0.16371627461402599</v>
      </c>
    </row>
    <row r="4948" spans="1:13" x14ac:dyDescent="0.55000000000000004">
      <c r="A4948">
        <v>4943</v>
      </c>
      <c r="C4948">
        <f t="shared" si="237"/>
        <v>0.16401893799849301</v>
      </c>
      <c r="D4948">
        <f t="shared" si="238"/>
        <v>-5.6839304805975316E-4</v>
      </c>
      <c r="E4948" s="2">
        <f t="shared" si="239"/>
        <v>0.1010242261932616</v>
      </c>
      <c r="K4948">
        <v>4943</v>
      </c>
      <c r="L4948" s="14">
        <v>4.9652345705102703E-4</v>
      </c>
      <c r="M4948" s="14">
        <v>-0.153824146232172</v>
      </c>
    </row>
    <row r="4949" spans="1:13" x14ac:dyDescent="0.55000000000000004">
      <c r="A4949">
        <v>4944</v>
      </c>
      <c r="C4949">
        <f t="shared" si="237"/>
        <v>0.15289422817359727</v>
      </c>
      <c r="D4949">
        <f t="shared" si="238"/>
        <v>-4.9227401658710193E-4</v>
      </c>
      <c r="E4949" s="2">
        <f t="shared" si="239"/>
        <v>6.6718907742288919E-2</v>
      </c>
      <c r="K4949">
        <v>4944</v>
      </c>
      <c r="L4949" s="14">
        <v>3.0021281656450699E-4</v>
      </c>
      <c r="M4949" s="14">
        <v>-0.10540580617074601</v>
      </c>
    </row>
    <row r="4950" spans="1:13" x14ac:dyDescent="0.55000000000000004">
      <c r="A4950">
        <v>4945</v>
      </c>
      <c r="C4950">
        <f t="shared" si="237"/>
        <v>0.10339628983268821</v>
      </c>
      <c r="D4950">
        <f t="shared" si="238"/>
        <v>-2.9260458326760172E-4</v>
      </c>
      <c r="E4950" s="2">
        <f t="shared" si="239"/>
        <v>1.7951770645308708E-2</v>
      </c>
      <c r="K4950">
        <v>4945</v>
      </c>
      <c r="L4950" s="14">
        <v>2.8712013784299601E-5</v>
      </c>
      <c r="M4950" s="14">
        <v>-3.0587928063706998E-2</v>
      </c>
    </row>
    <row r="4951" spans="1:13" x14ac:dyDescent="0.55000000000000004">
      <c r="A4951">
        <v>4946</v>
      </c>
      <c r="C4951">
        <f t="shared" si="237"/>
        <v>2.794806216418453E-2</v>
      </c>
      <c r="D4951">
        <f t="shared" si="238"/>
        <v>-1.9497567161114477E-5</v>
      </c>
      <c r="E4951" s="2">
        <f t="shared" si="239"/>
        <v>5.7325883145898054E-4</v>
      </c>
      <c r="K4951">
        <v>4946</v>
      </c>
      <c r="L4951" s="14">
        <v>-2.4997989096458699E-4</v>
      </c>
      <c r="M4951" s="14">
        <v>5.1890886380616903E-2</v>
      </c>
    </row>
    <row r="4952" spans="1:13" x14ac:dyDescent="0.55000000000000004">
      <c r="A4952">
        <v>4947</v>
      </c>
      <c r="C4952">
        <f t="shared" si="237"/>
        <v>-5.4514540009120697E-2</v>
      </c>
      <c r="D4952">
        <f t="shared" si="238"/>
        <v>2.5850292732670541E-4</v>
      </c>
      <c r="E4952" s="2">
        <f t="shared" si="239"/>
        <v>3.0936534522608777E-2</v>
      </c>
      <c r="K4952">
        <v>4947</v>
      </c>
      <c r="L4952" s="14">
        <v>-4.66062781258735E-4</v>
      </c>
      <c r="M4952" s="14">
        <v>0.121373306423226</v>
      </c>
    </row>
    <row r="4953" spans="1:13" x14ac:dyDescent="0.55000000000000004">
      <c r="A4953">
        <v>4948</v>
      </c>
      <c r="C4953">
        <f t="shared" si="237"/>
        <v>-0.12329514171466761</v>
      </c>
      <c r="D4953">
        <f t="shared" si="238"/>
        <v>4.7162463586258846E-4</v>
      </c>
      <c r="E4953" s="2">
        <f t="shared" si="239"/>
        <v>8.0515294343750238E-2</v>
      </c>
      <c r="K4953">
        <v>4948</v>
      </c>
      <c r="L4953" s="14">
        <v>-5.6541735674304203E-4</v>
      </c>
      <c r="M4953" s="14">
        <v>0.16045702892680999</v>
      </c>
    </row>
    <row r="4954" spans="1:13" x14ac:dyDescent="0.55000000000000004">
      <c r="A4954">
        <v>4949</v>
      </c>
      <c r="C4954">
        <f t="shared" si="237"/>
        <v>-0.16113126170635017</v>
      </c>
      <c r="D4954">
        <f t="shared" si="238"/>
        <v>5.6637850185920239E-4</v>
      </c>
      <c r="E4954" s="2">
        <f t="shared" si="239"/>
        <v>0.10271034989027647</v>
      </c>
      <c r="K4954">
        <v>4949</v>
      </c>
      <c r="L4954" s="14">
        <v>-5.2315964763642304E-4</v>
      </c>
      <c r="M4954" s="14">
        <v>0.15935329313253199</v>
      </c>
    </row>
    <row r="4955" spans="1:13" x14ac:dyDescent="0.55000000000000004">
      <c r="A4955">
        <v>4950</v>
      </c>
      <c r="C4955">
        <f t="shared" si="237"/>
        <v>-0.15852683138725207</v>
      </c>
      <c r="D4955">
        <f t="shared" si="238"/>
        <v>5.1898330220073762E-4</v>
      </c>
      <c r="E4955" s="2">
        <f t="shared" si="239"/>
        <v>7.6654431944839924E-2</v>
      </c>
      <c r="K4955">
        <v>4950</v>
      </c>
      <c r="L4955" s="14">
        <v>-3.4987335933242699E-4</v>
      </c>
      <c r="M4955" s="14">
        <v>0.11833853651715</v>
      </c>
    </row>
    <row r="4956" spans="1:13" x14ac:dyDescent="0.55000000000000004">
      <c r="A4956">
        <v>4951</v>
      </c>
      <c r="C4956">
        <f t="shared" si="237"/>
        <v>-0.11613550787128619</v>
      </c>
      <c r="D4956">
        <f t="shared" si="238"/>
        <v>3.4133423299323364E-4</v>
      </c>
      <c r="E4956" s="2">
        <f t="shared" si="239"/>
        <v>2.6837210996398193E-2</v>
      </c>
      <c r="K4956">
        <v>4951</v>
      </c>
      <c r="L4956" s="14">
        <v>-8.8959117726878105E-5</v>
      </c>
      <c r="M4956" s="14">
        <v>4.7685159312064601E-2</v>
      </c>
    </row>
    <row r="4957" spans="1:13" x14ac:dyDescent="0.55000000000000004">
      <c r="A4957">
        <v>4952</v>
      </c>
      <c r="C4957">
        <f t="shared" si="237"/>
        <v>-4.4596619821565417E-2</v>
      </c>
      <c r="D4957">
        <f t="shared" si="238"/>
        <v>7.8017466057507998E-5</v>
      </c>
      <c r="E4957" s="2">
        <f t="shared" si="239"/>
        <v>9.3806158844047984E-5</v>
      </c>
      <c r="K4957">
        <v>4952</v>
      </c>
      <c r="L4957" s="14">
        <v>1.9423548677566799E-4</v>
      </c>
      <c r="M4957" s="14">
        <v>-3.4911261859979899E-2</v>
      </c>
    </row>
    <row r="4958" spans="1:13" x14ac:dyDescent="0.55000000000000004">
      <c r="A4958">
        <v>4953</v>
      </c>
      <c r="C4958">
        <f t="shared" si="237"/>
        <v>3.8135079781207941E-2</v>
      </c>
      <c r="D4958">
        <f t="shared" si="238"/>
        <v>-2.0488004038094775E-4</v>
      </c>
      <c r="E4958" s="2">
        <f t="shared" si="239"/>
        <v>2.1579322284574241E-2</v>
      </c>
      <c r="K4958">
        <v>4953</v>
      </c>
      <c r="L4958" s="14">
        <v>4.2878260866576802E-4</v>
      </c>
      <c r="M4958" s="14">
        <v>-0.108763940925447</v>
      </c>
    </row>
    <row r="4959" spans="1:13" x14ac:dyDescent="0.55000000000000004">
      <c r="A4959">
        <v>4954</v>
      </c>
      <c r="C4959">
        <f t="shared" si="237"/>
        <v>0.11129567818171297</v>
      </c>
      <c r="D4959">
        <f t="shared" si="238"/>
        <v>-4.3635697520973474E-4</v>
      </c>
      <c r="E4959" s="2">
        <f t="shared" si="239"/>
        <v>7.1113792618350907E-2</v>
      </c>
      <c r="K4959">
        <v>4954</v>
      </c>
      <c r="L4959" s="14">
        <v>5.5593846624133597E-4</v>
      </c>
      <c r="M4959" s="14">
        <v>-0.15537601626363101</v>
      </c>
    </row>
    <row r="4960" spans="1:13" x14ac:dyDescent="0.55000000000000004">
      <c r="A4960">
        <v>4955</v>
      </c>
      <c r="C4960">
        <f t="shared" si="237"/>
        <v>0.1565234072865373</v>
      </c>
      <c r="D4960">
        <f t="shared" si="238"/>
        <v>-5.5831750693999E-4</v>
      </c>
      <c r="E4960" s="2">
        <f t="shared" si="239"/>
        <v>0.10214199423076607</v>
      </c>
      <c r="K4960">
        <v>4955</v>
      </c>
      <c r="L4960" s="14">
        <v>5.43856086154898E-4</v>
      </c>
      <c r="M4960" s="14">
        <v>-0.16307320444576201</v>
      </c>
    </row>
    <row r="4961" spans="1:13" x14ac:dyDescent="0.55000000000000004">
      <c r="A4961">
        <v>4956</v>
      </c>
      <c r="C4961">
        <f t="shared" si="237"/>
        <v>0.16246706041408926</v>
      </c>
      <c r="D4961">
        <f t="shared" si="238"/>
        <v>-5.4015211282759754E-4</v>
      </c>
      <c r="E4961" s="2">
        <f t="shared" si="239"/>
        <v>8.549469412917135E-2</v>
      </c>
      <c r="K4961">
        <v>4956</v>
      </c>
      <c r="L4961" s="14">
        <v>3.9556157545274801E-4</v>
      </c>
      <c r="M4961" s="14">
        <v>-0.129927696941735</v>
      </c>
    </row>
    <row r="4962" spans="1:13" x14ac:dyDescent="0.55000000000000004">
      <c r="A4962">
        <v>4957</v>
      </c>
      <c r="C4962">
        <f t="shared" si="237"/>
        <v>0.12763490591238361</v>
      </c>
      <c r="D4962">
        <f t="shared" si="238"/>
        <v>-3.8641992390167439E-4</v>
      </c>
      <c r="E4962" s="2">
        <f t="shared" si="239"/>
        <v>3.681636009443412E-2</v>
      </c>
      <c r="K4962">
        <v>4957</v>
      </c>
      <c r="L4962" s="14">
        <v>1.4819621429259399E-4</v>
      </c>
      <c r="M4962" s="14">
        <v>-6.4240991725735899E-2</v>
      </c>
    </row>
    <row r="4963" spans="1:13" x14ac:dyDescent="0.55000000000000004">
      <c r="A4963">
        <v>4958</v>
      </c>
      <c r="C4963">
        <f t="shared" si="237"/>
        <v>6.0769080356806976E-2</v>
      </c>
      <c r="D4963">
        <f t="shared" si="238"/>
        <v>-1.3570447916087062E-4</v>
      </c>
      <c r="E4963" s="2">
        <f t="shared" si="239"/>
        <v>1.8691624971678888E-3</v>
      </c>
      <c r="K4963">
        <v>4958</v>
      </c>
      <c r="L4963" s="14">
        <v>-1.3628580807970801E-4</v>
      </c>
      <c r="M4963" s="14">
        <v>1.75352683901542E-2</v>
      </c>
    </row>
    <row r="4964" spans="1:13" x14ac:dyDescent="0.55000000000000004">
      <c r="A4964">
        <v>4959</v>
      </c>
      <c r="C4964">
        <f t="shared" si="237"/>
        <v>-2.1348503457747355E-2</v>
      </c>
      <c r="D4964">
        <f t="shared" si="238"/>
        <v>1.4906992942584956E-4</v>
      </c>
      <c r="E4964" s="2">
        <f t="shared" si="239"/>
        <v>1.3518297869181581E-2</v>
      </c>
      <c r="K4964">
        <v>4959</v>
      </c>
      <c r="L4964" s="14">
        <v>-3.8663420436267502E-4</v>
      </c>
      <c r="M4964" s="14">
        <v>9.4919711756822706E-2</v>
      </c>
    </row>
    <row r="4965" spans="1:13" x14ac:dyDescent="0.55000000000000004">
      <c r="A4965">
        <v>4960</v>
      </c>
      <c r="C4965">
        <f t="shared" si="237"/>
        <v>-9.8108062894188913E-2</v>
      </c>
      <c r="D4965">
        <f t="shared" si="238"/>
        <v>3.9643092786851772E-4</v>
      </c>
      <c r="E4965" s="2">
        <f t="shared" si="239"/>
        <v>6.0830790090425926E-2</v>
      </c>
      <c r="K4965">
        <v>4960</v>
      </c>
      <c r="L4965" s="14">
        <v>-5.4014766565853702E-4</v>
      </c>
      <c r="M4965" s="14">
        <v>0.148530924474852</v>
      </c>
    </row>
    <row r="4966" spans="1:13" x14ac:dyDescent="0.55000000000000004">
      <c r="A4966">
        <v>4961</v>
      </c>
      <c r="C4966">
        <f t="shared" si="237"/>
        <v>-0.15024456649926604</v>
      </c>
      <c r="D4966">
        <f t="shared" si="238"/>
        <v>5.442961195211291E-4</v>
      </c>
      <c r="E4966" s="2">
        <f t="shared" si="239"/>
        <v>9.9342348385228207E-2</v>
      </c>
      <c r="K4966">
        <v>4961</v>
      </c>
      <c r="L4966" s="14">
        <v>-5.5837779325737101E-4</v>
      </c>
      <c r="M4966" s="14">
        <v>0.16494164573919501</v>
      </c>
    </row>
    <row r="4967" spans="1:13" x14ac:dyDescent="0.55000000000000004">
      <c r="A4967">
        <v>4962</v>
      </c>
      <c r="C4967">
        <f t="shared" si="237"/>
        <v>-0.16467285081721311</v>
      </c>
      <c r="D4967">
        <f t="shared" si="238"/>
        <v>5.5555445802583014E-4</v>
      </c>
      <c r="E4967" s="2">
        <f t="shared" si="239"/>
        <v>9.2850962723551672E-2</v>
      </c>
      <c r="K4967">
        <v>4962</v>
      </c>
      <c r="L4967" s="14">
        <v>-4.3675873861054602E-4</v>
      </c>
      <c r="M4967" s="14">
        <v>0.14004170860447199</v>
      </c>
    </row>
    <row r="4968" spans="1:13" x14ac:dyDescent="0.55000000000000004">
      <c r="A4968">
        <v>4963</v>
      </c>
      <c r="C4968">
        <f t="shared" si="237"/>
        <v>-0.13777172060832826</v>
      </c>
      <c r="D4968">
        <f t="shared" si="238"/>
        <v>4.2738033772488754E-4</v>
      </c>
      <c r="E4968" s="2">
        <f t="shared" si="239"/>
        <v>4.7453907211353716E-2</v>
      </c>
      <c r="K4968">
        <v>4963</v>
      </c>
      <c r="L4968" s="14">
        <v>-2.0575074842420199E-4</v>
      </c>
      <c r="M4968" s="14">
        <v>8.0067456794070402E-2</v>
      </c>
    </row>
    <row r="4969" spans="1:13" x14ac:dyDescent="0.55000000000000004">
      <c r="A4969">
        <v>4964</v>
      </c>
      <c r="C4969">
        <f t="shared" si="237"/>
        <v>-7.6292792525273462E-2</v>
      </c>
      <c r="D4969">
        <f t="shared" si="238"/>
        <v>1.9194276112163971E-4</v>
      </c>
      <c r="E4969" s="2">
        <f t="shared" si="239"/>
        <v>5.826666777287836E-3</v>
      </c>
      <c r="K4969">
        <v>4964</v>
      </c>
      <c r="L4969" s="14">
        <v>7.6788793089960699E-5</v>
      </c>
      <c r="M4969" s="14">
        <v>3.9813727152086902E-5</v>
      </c>
    </row>
    <row r="4970" spans="1:13" x14ac:dyDescent="0.55000000000000004">
      <c r="A4970">
        <v>4965</v>
      </c>
      <c r="C4970">
        <f t="shared" si="237"/>
        <v>4.3340183578171303E-3</v>
      </c>
      <c r="D4970">
        <f t="shared" si="238"/>
        <v>-9.166840269347674E-5</v>
      </c>
      <c r="E4970" s="2">
        <f t="shared" si="239"/>
        <v>7.1118557451887669E-3</v>
      </c>
      <c r="K4970">
        <v>4965</v>
      </c>
      <c r="L4970" s="14">
        <v>3.4009610501165401E-4</v>
      </c>
      <c r="M4970" s="14">
        <v>-7.9997800934717797E-2</v>
      </c>
    </row>
    <row r="4971" spans="1:13" x14ac:dyDescent="0.55000000000000004">
      <c r="A4971">
        <v>4966</v>
      </c>
      <c r="C4971">
        <f t="shared" si="237"/>
        <v>8.3873081986954201E-2</v>
      </c>
      <c r="D4971">
        <f t="shared" si="238"/>
        <v>-3.5227272964914871E-4</v>
      </c>
      <c r="E4971" s="2">
        <f t="shared" si="239"/>
        <v>5.0118919569937796E-2</v>
      </c>
      <c r="K4971">
        <v>4966</v>
      </c>
      <c r="L4971" s="14">
        <v>5.1822423763011596E-4</v>
      </c>
      <c r="M4971" s="14">
        <v>-0.13999947008215899</v>
      </c>
    </row>
    <row r="4972" spans="1:13" x14ac:dyDescent="0.55000000000000004">
      <c r="A4972">
        <v>4967</v>
      </c>
      <c r="C4972">
        <f t="shared" si="237"/>
        <v>0.14236176994105132</v>
      </c>
      <c r="D4972">
        <f t="shared" si="238"/>
        <v>-5.2446402678127206E-4</v>
      </c>
      <c r="E4972" s="2">
        <f t="shared" si="239"/>
        <v>9.443278196919884E-2</v>
      </c>
      <c r="K4972">
        <v>4967</v>
      </c>
      <c r="L4972" s="14">
        <v>5.6655989510434005E-4</v>
      </c>
      <c r="M4972" s="14">
        <v>-0.16493740345386501</v>
      </c>
    </row>
    <row r="4973" spans="1:13" x14ac:dyDescent="0.55000000000000004">
      <c r="A4973">
        <v>4968</v>
      </c>
      <c r="C4973">
        <f t="shared" si="237"/>
        <v>0.16512065438899773</v>
      </c>
      <c r="D4973">
        <f t="shared" si="238"/>
        <v>-5.6502590801908866E-4</v>
      </c>
      <c r="E4973" s="2">
        <f t="shared" si="239"/>
        <v>9.8399154610222819E-2</v>
      </c>
      <c r="K4973">
        <v>4968</v>
      </c>
      <c r="L4973" s="14">
        <v>4.72997112167259E-4</v>
      </c>
      <c r="M4973" s="14">
        <v>-0.14856574093318201</v>
      </c>
    </row>
    <row r="4974" spans="1:13" x14ac:dyDescent="0.55000000000000004">
      <c r="A4974">
        <v>4969</v>
      </c>
      <c r="C4974">
        <f t="shared" si="237"/>
        <v>0.14643773505254465</v>
      </c>
      <c r="D4974">
        <f t="shared" si="238"/>
        <v>-4.6377819614527914E-4</v>
      </c>
      <c r="E4974" s="2">
        <f t="shared" si="239"/>
        <v>5.8284872762912388E-2</v>
      </c>
      <c r="K4974">
        <v>4969</v>
      </c>
      <c r="L4974" s="14">
        <v>2.6096926822683002E-4</v>
      </c>
      <c r="M4974" s="14">
        <v>-9.4984866960838493E-2</v>
      </c>
    </row>
    <row r="4975" spans="1:13" x14ac:dyDescent="0.55000000000000004">
      <c r="A4975">
        <v>4970</v>
      </c>
      <c r="C4975">
        <f t="shared" si="237"/>
        <v>9.1002030881451368E-2</v>
      </c>
      <c r="D4975">
        <f t="shared" si="238"/>
        <v>-2.4613193271146315E-4</v>
      </c>
      <c r="E4975" s="2">
        <f t="shared" si="239"/>
        <v>1.1797538575445065E-2</v>
      </c>
      <c r="K4975">
        <v>4970</v>
      </c>
      <c r="L4975" s="14">
        <v>-1.6419947876813101E-5</v>
      </c>
      <c r="M4975" s="14">
        <v>-1.7614443814816801E-2</v>
      </c>
    </row>
    <row r="4976" spans="1:13" x14ac:dyDescent="0.55000000000000004">
      <c r="A4976">
        <v>4971</v>
      </c>
      <c r="C4976">
        <f t="shared" si="237"/>
        <v>1.2726735129172736E-2</v>
      </c>
      <c r="D4976">
        <f t="shared" si="238"/>
        <v>3.3288257785823094E-5</v>
      </c>
      <c r="E4976" s="2">
        <f t="shared" si="239"/>
        <v>2.6461652594179734E-3</v>
      </c>
      <c r="K4976">
        <v>4971</v>
      </c>
      <c r="L4976" s="14">
        <v>-2.8969668617274703E-4</v>
      </c>
      <c r="M4976" s="14">
        <v>6.4167626056702107E-2</v>
      </c>
    </row>
    <row r="4977" spans="1:13" x14ac:dyDescent="0.55000000000000004">
      <c r="A4977">
        <v>4972</v>
      </c>
      <c r="C4977">
        <f t="shared" si="237"/>
        <v>-6.8742702882236523E-2</v>
      </c>
      <c r="D4977">
        <f t="shared" si="238"/>
        <v>3.0435379723966902E-4</v>
      </c>
      <c r="E4977" s="2">
        <f t="shared" si="239"/>
        <v>3.9450388556605764E-2</v>
      </c>
      <c r="K4977">
        <v>4972</v>
      </c>
      <c r="L4977" s="14">
        <v>-4.9041709226894904E-4</v>
      </c>
      <c r="M4977" s="14">
        <v>0.129878515915267</v>
      </c>
    </row>
    <row r="4978" spans="1:13" x14ac:dyDescent="0.55000000000000004">
      <c r="A4978">
        <v>4973</v>
      </c>
      <c r="C4978">
        <f t="shared" si="237"/>
        <v>-0.13295917145069958</v>
      </c>
      <c r="D4978">
        <f t="shared" si="238"/>
        <v>4.9903294885340725E-4</v>
      </c>
      <c r="E4978" s="2">
        <f t="shared" si="239"/>
        <v>8.7627661133774779E-2</v>
      </c>
      <c r="K4978">
        <v>4973</v>
      </c>
      <c r="L4978" s="14">
        <v>-5.6830949527962398E-4</v>
      </c>
      <c r="M4978" s="14">
        <v>0.16306052575503499</v>
      </c>
    </row>
    <row r="4979" spans="1:13" x14ac:dyDescent="0.55000000000000004">
      <c r="A4979">
        <v>4974</v>
      </c>
      <c r="C4979">
        <f t="shared" si="237"/>
        <v>-0.16380569054309682</v>
      </c>
      <c r="D4979">
        <f t="shared" si="238"/>
        <v>5.6846534908838926E-4</v>
      </c>
      <c r="E4979" s="2">
        <f t="shared" si="239"/>
        <v>0.1018941979277721</v>
      </c>
      <c r="K4979">
        <v>4974</v>
      </c>
      <c r="L4979" s="14">
        <v>-5.0386525966136201E-4</v>
      </c>
      <c r="M4979" s="14">
        <v>0.155403015365392</v>
      </c>
    </row>
    <row r="4980" spans="1:13" x14ac:dyDescent="0.55000000000000004">
      <c r="A4980">
        <v>4975</v>
      </c>
      <c r="C4980">
        <f t="shared" si="237"/>
        <v>-0.15354043405917703</v>
      </c>
      <c r="D4980">
        <f t="shared" si="238"/>
        <v>4.9522492900101614E-4</v>
      </c>
      <c r="E4980" s="2">
        <f t="shared" si="239"/>
        <v>6.8835020555093218E-2</v>
      </c>
      <c r="K4980">
        <v>4975</v>
      </c>
      <c r="L4980" s="14">
        <v>-3.1322484400777E-4</v>
      </c>
      <c r="M4980" s="14">
        <v>0.108823855727168</v>
      </c>
    </row>
    <row r="4981" spans="1:13" x14ac:dyDescent="0.55000000000000004">
      <c r="A4981">
        <v>4976</v>
      </c>
      <c r="C4981">
        <f t="shared" si="237"/>
        <v>-0.10473976500289482</v>
      </c>
      <c r="D4981">
        <f t="shared" si="238"/>
        <v>2.9769349025117757E-4</v>
      </c>
      <c r="E4981" s="2">
        <f t="shared" si="239"/>
        <v>1.9524151894219563E-2</v>
      </c>
      <c r="K4981">
        <v>4976</v>
      </c>
      <c r="L4981" s="14">
        <v>-4.4135323066568997E-5</v>
      </c>
      <c r="M4981" s="14">
        <v>3.4989086327886401E-2</v>
      </c>
    </row>
    <row r="4982" spans="1:13" x14ac:dyDescent="0.55000000000000004">
      <c r="A4982">
        <v>4977</v>
      </c>
      <c r="C4982">
        <f t="shared" si="237"/>
        <v>-2.9651622669517503E-2</v>
      </c>
      <c r="D4982">
        <f t="shared" si="238"/>
        <v>2.5447260327160313E-5</v>
      </c>
      <c r="E4982" s="2">
        <f t="shared" si="239"/>
        <v>3.2246441244370328E-4</v>
      </c>
      <c r="K4982">
        <v>4977</v>
      </c>
      <c r="L4982" s="14">
        <v>2.3600816333232001E-4</v>
      </c>
      <c r="M4982" s="14">
        <v>-4.7608916798748201E-2</v>
      </c>
    </row>
    <row r="4983" spans="1:13" x14ac:dyDescent="0.55000000000000004">
      <c r="A4983">
        <v>4978</v>
      </c>
      <c r="C4983">
        <f t="shared" si="237"/>
        <v>5.2878451947293612E-2</v>
      </c>
      <c r="D4983">
        <f t="shared" si="238"/>
        <v>-2.5318569555328571E-4</v>
      </c>
      <c r="E4983" s="2">
        <f t="shared" si="239"/>
        <v>2.9296232831610848E-2</v>
      </c>
      <c r="K4983">
        <v>4978</v>
      </c>
      <c r="L4983" s="14">
        <v>4.57041941136278E-4</v>
      </c>
      <c r="M4983" s="14">
        <v>-0.118282971368858</v>
      </c>
    </row>
    <row r="4984" spans="1:13" x14ac:dyDescent="0.55000000000000004">
      <c r="A4984">
        <v>4979</v>
      </c>
      <c r="C4984">
        <f t="shared" si="237"/>
        <v>0.12213714971385559</v>
      </c>
      <c r="D4984">
        <f t="shared" si="238"/>
        <v>-4.6827437857853443E-4</v>
      </c>
      <c r="E4984" s="2">
        <f t="shared" si="239"/>
        <v>7.9225063498632689E-2</v>
      </c>
      <c r="K4984">
        <v>4979</v>
      </c>
      <c r="L4984" s="14">
        <v>5.6360672950029299E-4</v>
      </c>
      <c r="M4984" s="14">
        <v>-0.15933232198535499</v>
      </c>
    </row>
    <row r="4985" spans="1:13" x14ac:dyDescent="0.55000000000000004">
      <c r="A4985">
        <v>4980</v>
      </c>
      <c r="C4985">
        <f t="shared" si="237"/>
        <v>0.1607419973502264</v>
      </c>
      <c r="D4985">
        <f t="shared" si="238"/>
        <v>-5.6583606302501067E-4</v>
      </c>
      <c r="E4985" s="2">
        <f t="shared" si="239"/>
        <v>0.10318094023435032</v>
      </c>
      <c r="K4985">
        <v>4980</v>
      </c>
      <c r="L4985" s="14">
        <v>5.2901271609864505E-4</v>
      </c>
      <c r="M4985" s="14">
        <v>-0.16047590413465401</v>
      </c>
    </row>
    <row r="4986" spans="1:13" x14ac:dyDescent="0.55000000000000004">
      <c r="A4986">
        <v>4981</v>
      </c>
      <c r="C4986">
        <f t="shared" si="237"/>
        <v>0.15900399182416206</v>
      </c>
      <c r="D4986">
        <f t="shared" si="238"/>
        <v>-5.2138482253008696E-4</v>
      </c>
      <c r="E4986" s="2">
        <f t="shared" si="239"/>
        <v>7.8641709755651393E-2</v>
      </c>
      <c r="K4986">
        <v>4981</v>
      </c>
      <c r="L4986" s="14">
        <v>3.6192418619345498E-4</v>
      </c>
      <c r="M4986" s="14">
        <v>-0.12142730057319399</v>
      </c>
    </row>
    <row r="4987" spans="1:13" x14ac:dyDescent="0.55000000000000004">
      <c r="A4987">
        <v>4982</v>
      </c>
      <c r="C4987">
        <f t="shared" si="237"/>
        <v>0.1173593358893006</v>
      </c>
      <c r="D4987">
        <f t="shared" si="238"/>
        <v>-3.4607698150346321E-4</v>
      </c>
      <c r="E4987" s="2">
        <f t="shared" si="239"/>
        <v>2.8671230674546053E-2</v>
      </c>
      <c r="K4987">
        <v>4982</v>
      </c>
      <c r="L4987" s="14">
        <v>1.0418949864146499E-4</v>
      </c>
      <c r="M4987" s="14">
        <v>-5.1966476302893097E-2</v>
      </c>
    </row>
    <row r="4988" spans="1:13" x14ac:dyDescent="0.55000000000000004">
      <c r="A4988">
        <v>4983</v>
      </c>
      <c r="C4988">
        <f t="shared" si="237"/>
        <v>4.6259960384422545E-2</v>
      </c>
      <c r="D4988">
        <f t="shared" si="238"/>
        <v>-8.3911112841796457E-5</v>
      </c>
      <c r="E4988" s="2">
        <f t="shared" si="239"/>
        <v>2.4807151066754568E-4</v>
      </c>
      <c r="K4988">
        <v>4983</v>
      </c>
      <c r="L4988" s="14">
        <v>-1.79640095190003E-4</v>
      </c>
      <c r="M4988" s="14">
        <v>3.05096743340822E-2</v>
      </c>
    </row>
    <row r="4989" spans="1:13" x14ac:dyDescent="0.55000000000000004">
      <c r="A4989">
        <v>4984</v>
      </c>
      <c r="C4989">
        <f t="shared" si="237"/>
        <v>-3.6449690094348002E-2</v>
      </c>
      <c r="D4989">
        <f t="shared" si="238"/>
        <v>1.9931467643723939E-4</v>
      </c>
      <c r="E4989" s="2">
        <f t="shared" si="239"/>
        <v>2.0105588875037553E-2</v>
      </c>
      <c r="K4989">
        <v>4984</v>
      </c>
      <c r="L4989" s="14">
        <v>-4.1847771277489097E-4</v>
      </c>
      <c r="M4989" s="14">
        <v>0.105344487765808</v>
      </c>
    </row>
    <row r="4990" spans="1:13" x14ac:dyDescent="0.55000000000000004">
      <c r="A4990">
        <v>4985</v>
      </c>
      <c r="C4990">
        <f t="shared" si="237"/>
        <v>-0.11001123665704776</v>
      </c>
      <c r="D4990">
        <f t="shared" si="238"/>
        <v>4.3251668314787998E-4</v>
      </c>
      <c r="E4990" s="2">
        <f t="shared" si="239"/>
        <v>6.9593794196149708E-2</v>
      </c>
      <c r="K4990">
        <v>4985</v>
      </c>
      <c r="L4990" s="14">
        <v>-5.52504991148051E-4</v>
      </c>
      <c r="M4990" s="14">
        <v>0.15379512072682899</v>
      </c>
    </row>
    <row r="4991" spans="1:13" x14ac:dyDescent="0.55000000000000004">
      <c r="A4991">
        <v>4986</v>
      </c>
      <c r="C4991">
        <f t="shared" si="237"/>
        <v>-0.15596228167288145</v>
      </c>
      <c r="D4991">
        <f t="shared" si="238"/>
        <v>5.5716611912059576E-4</v>
      </c>
      <c r="E4991" s="2">
        <f t="shared" si="239"/>
        <v>0.10220111637435875</v>
      </c>
      <c r="K4991">
        <v>4986</v>
      </c>
      <c r="L4991" s="14">
        <v>-5.4815396699605095E-4</v>
      </c>
      <c r="M4991" s="14">
        <v>0.16372681162615299</v>
      </c>
    </row>
    <row r="4992" spans="1:13" x14ac:dyDescent="0.55000000000000004">
      <c r="A4992">
        <v>4987</v>
      </c>
      <c r="C4992">
        <f t="shared" si="237"/>
        <v>-0.16277008141288091</v>
      </c>
      <c r="D4992">
        <f t="shared" si="238"/>
        <v>5.4197860332400234E-4</v>
      </c>
      <c r="E4992" s="2">
        <f t="shared" si="239"/>
        <v>8.7274269327663342E-2</v>
      </c>
      <c r="K4992">
        <v>4987</v>
      </c>
      <c r="L4992" s="14">
        <v>-4.0651438130955502E-4</v>
      </c>
      <c r="M4992" s="14">
        <v>0.13265210686630599</v>
      </c>
    </row>
    <row r="4993" spans="1:13" x14ac:dyDescent="0.55000000000000004">
      <c r="A4993">
        <v>4988</v>
      </c>
      <c r="C4993">
        <f t="shared" si="237"/>
        <v>-0.12872602164009214</v>
      </c>
      <c r="D4993">
        <f t="shared" si="238"/>
        <v>3.9076588209861589E-4</v>
      </c>
      <c r="E4993" s="2">
        <f t="shared" si="239"/>
        <v>3.8840479364096625E-2</v>
      </c>
      <c r="K4993">
        <v>4988</v>
      </c>
      <c r="L4993" s="14">
        <v>-1.6306074699194299E-4</v>
      </c>
      <c r="M4993" s="14">
        <v>6.8353859027866004E-2</v>
      </c>
    </row>
    <row r="4994" spans="1:13" x14ac:dyDescent="0.55000000000000004">
      <c r="A4994">
        <v>4989</v>
      </c>
      <c r="C4994">
        <f t="shared" si="237"/>
        <v>-6.2374443764684664E-2</v>
      </c>
      <c r="D4994">
        <f t="shared" si="238"/>
        <v>1.4147916115648808E-4</v>
      </c>
      <c r="E4994" s="2">
        <f t="shared" si="239"/>
        <v>2.4315162310128598E-3</v>
      </c>
      <c r="K4994">
        <v>4989</v>
      </c>
      <c r="L4994" s="14">
        <v>1.21232462965235E-4</v>
      </c>
      <c r="M4994" s="14">
        <v>-1.30640368406604E-2</v>
      </c>
    </row>
    <row r="4995" spans="1:13" x14ac:dyDescent="0.55000000000000004">
      <c r="A4995">
        <v>4990</v>
      </c>
      <c r="C4995">
        <f t="shared" si="237"/>
        <v>1.9631804746702071E-2</v>
      </c>
      <c r="D4995">
        <f t="shared" si="238"/>
        <v>-1.4331584709181751E-4</v>
      </c>
      <c r="E4995" s="2">
        <f t="shared" si="239"/>
        <v>1.2285897618879065E-2</v>
      </c>
      <c r="K4995">
        <v>4990</v>
      </c>
      <c r="L4995" s="14">
        <v>3.7516225050117098E-4</v>
      </c>
      <c r="M4995" s="14">
        <v>-9.1209963639042602E-2</v>
      </c>
    </row>
    <row r="4996" spans="1:13" x14ac:dyDescent="0.55000000000000004">
      <c r="A4996">
        <v>4991</v>
      </c>
      <c r="C4996">
        <f t="shared" si="237"/>
        <v>9.6710884072277487E-2</v>
      </c>
      <c r="D4996">
        <f t="shared" si="238"/>
        <v>-3.9214159857844537E-4</v>
      </c>
      <c r="E4996" s="2">
        <f t="shared" si="239"/>
        <v>5.9157268802707906E-2</v>
      </c>
      <c r="K4996">
        <v>4991</v>
      </c>
      <c r="L4996" s="14">
        <v>5.3513032506145104E-4</v>
      </c>
      <c r="M4996" s="14">
        <v>-0.14651178921849101</v>
      </c>
    </row>
    <row r="4997" spans="1:13" x14ac:dyDescent="0.55000000000000004">
      <c r="A4997">
        <v>4992</v>
      </c>
      <c r="C4997">
        <f t="shared" si="237"/>
        <v>0.14951756999889293</v>
      </c>
      <c r="D4997">
        <f t="shared" si="238"/>
        <v>-5.4254807450971048E-4</v>
      </c>
      <c r="E4997" s="2">
        <f t="shared" si="239"/>
        <v>9.8996063131361417E-2</v>
      </c>
      <c r="K4997">
        <v>4992</v>
      </c>
      <c r="L4997" s="14">
        <v>5.6107169000256399E-4</v>
      </c>
      <c r="M4997" s="14">
        <v>-0.16511882829501301</v>
      </c>
    </row>
    <row r="4998" spans="1:13" x14ac:dyDescent="0.55000000000000004">
      <c r="A4998">
        <v>4993</v>
      </c>
      <c r="C4998">
        <f t="shared" ref="C4998:C5061" si="240">$D$1*COS($B$2*(A4998-$L$2)+$B$1)</f>
        <v>0.16479849743707586</v>
      </c>
      <c r="D4998">
        <f t="shared" ref="D4998:D5061" si="241">$D$2*COS($B$2*(A4998-$L$3)+$B$3)</f>
        <v>-5.5678641974806051E-4</v>
      </c>
      <c r="E4998" s="2">
        <f t="shared" ref="E4998:E5061" si="242">(M4998-C4998)^2</f>
        <v>9.4352997255346169E-2</v>
      </c>
      <c r="K4998">
        <v>4993</v>
      </c>
      <c r="L4998" s="14">
        <v>4.4648916954646302E-4</v>
      </c>
      <c r="M4998" s="14">
        <v>-0.142370832502204</v>
      </c>
    </row>
    <row r="4999" spans="1:13" x14ac:dyDescent="0.55000000000000004">
      <c r="A4999">
        <v>4994</v>
      </c>
      <c r="C4999">
        <f t="shared" si="240"/>
        <v>0.13871847569526197</v>
      </c>
      <c r="D4999">
        <f t="shared" si="241"/>
        <v>-4.3128310975617986E-4</v>
      </c>
      <c r="E4999" s="2">
        <f t="shared" si="242"/>
        <v>4.9588009847845831E-2</v>
      </c>
      <c r="K4999">
        <v>4994</v>
      </c>
      <c r="L4999" s="14">
        <v>2.20080666759732E-4</v>
      </c>
      <c r="M4999" s="14">
        <v>-8.3965178504694593E-2</v>
      </c>
    </row>
    <row r="5000" spans="1:13" x14ac:dyDescent="0.55000000000000004">
      <c r="A5000">
        <v>4995</v>
      </c>
      <c r="C5000">
        <f t="shared" si="240"/>
        <v>7.7823040508465696E-2</v>
      </c>
      <c r="D5000">
        <f t="shared" si="241"/>
        <v>-1.9753682994603196E-4</v>
      </c>
      <c r="E5000" s="2">
        <f t="shared" si="242"/>
        <v>6.782010873443811E-3</v>
      </c>
      <c r="K5000">
        <v>4995</v>
      </c>
      <c r="L5000" s="14">
        <v>-6.1448404298312302E-5</v>
      </c>
      <c r="M5000" s="14">
        <v>-4.5299246685320997E-3</v>
      </c>
    </row>
    <row r="5001" spans="1:13" x14ac:dyDescent="0.55000000000000004">
      <c r="A5001">
        <v>4996</v>
      </c>
      <c r="C5001">
        <f t="shared" si="240"/>
        <v>-2.6043374670688584E-3</v>
      </c>
      <c r="D5001">
        <f t="shared" si="241"/>
        <v>8.578703043725925E-5</v>
      </c>
      <c r="E5001" s="2">
        <f t="shared" si="242"/>
        <v>6.1849124538030193E-3</v>
      </c>
      <c r="K5001">
        <v>4996</v>
      </c>
      <c r="L5001" s="14">
        <v>-3.27587341301618E-4</v>
      </c>
      <c r="M5001" s="14">
        <v>7.60398769024766E-2</v>
      </c>
    </row>
    <row r="5002" spans="1:13" x14ac:dyDescent="0.55000000000000004">
      <c r="A5002">
        <v>4997</v>
      </c>
      <c r="C5002">
        <f t="shared" si="240"/>
        <v>-8.2378081633447328E-2</v>
      </c>
      <c r="D5002">
        <f t="shared" si="241"/>
        <v>3.4758015442792574E-4</v>
      </c>
      <c r="E5002" s="2">
        <f t="shared" si="242"/>
        <v>4.8374967774076447E-2</v>
      </c>
      <c r="K5002">
        <v>4997</v>
      </c>
      <c r="L5002" s="14">
        <v>-5.1167999647160696E-4</v>
      </c>
      <c r="M5002" s="14">
        <v>0.13756501958611</v>
      </c>
    </row>
    <row r="5003" spans="1:13" x14ac:dyDescent="0.55000000000000004">
      <c r="A5003">
        <v>4998</v>
      </c>
      <c r="C5003">
        <f t="shared" si="240"/>
        <v>-0.14147666370139811</v>
      </c>
      <c r="D5003">
        <f t="shared" si="241"/>
        <v>5.2213798606389307E-4</v>
      </c>
      <c r="E5003" s="2">
        <f t="shared" si="242"/>
        <v>9.3705054542586305E-2</v>
      </c>
      <c r="K5003">
        <v>4998</v>
      </c>
      <c r="L5003" s="14">
        <v>-5.6761922229303196E-4</v>
      </c>
      <c r="M5003" s="14">
        <v>0.16463614972297699</v>
      </c>
    </row>
    <row r="5004" spans="1:13" x14ac:dyDescent="0.55000000000000004">
      <c r="A5004">
        <v>4999</v>
      </c>
      <c r="C5004">
        <f t="shared" si="240"/>
        <v>-0.16506758527279822</v>
      </c>
      <c r="D5004">
        <f t="shared" si="241"/>
        <v>5.6565018899659431E-4</v>
      </c>
      <c r="E5004" s="2">
        <f t="shared" si="242"/>
        <v>9.9565946045011899E-2</v>
      </c>
      <c r="K5004">
        <v>4999</v>
      </c>
      <c r="L5004" s="14">
        <v>-4.8139469263715402E-4</v>
      </c>
      <c r="M5004" s="14">
        <v>0.15047313483319999</v>
      </c>
    </row>
    <row r="5005" spans="1:13" x14ac:dyDescent="0.55000000000000004">
      <c r="A5005">
        <v>5000</v>
      </c>
      <c r="C5005">
        <f t="shared" si="240"/>
        <v>-0.14723002228935675</v>
      </c>
      <c r="D5005">
        <f t="shared" si="241"/>
        <v>4.6719611745111439E-4</v>
      </c>
      <c r="E5005" s="2">
        <f t="shared" si="242"/>
        <v>6.0443801922626959E-2</v>
      </c>
      <c r="K5005">
        <v>5000</v>
      </c>
      <c r="L5005" s="14">
        <v>-2.7460187585443701E-4</v>
      </c>
      <c r="M5005" s="14">
        <v>9.8623189856889101E-2</v>
      </c>
    </row>
    <row r="5006" spans="1:13" x14ac:dyDescent="0.55000000000000004">
      <c r="A5006">
        <v>5001</v>
      </c>
      <c r="C5006">
        <f t="shared" si="240"/>
        <v>-9.2440827074918103E-2</v>
      </c>
      <c r="D5006">
        <f t="shared" si="241"/>
        <v>2.5148566814190939E-4</v>
      </c>
      <c r="E5006" s="2">
        <f t="shared" si="242"/>
        <v>1.3113291809832677E-2</v>
      </c>
      <c r="K5006">
        <v>5001</v>
      </c>
      <c r="L5006" s="14">
        <v>9.6668424238690899E-7</v>
      </c>
      <c r="M5006" s="14">
        <v>2.2072455167067601E-2</v>
      </c>
    </row>
    <row r="5007" spans="1:13" x14ac:dyDescent="0.55000000000000004">
      <c r="A5007">
        <v>5002</v>
      </c>
      <c r="C5007">
        <f t="shared" si="240"/>
        <v>-1.44509327621626E-2</v>
      </c>
      <c r="D5007">
        <f t="shared" si="241"/>
        <v>-2.7342382975983517E-5</v>
      </c>
      <c r="E5007" s="2">
        <f t="shared" si="242"/>
        <v>2.0753063213029364E-3</v>
      </c>
      <c r="K5007">
        <v>5002</v>
      </c>
      <c r="L5007" s="14">
        <v>2.7629313227383202E-4</v>
      </c>
      <c r="M5007" s="14">
        <v>-6.00064628469167E-2</v>
      </c>
    </row>
    <row r="5008" spans="1:13" x14ac:dyDescent="0.55000000000000004">
      <c r="A5008">
        <v>5003</v>
      </c>
      <c r="C5008">
        <f t="shared" si="240"/>
        <v>6.7165841072401505E-2</v>
      </c>
      <c r="D5008">
        <f t="shared" si="241"/>
        <v>-2.9930807229860897E-4</v>
      </c>
      <c r="E5008" s="2">
        <f t="shared" si="242"/>
        <v>3.7722275038010074E-2</v>
      </c>
      <c r="K5008">
        <v>5003</v>
      </c>
      <c r="L5008" s="14">
        <v>4.8242025132913898E-4</v>
      </c>
      <c r="M5008" s="14">
        <v>-0.12705638998782001</v>
      </c>
    </row>
    <row r="5009" spans="1:13" x14ac:dyDescent="0.55000000000000004">
      <c r="A5009">
        <v>5004</v>
      </c>
      <c r="C5009">
        <f t="shared" si="240"/>
        <v>0.13192540454066817</v>
      </c>
      <c r="D5009">
        <f t="shared" si="241"/>
        <v>-4.9615374438585172E-4</v>
      </c>
      <c r="E5009" s="2">
        <f t="shared" si="242"/>
        <v>8.6559324388203074E-2</v>
      </c>
      <c r="K5009">
        <v>5004</v>
      </c>
      <c r="L5009" s="14">
        <v>5.6772222572109502E-4</v>
      </c>
      <c r="M5009" s="14">
        <v>-0.162284256055654</v>
      </c>
    </row>
    <row r="5010" spans="1:13" x14ac:dyDescent="0.55000000000000004">
      <c r="A5010">
        <v>5005</v>
      </c>
      <c r="C5010">
        <f t="shared" si="240"/>
        <v>0.16357447223721452</v>
      </c>
      <c r="D5010">
        <f t="shared" si="241"/>
        <v>-5.684752847269029E-4</v>
      </c>
      <c r="E5010" s="2">
        <f t="shared" si="242"/>
        <v>0.10268275216204931</v>
      </c>
      <c r="K5010">
        <v>5005</v>
      </c>
      <c r="L5010" s="14">
        <v>5.1083464678820301E-4</v>
      </c>
      <c r="M5010" s="14">
        <v>-0.156867023455914</v>
      </c>
    </row>
    <row r="5011" spans="1:13" x14ac:dyDescent="0.55000000000000004">
      <c r="A5011">
        <v>5006</v>
      </c>
      <c r="C5011">
        <f t="shared" si="240"/>
        <v>0.15416979527852517</v>
      </c>
      <c r="D5011">
        <f t="shared" si="241"/>
        <v>-4.9812151110975871E-4</v>
      </c>
      <c r="E5011" s="2">
        <f t="shared" si="242"/>
        <v>7.0932343770000808E-2</v>
      </c>
      <c r="K5011">
        <v>5006</v>
      </c>
      <c r="L5011" s="14">
        <v>3.2600536157912502E-4</v>
      </c>
      <c r="M5011" s="14">
        <v>-0.112161471699276</v>
      </c>
    </row>
    <row r="5012" spans="1:13" x14ac:dyDescent="0.55000000000000004">
      <c r="A5012">
        <v>5007</v>
      </c>
      <c r="C5012">
        <f t="shared" si="240"/>
        <v>0.10607174934729086</v>
      </c>
      <c r="D5012">
        <f t="shared" si="241"/>
        <v>-3.0274973777593827E-4</v>
      </c>
      <c r="E5012" s="2">
        <f t="shared" si="242"/>
        <v>2.1151668753950623E-2</v>
      </c>
      <c r="K5012">
        <v>5007</v>
      </c>
      <c r="L5012" s="14">
        <v>5.9526011172117199E-5</v>
      </c>
      <c r="M5012" s="14">
        <v>-3.9364383556298899E-2</v>
      </c>
    </row>
    <row r="5013" spans="1:13" x14ac:dyDescent="0.55000000000000004">
      <c r="A5013">
        <v>5008</v>
      </c>
      <c r="C5013">
        <f t="shared" si="240"/>
        <v>3.1351930144532074E-2</v>
      </c>
      <c r="D5013">
        <f t="shared" si="241"/>
        <v>-3.1394161716503501E-5</v>
      </c>
      <c r="E5013" s="2">
        <f t="shared" si="242"/>
        <v>1.4255950467456616E-4</v>
      </c>
      <c r="K5013">
        <v>5008</v>
      </c>
      <c r="L5013" s="14">
        <v>-2.2186199800551101E-4</v>
      </c>
      <c r="M5013" s="14">
        <v>4.3291758647260502E-2</v>
      </c>
    </row>
    <row r="5014" spans="1:13" x14ac:dyDescent="0.55000000000000004">
      <c r="A5014">
        <v>5009</v>
      </c>
      <c r="C5014">
        <f t="shared" si="240"/>
        <v>-5.1236562678251253E-2</v>
      </c>
      <c r="D5014">
        <f t="shared" si="241"/>
        <v>2.4784068719734974E-4</v>
      </c>
      <c r="E5014" s="2">
        <f t="shared" si="242"/>
        <v>2.7669585781888859E-2</v>
      </c>
      <c r="K5014">
        <v>5009</v>
      </c>
      <c r="L5014" s="14">
        <v>-4.4768329345074498E-4</v>
      </c>
      <c r="M5014" s="14">
        <v>0.11510521133503999</v>
      </c>
    </row>
    <row r="5015" spans="1:13" x14ac:dyDescent="0.55000000000000004">
      <c r="A5015">
        <v>5010</v>
      </c>
      <c r="C5015">
        <f t="shared" si="240"/>
        <v>-0.120965758249026</v>
      </c>
      <c r="D5015">
        <f t="shared" si="241"/>
        <v>4.6487274768947312E-4</v>
      </c>
      <c r="E5015" s="2">
        <f t="shared" si="242"/>
        <v>7.7872032374162251E-2</v>
      </c>
      <c r="K5015">
        <v>5010</v>
      </c>
      <c r="L5015" s="14">
        <v>-5.6137953082571398E-4</v>
      </c>
      <c r="M5015" s="14">
        <v>0.158089849783069</v>
      </c>
    </row>
    <row r="5016" spans="1:13" x14ac:dyDescent="0.55000000000000004">
      <c r="A5016">
        <v>5011</v>
      </c>
      <c r="C5016">
        <f t="shared" si="240"/>
        <v>-0.16033509825631279</v>
      </c>
      <c r="D5016">
        <f t="shared" si="241"/>
        <v>5.6523154725530739E-4</v>
      </c>
      <c r="E5016" s="2">
        <f t="shared" si="242"/>
        <v>0.10356489608574257</v>
      </c>
      <c r="K5016">
        <v>5011</v>
      </c>
      <c r="L5016" s="14">
        <v>-5.3447478215960602E-4</v>
      </c>
      <c r="M5016" s="14">
        <v>0.16147990463469999</v>
      </c>
    </row>
    <row r="5017" spans="1:13" x14ac:dyDescent="0.55000000000000004">
      <c r="A5017">
        <v>5012</v>
      </c>
      <c r="C5017">
        <f t="shared" si="240"/>
        <v>-0.15946370819698436</v>
      </c>
      <c r="D5017">
        <f t="shared" si="241"/>
        <v>5.2372914259575585E-4</v>
      </c>
      <c r="E5017" s="2">
        <f t="shared" si="242"/>
        <v>8.0593545623925331E-2</v>
      </c>
      <c r="K5017">
        <v>5012</v>
      </c>
      <c r="L5017" s="14">
        <v>-3.7370750866079001E-4</v>
      </c>
      <c r="M5017" s="14">
        <v>0.124426315621968</v>
      </c>
    </row>
    <row r="5018" spans="1:13" x14ac:dyDescent="0.55000000000000004">
      <c r="A5018">
        <v>5013</v>
      </c>
      <c r="C5018">
        <f t="shared" si="240"/>
        <v>-0.1185702886093237</v>
      </c>
      <c r="D5018">
        <f t="shared" si="241"/>
        <v>3.5078176248234103E-4</v>
      </c>
      <c r="E5018" s="2">
        <f t="shared" si="242"/>
        <v>3.0547933949344793E-2</v>
      </c>
      <c r="K5018">
        <v>5013</v>
      </c>
      <c r="L5018" s="14">
        <v>-1.19342871304805E-4</v>
      </c>
      <c r="M5018" s="14">
        <v>5.6209383976892097E-2</v>
      </c>
    </row>
    <row r="5019" spans="1:13" x14ac:dyDescent="0.55000000000000004">
      <c r="A5019">
        <v>5014</v>
      </c>
      <c r="C5019">
        <f t="shared" si="240"/>
        <v>-4.7918225843790872E-2</v>
      </c>
      <c r="D5019">
        <f t="shared" si="241"/>
        <v>8.9795553877139306E-5</v>
      </c>
      <c r="E5019" s="2">
        <f t="shared" si="242"/>
        <v>4.7666632036261967E-4</v>
      </c>
      <c r="K5019">
        <v>5014</v>
      </c>
      <c r="L5019" s="14">
        <v>1.6491192851889199E-4</v>
      </c>
      <c r="M5019" s="14">
        <v>-2.6085536582899999E-2</v>
      </c>
    </row>
    <row r="5020" spans="1:13" x14ac:dyDescent="0.55000000000000004">
      <c r="A5020">
        <v>5015</v>
      </c>
      <c r="C5020">
        <f t="shared" si="240"/>
        <v>3.4760301572473368E-2</v>
      </c>
      <c r="D5020">
        <f t="shared" si="241"/>
        <v>-1.9372744601112702E-4</v>
      </c>
      <c r="E5020" s="2">
        <f t="shared" si="242"/>
        <v>1.8661602022346162E-2</v>
      </c>
      <c r="K5020">
        <v>5015</v>
      </c>
      <c r="L5020" s="14">
        <v>4.0786351280570101E-4</v>
      </c>
      <c r="M5020" s="14">
        <v>-0.101847172682584</v>
      </c>
    </row>
    <row r="5021" spans="1:13" x14ac:dyDescent="0.55000000000000004">
      <c r="A5021">
        <v>5016</v>
      </c>
      <c r="C5021">
        <f t="shared" si="240"/>
        <v>0.10871472598306918</v>
      </c>
      <c r="D5021">
        <f t="shared" si="241"/>
        <v>-4.2862894040116348E-4</v>
      </c>
      <c r="E5021" s="2">
        <f t="shared" si="242"/>
        <v>6.8024609526675953E-2</v>
      </c>
      <c r="K5021">
        <v>5016</v>
      </c>
      <c r="L5021" s="14">
        <v>5.48663150108781E-4</v>
      </c>
      <c r="M5021" s="14">
        <v>-0.152100552569925</v>
      </c>
    </row>
    <row r="5022" spans="1:13" x14ac:dyDescent="0.55000000000000004">
      <c r="A5022">
        <v>5017</v>
      </c>
      <c r="C5022">
        <f t="shared" si="240"/>
        <v>0.15538404569611111</v>
      </c>
      <c r="D5022">
        <f t="shared" si="241"/>
        <v>-5.5595360553084886E-4</v>
      </c>
      <c r="E5022" s="2">
        <f t="shared" si="242"/>
        <v>0.1021719358943526</v>
      </c>
      <c r="K5022">
        <v>5017</v>
      </c>
      <c r="L5022" s="14">
        <v>5.5204669780803905E-4</v>
      </c>
      <c r="M5022" s="14">
        <v>-0.16425940550280299</v>
      </c>
    </row>
    <row r="5023" spans="1:13" x14ac:dyDescent="0.55000000000000004">
      <c r="A5023">
        <v>5018</v>
      </c>
      <c r="C5023">
        <f t="shared" si="240"/>
        <v>0.16305524517614564</v>
      </c>
      <c r="D5023">
        <f t="shared" si="241"/>
        <v>-5.4374563424720976E-4</v>
      </c>
      <c r="E5023" s="2">
        <f t="shared" si="242"/>
        <v>8.9003006408026844E-2</v>
      </c>
      <c r="K5023">
        <v>5018</v>
      </c>
      <c r="L5023" s="14">
        <v>4.1716672539218898E-4</v>
      </c>
      <c r="M5023" s="14">
        <v>-0.13527847133613</v>
      </c>
    </row>
    <row r="5024" spans="1:13" x14ac:dyDescent="0.55000000000000004">
      <c r="A5024">
        <v>5019</v>
      </c>
      <c r="C5024">
        <f t="shared" si="240"/>
        <v>0.12980301504883462</v>
      </c>
      <c r="D5024">
        <f t="shared" si="241"/>
        <v>-3.9506897001610508E-4</v>
      </c>
      <c r="E5024" s="2">
        <f t="shared" si="242"/>
        <v>4.0892612882990891E-2</v>
      </c>
      <c r="K5024">
        <v>5019</v>
      </c>
      <c r="L5024" s="14">
        <v>1.7780475868738301E-4</v>
      </c>
      <c r="M5024" s="14">
        <v>-7.2416204816614593E-2</v>
      </c>
    </row>
    <row r="5025" spans="1:13" x14ac:dyDescent="0.55000000000000004">
      <c r="A5025">
        <v>5020</v>
      </c>
      <c r="C5025">
        <f t="shared" si="240"/>
        <v>6.3972964175842681E-2</v>
      </c>
      <c r="D5025">
        <f t="shared" si="241"/>
        <v>-1.4723832170810921E-4</v>
      </c>
      <c r="E5025" s="2">
        <f t="shared" si="242"/>
        <v>3.0680315768317912E-3</v>
      </c>
      <c r="K5025">
        <v>5020</v>
      </c>
      <c r="L5025" s="14">
        <v>-1.06089512851321E-4</v>
      </c>
      <c r="M5025" s="14">
        <v>8.5831494367429404E-3</v>
      </c>
    </row>
    <row r="5026" spans="1:13" x14ac:dyDescent="0.55000000000000004">
      <c r="A5026">
        <v>5021</v>
      </c>
      <c r="C5026">
        <f t="shared" si="240"/>
        <v>-1.7912952262935548E-2</v>
      </c>
      <c r="D5026">
        <f t="shared" si="241"/>
        <v>1.37546041814023E-4</v>
      </c>
      <c r="E5026" s="2">
        <f t="shared" si="242"/>
        <v>1.1097727660517177E-2</v>
      </c>
      <c r="K5026">
        <v>5021</v>
      </c>
      <c r="L5026" s="14">
        <v>-3.6341300776485499E-4</v>
      </c>
      <c r="M5026" s="14">
        <v>8.7432800667674698E-2</v>
      </c>
    </row>
    <row r="5027" spans="1:13" x14ac:dyDescent="0.55000000000000004">
      <c r="A5027">
        <v>5022</v>
      </c>
      <c r="C5027">
        <f t="shared" si="240"/>
        <v>-9.5303095258792186E-2</v>
      </c>
      <c r="D5027">
        <f t="shared" si="241"/>
        <v>3.8780924808135838E-4</v>
      </c>
      <c r="E5027" s="2">
        <f t="shared" si="242"/>
        <v>5.7450078402855202E-2</v>
      </c>
      <c r="K5027">
        <v>5022</v>
      </c>
      <c r="L5027" s="14">
        <v>-5.2971746043305298E-4</v>
      </c>
      <c r="M5027" s="14">
        <v>0.14438436457766901</v>
      </c>
    </row>
    <row r="5028" spans="1:13" x14ac:dyDescent="0.55000000000000004">
      <c r="A5028">
        <v>5023</v>
      </c>
      <c r="C5028">
        <f t="shared" si="240"/>
        <v>-0.14877417017402858</v>
      </c>
      <c r="D5028">
        <f t="shared" si="241"/>
        <v>5.4074050744935571E-4</v>
      </c>
      <c r="E5028" s="2">
        <f t="shared" si="242"/>
        <v>9.8563433892179531E-2</v>
      </c>
      <c r="K5028">
        <v>5023</v>
      </c>
      <c r="L5028" s="14">
        <v>-5.6335088900724098E-4</v>
      </c>
      <c r="M5028" s="14">
        <v>0.165173968683617</v>
      </c>
    </row>
    <row r="5029" spans="1:13" x14ac:dyDescent="0.55000000000000004">
      <c r="A5029">
        <v>5024</v>
      </c>
      <c r="C5029">
        <f t="shared" si="240"/>
        <v>-0.16490606428725571</v>
      </c>
      <c r="D5029">
        <f t="shared" si="241"/>
        <v>5.5795729735612614E-4</v>
      </c>
      <c r="E5029" s="2">
        <f t="shared" si="242"/>
        <v>9.579074022083206E-2</v>
      </c>
      <c r="K5029">
        <v>5024</v>
      </c>
      <c r="L5029" s="14">
        <v>-4.5588959265436998E-4</v>
      </c>
      <c r="M5029" s="14">
        <v>0.14459472766784101</v>
      </c>
    </row>
    <row r="5030" spans="1:13" x14ac:dyDescent="0.55000000000000004">
      <c r="A5030">
        <v>5025</v>
      </c>
      <c r="C5030">
        <f t="shared" si="240"/>
        <v>-0.13965001220842016</v>
      </c>
      <c r="D5030">
        <f t="shared" si="241"/>
        <v>4.3513856643318313E-4</v>
      </c>
      <c r="E5030" s="2">
        <f t="shared" si="242"/>
        <v>5.1733890219050144E-2</v>
      </c>
      <c r="K5030">
        <v>5025</v>
      </c>
      <c r="L5030" s="14">
        <v>-2.34247919687501E-4</v>
      </c>
      <c r="M5030" s="14">
        <v>8.7800840107085901E-2</v>
      </c>
    </row>
    <row r="5031" spans="1:13" x14ac:dyDescent="0.55000000000000004">
      <c r="A5031">
        <v>5026</v>
      </c>
      <c r="C5031">
        <f t="shared" si="240"/>
        <v>-7.9344750655025317E-2</v>
      </c>
      <c r="D5031">
        <f t="shared" si="241"/>
        <v>2.0310922733260856E-4</v>
      </c>
      <c r="E5031" s="2">
        <f t="shared" si="242"/>
        <v>7.8077437465759094E-3</v>
      </c>
      <c r="K5031">
        <v>5026</v>
      </c>
      <c r="L5031" s="14">
        <v>4.6062597933695999E-5</v>
      </c>
      <c r="M5031" s="14">
        <v>9.0166874646426393E-3</v>
      </c>
    </row>
    <row r="5032" spans="1:13" x14ac:dyDescent="0.55000000000000004">
      <c r="A5032">
        <v>5027</v>
      </c>
      <c r="C5032">
        <f t="shared" si="240"/>
        <v>8.7437085877877982E-4</v>
      </c>
      <c r="D5032">
        <f t="shared" si="241"/>
        <v>-7.9896246628289713E-5</v>
      </c>
      <c r="E5032" s="2">
        <f t="shared" si="242"/>
        <v>5.3144276924900341E-3</v>
      </c>
      <c r="K5032">
        <v>5027</v>
      </c>
      <c r="L5032" s="14">
        <v>3.14836452150787E-4</v>
      </c>
      <c r="M5032" s="14">
        <v>-7.2025750488788495E-2</v>
      </c>
    </row>
    <row r="5033" spans="1:13" x14ac:dyDescent="0.55000000000000004">
      <c r="A5033">
        <v>5028</v>
      </c>
      <c r="C5033">
        <f t="shared" si="240"/>
        <v>8.087404371730475E-2</v>
      </c>
      <c r="D5033">
        <f t="shared" si="241"/>
        <v>-3.428494467647439E-4</v>
      </c>
      <c r="E5033" s="2">
        <f t="shared" si="242"/>
        <v>4.6614077831407204E-2</v>
      </c>
      <c r="K5033">
        <v>5028</v>
      </c>
      <c r="L5033" s="14">
        <v>5.0475756382316003E-4</v>
      </c>
      <c r="M5033" s="14">
        <v>-0.13502889241698501</v>
      </c>
    </row>
    <row r="5034" spans="1:13" x14ac:dyDescent="0.55000000000000004">
      <c r="A5034">
        <v>5029</v>
      </c>
      <c r="C5034">
        <f t="shared" si="240"/>
        <v>0.14057603629174026</v>
      </c>
      <c r="D5034">
        <f t="shared" si="241"/>
        <v>-5.1975466245451224E-4</v>
      </c>
      <c r="E5034" s="2">
        <f t="shared" si="242"/>
        <v>9.2896485009199198E-2</v>
      </c>
      <c r="K5034">
        <v>5029</v>
      </c>
      <c r="L5034" s="14">
        <v>5.68259012347427E-4</v>
      </c>
      <c r="M5034" s="14">
        <v>-0.16421321058091301</v>
      </c>
    </row>
    <row r="5035" spans="1:13" x14ac:dyDescent="0.55000000000000004">
      <c r="A5035">
        <v>5030</v>
      </c>
      <c r="C5035">
        <f t="shared" si="240"/>
        <v>0.16499640686573586</v>
      </c>
      <c r="D5035">
        <f t="shared" si="241"/>
        <v>-5.662124134305196E-4</v>
      </c>
      <c r="E5035" s="2">
        <f t="shared" si="242"/>
        <v>0.10065753601843222</v>
      </c>
      <c r="K5035">
        <v>5030</v>
      </c>
      <c r="L5035" s="14">
        <v>4.8943646600629897E-4</v>
      </c>
      <c r="M5035" s="14">
        <v>-0.15226931145005099</v>
      </c>
    </row>
    <row r="5036" spans="1:13" x14ac:dyDescent="0.55000000000000004">
      <c r="A5036">
        <v>5031</v>
      </c>
      <c r="C5036">
        <f t="shared" si="240"/>
        <v>0.14800615716474075</v>
      </c>
      <c r="D5036">
        <f t="shared" si="241"/>
        <v>-4.7056278344618141E-4</v>
      </c>
      <c r="E5036" s="2">
        <f t="shared" si="242"/>
        <v>6.259742584813735E-2</v>
      </c>
      <c r="K5036">
        <v>5031</v>
      </c>
      <c r="L5036" s="14">
        <v>2.8803152051048899E-4</v>
      </c>
      <c r="M5036" s="14">
        <v>-0.102188618656293</v>
      </c>
    </row>
    <row r="5037" spans="1:13" x14ac:dyDescent="0.55000000000000004">
      <c r="A5037">
        <v>5032</v>
      </c>
      <c r="C5037">
        <f t="shared" si="240"/>
        <v>9.3869481738645136E-2</v>
      </c>
      <c r="D5037">
        <f t="shared" si="241"/>
        <v>-2.5681181349702551E-4</v>
      </c>
      <c r="E5037" s="2">
        <f t="shared" si="242"/>
        <v>1.4492219365514123E-2</v>
      </c>
      <c r="K5037">
        <v>5032</v>
      </c>
      <c r="L5037" s="14">
        <v>1.44872938849969E-5</v>
      </c>
      <c r="M5037" s="14">
        <v>-2.6514152387900999E-2</v>
      </c>
    </row>
    <row r="5038" spans="1:13" x14ac:dyDescent="0.55000000000000004">
      <c r="A5038">
        <v>5033</v>
      </c>
      <c r="C5038">
        <f t="shared" si="240"/>
        <v>1.6173545007299377E-2</v>
      </c>
      <c r="D5038">
        <f t="shared" si="241"/>
        <v>2.1393508478680304E-5</v>
      </c>
      <c r="E5038" s="2">
        <f t="shared" si="242"/>
        <v>1.5703310543062725E-3</v>
      </c>
      <c r="K5038">
        <v>5033</v>
      </c>
      <c r="L5038" s="14">
        <v>-2.6268536536663899E-4</v>
      </c>
      <c r="M5038" s="14">
        <v>5.5800947827901598E-2</v>
      </c>
    </row>
    <row r="5039" spans="1:13" x14ac:dyDescent="0.55000000000000004">
      <c r="A5039">
        <v>5034</v>
      </c>
      <c r="C5039">
        <f t="shared" si="240"/>
        <v>-6.5581610609599175E-2</v>
      </c>
      <c r="D5039">
        <f t="shared" si="241"/>
        <v>2.9422951076561651E-4</v>
      </c>
      <c r="E5039" s="2">
        <f t="shared" si="242"/>
        <v>3.599442404362771E-2</v>
      </c>
      <c r="K5039">
        <v>5034</v>
      </c>
      <c r="L5039" s="14">
        <v>-4.7406684528050199E-4</v>
      </c>
      <c r="M5039" s="14">
        <v>0.124140354496257</v>
      </c>
    </row>
    <row r="5040" spans="1:13" x14ac:dyDescent="0.55000000000000004">
      <c r="A5040">
        <v>5035</v>
      </c>
      <c r="C5040">
        <f t="shared" si="240"/>
        <v>-0.13087716431342503</v>
      </c>
      <c r="D5040">
        <f t="shared" si="241"/>
        <v>4.9322010771433002E-4</v>
      </c>
      <c r="E5040" s="2">
        <f t="shared" si="242"/>
        <v>8.5418949225763763E-2</v>
      </c>
      <c r="K5040">
        <v>5035</v>
      </c>
      <c r="L5040" s="14">
        <v>-5.6671534289666297E-4</v>
      </c>
      <c r="M5040" s="14">
        <v>0.161388039270176</v>
      </c>
    </row>
    <row r="5041" spans="1:13" x14ac:dyDescent="0.55000000000000004">
      <c r="A5041">
        <v>5036</v>
      </c>
      <c r="C5041">
        <f t="shared" si="240"/>
        <v>-0.16332530844742282</v>
      </c>
      <c r="D5041">
        <f t="shared" si="241"/>
        <v>5.684228538852718E-4</v>
      </c>
      <c r="E5041" s="2">
        <f t="shared" si="242"/>
        <v>0.10338822682419928</v>
      </c>
      <c r="K5041">
        <v>5036</v>
      </c>
      <c r="L5041" s="14">
        <v>-5.1742646723760297E-4</v>
      </c>
      <c r="M5041" s="14">
        <v>0.15821508843016899</v>
      </c>
    </row>
    <row r="5042" spans="1:13" x14ac:dyDescent="0.55000000000000004">
      <c r="A5042">
        <v>5037</v>
      </c>
      <c r="C5042">
        <f t="shared" si="240"/>
        <v>-0.15478224278546659</v>
      </c>
      <c r="D5042">
        <f t="shared" si="241"/>
        <v>5.0096344513411316E-4</v>
      </c>
      <c r="E5042" s="2">
        <f t="shared" si="242"/>
        <v>7.3007191565354124E-2</v>
      </c>
      <c r="K5042">
        <v>5037</v>
      </c>
      <c r="L5042" s="14">
        <v>-3.3854492297811899E-4</v>
      </c>
      <c r="M5042" s="14">
        <v>0.11541618719767401</v>
      </c>
    </row>
    <row r="5043" spans="1:13" x14ac:dyDescent="0.55000000000000004">
      <c r="A5043">
        <v>5038</v>
      </c>
      <c r="C5043">
        <f t="shared" si="240"/>
        <v>-0.10739209673608419</v>
      </c>
      <c r="D5043">
        <f t="shared" si="241"/>
        <v>3.0777277112935822E-4</v>
      </c>
      <c r="E5043" s="2">
        <f t="shared" si="242"/>
        <v>2.2832020697245388E-2</v>
      </c>
      <c r="K5043">
        <v>5038</v>
      </c>
      <c r="L5043" s="14">
        <v>-7.4872702578536199E-5</v>
      </c>
      <c r="M5043" s="14">
        <v>4.3710585891476701E-2</v>
      </c>
    </row>
    <row r="5044" spans="1:13" x14ac:dyDescent="0.55000000000000004">
      <c r="A5044">
        <v>5039</v>
      </c>
      <c r="C5044">
        <f t="shared" si="240"/>
        <v>-3.3048798051316691E-2</v>
      </c>
      <c r="D5044">
        <f t="shared" si="241"/>
        <v>3.7337618904461045E-5</v>
      </c>
      <c r="E5044" s="2">
        <f t="shared" si="242"/>
        <v>3.4736934557400957E-5</v>
      </c>
      <c r="K5044">
        <v>5039</v>
      </c>
      <c r="L5044" s="14">
        <v>2.0755185065836701E-4</v>
      </c>
      <c r="M5044" s="14">
        <v>-3.8942602812029499E-2</v>
      </c>
    </row>
    <row r="5045" spans="1:13" x14ac:dyDescent="0.55000000000000004">
      <c r="A5045">
        <v>5040</v>
      </c>
      <c r="C5045">
        <f t="shared" si="240"/>
        <v>4.9589052330940749E-2</v>
      </c>
      <c r="D5045">
        <f t="shared" si="241"/>
        <v>-2.4246848865089457E-4</v>
      </c>
      <c r="E5045" s="2">
        <f t="shared" si="242"/>
        <v>2.6060105749119485E-2</v>
      </c>
      <c r="K5045">
        <v>5040</v>
      </c>
      <c r="L5045" s="14">
        <v>4.37993755339677E-4</v>
      </c>
      <c r="M5045" s="14">
        <v>-0.11184237505889399</v>
      </c>
    </row>
    <row r="5046" spans="1:13" x14ac:dyDescent="0.55000000000000004">
      <c r="A5046">
        <v>5041</v>
      </c>
      <c r="C5046">
        <f t="shared" si="240"/>
        <v>0.11978109583242012</v>
      </c>
      <c r="D5046">
        <f t="shared" si="241"/>
        <v>-4.614201163851007E-4</v>
      </c>
      <c r="E5046" s="2">
        <f t="shared" si="242"/>
        <v>7.6458679581354799E-2</v>
      </c>
      <c r="K5046">
        <v>5041</v>
      </c>
      <c r="L5046" s="14">
        <v>5.58737406880169E-4</v>
      </c>
      <c r="M5046" s="14">
        <v>-0.15673053065253401</v>
      </c>
    </row>
    <row r="5047" spans="1:13" x14ac:dyDescent="0.55000000000000004">
      <c r="A5047">
        <v>5042</v>
      </c>
      <c r="C5047">
        <f t="shared" si="240"/>
        <v>0.15991060906483368</v>
      </c>
      <c r="D5047">
        <f t="shared" si="241"/>
        <v>-5.6456502087051468E-4</v>
      </c>
      <c r="E5047" s="2">
        <f t="shared" si="242"/>
        <v>0.10386127979942514</v>
      </c>
      <c r="K5047">
        <v>5042</v>
      </c>
      <c r="L5047" s="14">
        <v>5.3954180871229303E-4</v>
      </c>
      <c r="M5047" s="14">
        <v>-0.162364552558623</v>
      </c>
    </row>
    <row r="5048" spans="1:13" x14ac:dyDescent="0.55000000000000004">
      <c r="A5048">
        <v>5043</v>
      </c>
      <c r="C5048">
        <f t="shared" si="240"/>
        <v>0.15990593007099854</v>
      </c>
      <c r="D5048">
        <f t="shared" si="241"/>
        <v>-5.2601600520628031E-4</v>
      </c>
      <c r="E5048" s="2">
        <f t="shared" si="242"/>
        <v>8.2506412655774852E-2</v>
      </c>
      <c r="K5048">
        <v>5043</v>
      </c>
      <c r="L5048" s="14">
        <v>3.8521461747803901E-4</v>
      </c>
      <c r="M5048" s="14">
        <v>-0.12733336503984599</v>
      </c>
    </row>
    <row r="5049" spans="1:13" x14ac:dyDescent="0.55000000000000004">
      <c r="A5049">
        <v>5044</v>
      </c>
      <c r="C5049">
        <f t="shared" si="240"/>
        <v>0.11976823317891445</v>
      </c>
      <c r="D5049">
        <f t="shared" si="241"/>
        <v>-3.5544805977292534E-4</v>
      </c>
      <c r="E5049" s="2">
        <f t="shared" si="242"/>
        <v>3.2464464656149966E-2</v>
      </c>
      <c r="K5049">
        <v>5044</v>
      </c>
      <c r="L5049" s="14">
        <v>1.3440803559841401E-4</v>
      </c>
      <c r="M5049" s="14">
        <v>-6.0410746327991302E-2</v>
      </c>
    </row>
    <row r="5050" spans="1:13" x14ac:dyDescent="0.55000000000000004">
      <c r="A5050">
        <v>5045</v>
      </c>
      <c r="C5050">
        <f t="shared" si="240"/>
        <v>4.9571234274118622E-2</v>
      </c>
      <c r="D5050">
        <f t="shared" si="241"/>
        <v>-9.5670143591275342E-5</v>
      </c>
      <c r="E5050" s="2">
        <f t="shared" si="242"/>
        <v>7.8003550441777762E-4</v>
      </c>
      <c r="K5050">
        <v>5045</v>
      </c>
      <c r="L5050" s="14">
        <v>-1.50061872603751E-4</v>
      </c>
      <c r="M5050" s="14">
        <v>2.1642118562772199E-2</v>
      </c>
    </row>
    <row r="5051" spans="1:13" x14ac:dyDescent="0.55000000000000004">
      <c r="A5051">
        <v>5046</v>
      </c>
      <c r="C5051">
        <f t="shared" si="240"/>
        <v>-3.3067099555595364E-2</v>
      </c>
      <c r="D5051">
        <f t="shared" si="241"/>
        <v>1.881189620683891E-4</v>
      </c>
      <c r="E5051" s="2">
        <f t="shared" si="242"/>
        <v>1.7250636946497411E-2</v>
      </c>
      <c r="K5051">
        <v>5046</v>
      </c>
      <c r="L5051" s="14">
        <v>-3.9694785389603399E-4</v>
      </c>
      <c r="M5051" s="14">
        <v>9.8274580601533004E-2</v>
      </c>
    </row>
    <row r="5052" spans="1:13" x14ac:dyDescent="0.55000000000000004">
      <c r="A5052">
        <v>5047</v>
      </c>
      <c r="C5052">
        <f t="shared" si="240"/>
        <v>-0.10740628839601057</v>
      </c>
      <c r="D5052">
        <f t="shared" si="241"/>
        <v>4.2469417348198928E-4</v>
      </c>
      <c r="E5052" s="2">
        <f t="shared" si="242"/>
        <v>6.6409214067898542E-2</v>
      </c>
      <c r="K5052">
        <v>5047</v>
      </c>
      <c r="L5052" s="14">
        <v>-5.4441578269434599E-4</v>
      </c>
      <c r="M5052" s="14">
        <v>0.15029356427740201</v>
      </c>
    </row>
    <row r="5053" spans="1:13" x14ac:dyDescent="0.55000000000000004">
      <c r="A5053">
        <v>5048</v>
      </c>
      <c r="C5053">
        <f t="shared" si="240"/>
        <v>-0.15478876279353573</v>
      </c>
      <c r="D5053">
        <f t="shared" si="241"/>
        <v>5.5468009919360276E-4</v>
      </c>
      <c r="E5053" s="2">
        <f t="shared" si="242"/>
        <v>0.10205427963754474</v>
      </c>
      <c r="K5053">
        <v>5048</v>
      </c>
      <c r="L5053" s="14">
        <v>-5.5553140140653502E-4</v>
      </c>
      <c r="M5053" s="14">
        <v>0.16467059242641199</v>
      </c>
    </row>
    <row r="5054" spans="1:13" x14ac:dyDescent="0.55000000000000004">
      <c r="A5054">
        <v>5049</v>
      </c>
      <c r="C5054">
        <f t="shared" si="240"/>
        <v>-0.16332252041904016</v>
      </c>
      <c r="D5054">
        <f t="shared" si="241"/>
        <v>5.4545301173918948E-4</v>
      </c>
      <c r="E5054" s="2">
        <f t="shared" si="242"/>
        <v>9.0677692709612914E-2</v>
      </c>
      <c r="K5054">
        <v>5049</v>
      </c>
      <c r="L5054" s="14">
        <v>-4.2751073436984199E-4</v>
      </c>
      <c r="M5054" s="14">
        <v>0.13780484916003499</v>
      </c>
    </row>
    <row r="5055" spans="1:13" x14ac:dyDescent="0.55000000000000004">
      <c r="A5055">
        <v>5050</v>
      </c>
      <c r="C5055">
        <f t="shared" si="240"/>
        <v>-0.13086576798494762</v>
      </c>
      <c r="D5055">
        <f t="shared" si="241"/>
        <v>3.993287155754857E-4</v>
      </c>
      <c r="E5055" s="2">
        <f t="shared" si="242"/>
        <v>4.2969473495740866E-2</v>
      </c>
      <c r="K5055">
        <v>5050</v>
      </c>
      <c r="L5055" s="14">
        <v>-1.92417351826166E-4</v>
      </c>
      <c r="M5055" s="14">
        <v>7.64250265423079E-2</v>
      </c>
    </row>
    <row r="5056" spans="1:13" x14ac:dyDescent="0.55000000000000004">
      <c r="A5056">
        <v>5051</v>
      </c>
      <c r="C5056">
        <f t="shared" si="240"/>
        <v>-6.5564466219259362E-2</v>
      </c>
      <c r="D5056">
        <f t="shared" si="241"/>
        <v>1.5298132898778681E-4</v>
      </c>
      <c r="E5056" s="2">
        <f t="shared" si="242"/>
        <v>3.7783824104239954E-3</v>
      </c>
      <c r="K5056">
        <v>5051</v>
      </c>
      <c r="L5056" s="14">
        <v>9.0868150152963005E-5</v>
      </c>
      <c r="M5056" s="14">
        <v>-4.0959180793854596E-3</v>
      </c>
    </row>
    <row r="5057" spans="1:13" x14ac:dyDescent="0.55000000000000004">
      <c r="A5057">
        <v>5052</v>
      </c>
      <c r="C5057">
        <f t="shared" si="240"/>
        <v>1.6192134578901472E-2</v>
      </c>
      <c r="D5057">
        <f t="shared" si="241"/>
        <v>-1.3176114658822852E-4</v>
      </c>
      <c r="E5057" s="2">
        <f t="shared" si="242"/>
        <v>9.9566768618281794E-3</v>
      </c>
      <c r="K5057">
        <v>5052</v>
      </c>
      <c r="L5057" s="14">
        <v>3.5139516022120399E-4</v>
      </c>
      <c r="M5057" s="14">
        <v>-8.3591014608865602E-2</v>
      </c>
    </row>
    <row r="5058" spans="1:13" x14ac:dyDescent="0.55000000000000004">
      <c r="A5058">
        <v>5053</v>
      </c>
      <c r="C5058">
        <f t="shared" si="240"/>
        <v>9.3884850900874464E-2</v>
      </c>
      <c r="D5058">
        <f t="shared" si="241"/>
        <v>-3.8343435167520506E-4</v>
      </c>
      <c r="E5058" s="2">
        <f t="shared" si="242"/>
        <v>5.5712556096543721E-2</v>
      </c>
      <c r="K5058">
        <v>5053</v>
      </c>
      <c r="L5058" s="14">
        <v>5.2391307251473096E-4</v>
      </c>
      <c r="M5058" s="14">
        <v>-0.14215022296854801</v>
      </c>
    </row>
    <row r="5059" spans="1:13" x14ac:dyDescent="0.55000000000000004">
      <c r="A5059">
        <v>5054</v>
      </c>
      <c r="C5059">
        <f t="shared" si="240"/>
        <v>0.14801444858183413</v>
      </c>
      <c r="D5059">
        <f t="shared" si="241"/>
        <v>-5.3887361664524739E-4</v>
      </c>
      <c r="E5059" s="2">
        <f t="shared" si="242"/>
        <v>9.8045057938110247E-2</v>
      </c>
      <c r="K5059">
        <v>5054</v>
      </c>
      <c r="L5059" s="14">
        <v>5.6521370567619896E-4</v>
      </c>
      <c r="M5059" s="14">
        <v>-0.165107026149795</v>
      </c>
    </row>
    <row r="5060" spans="1:13" x14ac:dyDescent="0.55000000000000004">
      <c r="A5060">
        <v>5055</v>
      </c>
      <c r="C5060">
        <f t="shared" si="240"/>
        <v>0.16499553956677199</v>
      </c>
      <c r="D5060">
        <f t="shared" si="241"/>
        <v>-5.5906696239498759E-4</v>
      </c>
      <c r="E5060" s="2">
        <f t="shared" si="242"/>
        <v>9.7161434607330635E-2</v>
      </c>
      <c r="K5060">
        <v>5055</v>
      </c>
      <c r="L5060" s="14">
        <v>4.6495305991979302E-4</v>
      </c>
      <c r="M5060" s="14">
        <v>-0.146711750382197</v>
      </c>
    </row>
    <row r="5061" spans="1:13" x14ac:dyDescent="0.55000000000000004">
      <c r="A5061">
        <v>5056</v>
      </c>
      <c r="C5061">
        <f t="shared" si="240"/>
        <v>0.14056622795047782</v>
      </c>
      <c r="D5061">
        <f t="shared" si="241"/>
        <v>-4.3894628478014321E-4</v>
      </c>
      <c r="E5061" s="2">
        <f t="shared" si="242"/>
        <v>5.3887974228741926E-2</v>
      </c>
      <c r="K5061">
        <v>5056</v>
      </c>
      <c r="L5061" s="14">
        <v>2.4824203594709499E-4</v>
      </c>
      <c r="M5061" s="14">
        <v>-9.1571606597753305E-2</v>
      </c>
    </row>
    <row r="5062" spans="1:13" x14ac:dyDescent="0.55000000000000004">
      <c r="A5062">
        <v>5057</v>
      </c>
      <c r="C5062">
        <f t="shared" ref="C5062:C5125" si="243">$D$1*COS($B$2*(A5062-$L$2)+$B$1)</f>
        <v>8.0857756020657284E-2</v>
      </c>
      <c r="D5062">
        <f t="shared" ref="D5062:D5125" si="244">$D$2*COS($B$2*(A5062-$L$3)+$B$3)</f>
        <v>-2.0865934194289919E-4</v>
      </c>
      <c r="E5062" s="2">
        <f t="shared" ref="E5062:E5125" si="245">(M5062-C5062)^2</f>
        <v>8.9027795757537047E-3</v>
      </c>
      <c r="K5062">
        <v>5057</v>
      </c>
      <c r="L5062" s="14">
        <v>-3.0642745910341701E-5</v>
      </c>
      <c r="M5062" s="14">
        <v>-1.3496785871896601E-2</v>
      </c>
    </row>
    <row r="5063" spans="1:13" x14ac:dyDescent="0.55000000000000004">
      <c r="A5063">
        <v>5058</v>
      </c>
      <c r="C5063">
        <f t="shared" si="243"/>
        <v>8.5569167528726209E-4</v>
      </c>
      <c r="D5063">
        <f t="shared" si="244"/>
        <v>7.399669753468446E-5</v>
      </c>
      <c r="E5063" s="2">
        <f t="shared" si="245"/>
        <v>4.502771935047274E-3</v>
      </c>
      <c r="K5063">
        <v>5058</v>
      </c>
      <c r="L5063" s="14">
        <v>-3.01852861960738E-4</v>
      </c>
      <c r="M5063" s="14">
        <v>6.7958388603557393E-2</v>
      </c>
    </row>
    <row r="5064" spans="1:13" x14ac:dyDescent="0.55000000000000004">
      <c r="A5064">
        <v>5059</v>
      </c>
      <c r="C5064">
        <f t="shared" si="243"/>
        <v>-7.9361133244030435E-2</v>
      </c>
      <c r="D5064">
        <f t="shared" si="244"/>
        <v>3.380811256576908E-4</v>
      </c>
      <c r="E5064" s="2">
        <f t="shared" si="245"/>
        <v>4.4839797305777605E-2</v>
      </c>
      <c r="K5064">
        <v>5059</v>
      </c>
      <c r="L5064" s="14">
        <v>-4.9746205617386E-4</v>
      </c>
      <c r="M5064" s="14">
        <v>0.132392963070014</v>
      </c>
    </row>
    <row r="5065" spans="1:13" x14ac:dyDescent="0.55000000000000004">
      <c r="A5065">
        <v>5060</v>
      </c>
      <c r="C5065">
        <f t="shared" si="243"/>
        <v>-0.13965998651841632</v>
      </c>
      <c r="D5065">
        <f t="shared" si="244"/>
        <v>5.1731431742360785E-4</v>
      </c>
      <c r="E5065" s="2">
        <f t="shared" si="245"/>
        <v>9.2008412564938261E-2</v>
      </c>
      <c r="K5065">
        <v>5060</v>
      </c>
      <c r="L5065" s="14">
        <v>-5.6847879238768701E-4</v>
      </c>
      <c r="M5065" s="14">
        <v>0.16366889862927</v>
      </c>
    </row>
    <row r="5066" spans="1:13" x14ac:dyDescent="0.55000000000000004">
      <c r="A5066">
        <v>5061</v>
      </c>
      <c r="C5066">
        <f t="shared" si="243"/>
        <v>-0.16490712697667556</v>
      </c>
      <c r="D5066">
        <f t="shared" si="244"/>
        <v>5.6671251964015505E-4</v>
      </c>
      <c r="E5066" s="2">
        <f t="shared" si="245"/>
        <v>0.10167174435223968</v>
      </c>
      <c r="K5066">
        <v>5061</v>
      </c>
      <c r="L5066" s="14">
        <v>-4.9711648846162003E-4</v>
      </c>
      <c r="M5066" s="14">
        <v>0.15395294319869099</v>
      </c>
    </row>
    <row r="5067" spans="1:13" x14ac:dyDescent="0.55000000000000004">
      <c r="A5067">
        <v>5062</v>
      </c>
      <c r="C5067">
        <f t="shared" si="243"/>
        <v>-0.14876605453022745</v>
      </c>
      <c r="D5067">
        <f t="shared" si="244"/>
        <v>4.7387782477914064E-4</v>
      </c>
      <c r="E5067" s="2">
        <f t="shared" si="245"/>
        <v>6.474204053552178E-2</v>
      </c>
      <c r="K5067">
        <v>5062</v>
      </c>
      <c r="L5067" s="14">
        <v>-3.0124827611353498E-4</v>
      </c>
      <c r="M5067" s="14">
        <v>0.105678518089276</v>
      </c>
    </row>
    <row r="5068" spans="1:13" x14ac:dyDescent="0.55000000000000004">
      <c r="A5068">
        <v>5063</v>
      </c>
      <c r="C5068">
        <f t="shared" si="243"/>
        <v>-9.528783813730006E-2</v>
      </c>
      <c r="D5068">
        <f t="shared" si="244"/>
        <v>2.62109784454243E-4</v>
      </c>
      <c r="E5068" s="2">
        <f t="shared" si="245"/>
        <v>1.593252106793527E-2</v>
      </c>
      <c r="K5068">
        <v>5063</v>
      </c>
      <c r="L5068" s="14">
        <v>-2.99305642041857E-5</v>
      </c>
      <c r="M5068" s="14">
        <v>3.0936252542471801E-2</v>
      </c>
    </row>
    <row r="5069" spans="1:13" x14ac:dyDescent="0.55000000000000004">
      <c r="A5069">
        <v>5064</v>
      </c>
      <c r="C5069">
        <f t="shared" si="243"/>
        <v>-1.7894382879652202E-2</v>
      </c>
      <c r="D5069">
        <f t="shared" si="244"/>
        <v>-1.5442286935062833E-5</v>
      </c>
      <c r="E5069" s="2">
        <f t="shared" si="245"/>
        <v>1.132982572844647E-3</v>
      </c>
      <c r="K5069">
        <v>5064</v>
      </c>
      <c r="L5069" s="14">
        <v>2.4888344318584201E-4</v>
      </c>
      <c r="M5069" s="14">
        <v>-5.1554189368172701E-2</v>
      </c>
    </row>
    <row r="5070" spans="1:13" x14ac:dyDescent="0.55000000000000004">
      <c r="A5070">
        <v>5065</v>
      </c>
      <c r="C5070">
        <f t="shared" si="243"/>
        <v>6.3990185297124663E-2</v>
      </c>
      <c r="D5070">
        <f t="shared" si="244"/>
        <v>-2.891186698012501E-4</v>
      </c>
      <c r="E5070" s="2">
        <f t="shared" si="245"/>
        <v>3.4270432578562743E-2</v>
      </c>
      <c r="K5070">
        <v>5065</v>
      </c>
      <c r="L5070" s="14">
        <v>4.6536304826918601E-4</v>
      </c>
      <c r="M5070" s="14">
        <v>-0.121132564732586</v>
      </c>
    </row>
    <row r="5071" spans="1:13" x14ac:dyDescent="0.55000000000000004">
      <c r="A5071">
        <v>5066</v>
      </c>
      <c r="C5071">
        <f t="shared" si="243"/>
        <v>0.12981456577040909</v>
      </c>
      <c r="D5071">
        <f t="shared" si="244"/>
        <v>-4.9023236068534732E-4</v>
      </c>
      <c r="E5071" s="2">
        <f t="shared" si="245"/>
        <v>8.4208555083137515E-2</v>
      </c>
      <c r="K5071">
        <v>5066</v>
      </c>
      <c r="L5071" s="14">
        <v>5.6528959101074898E-4</v>
      </c>
      <c r="M5071" s="14">
        <v>-0.16037253780784699</v>
      </c>
    </row>
    <row r="5072" spans="1:13" x14ac:dyDescent="0.55000000000000004">
      <c r="A5072">
        <v>5067</v>
      </c>
      <c r="C5072">
        <f t="shared" si="243"/>
        <v>0.16305822650906757</v>
      </c>
      <c r="D5072">
        <f t="shared" si="244"/>
        <v>-5.6830806231559659E-4</v>
      </c>
      <c r="E5072" s="2">
        <f t="shared" si="245"/>
        <v>0.10400911409010362</v>
      </c>
      <c r="K5072">
        <v>5067</v>
      </c>
      <c r="L5072" s="14">
        <v>5.2363584888164103E-4</v>
      </c>
      <c r="M5072" s="14">
        <v>-0.159446213910136</v>
      </c>
    </row>
    <row r="5073" spans="1:13" x14ac:dyDescent="0.55000000000000004">
      <c r="A5073">
        <v>5068</v>
      </c>
      <c r="C5073">
        <f t="shared" si="243"/>
        <v>0.15537770938940171</v>
      </c>
      <c r="D5073">
        <f t="shared" si="244"/>
        <v>-5.0375041929021363E-4</v>
      </c>
      <c r="E5073" s="2">
        <f t="shared" si="245"/>
        <v>7.5055893032002427E-2</v>
      </c>
      <c r="K5073">
        <v>5068</v>
      </c>
      <c r="L5073" s="14">
        <v>3.5083425999915199E-4</v>
      </c>
      <c r="M5073" s="14">
        <v>-0.11858559660613199</v>
      </c>
    </row>
    <row r="5074" spans="1:13" x14ac:dyDescent="0.55000000000000004">
      <c r="A5074">
        <v>5069</v>
      </c>
      <c r="C5074">
        <f t="shared" si="243"/>
        <v>0.10870066231524894</v>
      </c>
      <c r="D5074">
        <f t="shared" si="244"/>
        <v>-3.1276203923932979E-4</v>
      </c>
      <c r="E5074" s="2">
        <f t="shared" si="245"/>
        <v>2.456277054106934E-2</v>
      </c>
      <c r="K5074">
        <v>5069</v>
      </c>
      <c r="L5074" s="14">
        <v>9.0164054282135101E-5</v>
      </c>
      <c r="M5074" s="14">
        <v>-4.8024480980488199E-2</v>
      </c>
    </row>
    <row r="5075" spans="1:13" x14ac:dyDescent="0.55000000000000004">
      <c r="A5075">
        <v>5070</v>
      </c>
      <c r="C5075">
        <f t="shared" si="243"/>
        <v>3.4742040229309122E-2</v>
      </c>
      <c r="D5075">
        <f t="shared" si="244"/>
        <v>-4.3276979844207599E-5</v>
      </c>
      <c r="E5075" s="2">
        <f t="shared" si="245"/>
        <v>3.1462387397407565E-8</v>
      </c>
      <c r="K5075">
        <v>5070</v>
      </c>
      <c r="L5075" s="14">
        <v>-1.9308829816702799E-4</v>
      </c>
      <c r="M5075" s="14">
        <v>3.4564663828969597E-2</v>
      </c>
    </row>
    <row r="5076" spans="1:13" x14ac:dyDescent="0.55000000000000004">
      <c r="A5076">
        <v>5071</v>
      </c>
      <c r="C5076">
        <f t="shared" si="243"/>
        <v>-4.7936101650988362E-2</v>
      </c>
      <c r="D5076">
        <f t="shared" si="244"/>
        <v>2.3706968928890798E-4</v>
      </c>
      <c r="E5076" s="2">
        <f t="shared" si="245"/>
        <v>2.4471275920722724E-2</v>
      </c>
      <c r="K5076">
        <v>5071</v>
      </c>
      <c r="L5076" s="14">
        <v>-4.2798048850742001E-4</v>
      </c>
      <c r="M5076" s="14">
        <v>0.10849687415885401</v>
      </c>
    </row>
    <row r="5077" spans="1:13" x14ac:dyDescent="0.55000000000000004">
      <c r="A5077">
        <v>5072</v>
      </c>
      <c r="C5077">
        <f t="shared" si="243"/>
        <v>-0.11858329242973997</v>
      </c>
      <c r="D5077">
        <f t="shared" si="244"/>
        <v>4.5791686344307138E-4</v>
      </c>
      <c r="E5077" s="2">
        <f t="shared" si="245"/>
        <v>7.4987612652409441E-2</v>
      </c>
      <c r="K5077">
        <v>5072</v>
      </c>
      <c r="L5077" s="14">
        <v>-5.5568231050292995E-4</v>
      </c>
      <c r="M5077" s="14">
        <v>0.15525536928991099</v>
      </c>
    </row>
    <row r="5078" spans="1:13" x14ac:dyDescent="0.55000000000000004">
      <c r="A5078">
        <v>5073</v>
      </c>
      <c r="C5078">
        <f t="shared" si="243"/>
        <v>-0.15946857634579387</v>
      </c>
      <c r="D5078">
        <f t="shared" si="244"/>
        <v>5.6383655699413599E-4</v>
      </c>
      <c r="E5078" s="2">
        <f t="shared" si="245"/>
        <v>0.10406932146299726</v>
      </c>
      <c r="K5078">
        <v>5073</v>
      </c>
      <c r="L5078" s="14">
        <v>-5.4421005063019301E-4</v>
      </c>
      <c r="M5078" s="14">
        <v>0.163129194047923</v>
      </c>
    </row>
    <row r="5079" spans="1:13" x14ac:dyDescent="0.55000000000000004">
      <c r="A5079">
        <v>5074</v>
      </c>
      <c r="C5079">
        <f t="shared" si="243"/>
        <v>-0.16033060893077666</v>
      </c>
      <c r="D5079">
        <f t="shared" si="244"/>
        <v>5.2824515947375809E-4</v>
      </c>
      <c r="E5079" s="2">
        <f t="shared" si="245"/>
        <v>8.4376834724564143E-2</v>
      </c>
      <c r="K5079">
        <v>5074</v>
      </c>
      <c r="L5079" s="14">
        <v>-3.9643700754306998E-4</v>
      </c>
      <c r="M5079" s="14">
        <v>0.13014630017658099</v>
      </c>
    </row>
    <row r="5080" spans="1:13" x14ac:dyDescent="0.55000000000000004">
      <c r="A5080">
        <v>5075</v>
      </c>
      <c r="C5080">
        <f t="shared" si="243"/>
        <v>-0.12095303817522635</v>
      </c>
      <c r="D5080">
        <f t="shared" si="244"/>
        <v>3.6007536144996659E-4</v>
      </c>
      <c r="E5080" s="2">
        <f t="shared" si="245"/>
        <v>3.4417854522245467E-2</v>
      </c>
      <c r="K5080">
        <v>5075</v>
      </c>
      <c r="L5080" s="14">
        <v>-1.4937385660013599E-4</v>
      </c>
      <c r="M5080" s="14">
        <v>6.4567458056983704E-2</v>
      </c>
    </row>
    <row r="5081" spans="1:13" x14ac:dyDescent="0.55000000000000004">
      <c r="A5081">
        <v>5076</v>
      </c>
      <c r="C5081">
        <f t="shared" si="243"/>
        <v>-5.1218804326593939E-2</v>
      </c>
      <c r="D5081">
        <f t="shared" si="244"/>
        <v>1.015342374927155E-4</v>
      </c>
      <c r="E5081" s="2">
        <f t="shared" si="245"/>
        <v>1.1584560927390076E-3</v>
      </c>
      <c r="K5081">
        <v>5076</v>
      </c>
      <c r="L5081" s="14">
        <v>1.3510090337643299E-4</v>
      </c>
      <c r="M5081" s="14">
        <v>-1.7182704480415801E-2</v>
      </c>
    </row>
    <row r="5082" spans="1:13" x14ac:dyDescent="0.55000000000000004">
      <c r="A5082">
        <v>5077</v>
      </c>
      <c r="C5082">
        <f t="shared" si="243"/>
        <v>3.1370269802097513E-2</v>
      </c>
      <c r="D5082">
        <f t="shared" si="244"/>
        <v>-1.8248983990649216E-4</v>
      </c>
      <c r="E5082" s="2">
        <f t="shared" si="245"/>
        <v>1.5875904716179241E-2</v>
      </c>
      <c r="K5082">
        <v>5077</v>
      </c>
      <c r="L5082" s="14">
        <v>3.8573880399721798E-4</v>
      </c>
      <c r="M5082" s="14">
        <v>-9.4629352086935306E-2</v>
      </c>
    </row>
    <row r="5083" spans="1:13" x14ac:dyDescent="0.55000000000000004">
      <c r="A5083">
        <v>5078</v>
      </c>
      <c r="C5083">
        <f t="shared" si="243"/>
        <v>0.1060860674432848</v>
      </c>
      <c r="D5083">
        <f t="shared" si="244"/>
        <v>-4.2071281406979091E-4</v>
      </c>
      <c r="E5083" s="2">
        <f t="shared" si="245"/>
        <v>6.4750684941881145E-2</v>
      </c>
      <c r="K5083">
        <v>5078</v>
      </c>
      <c r="L5083" s="14">
        <v>5.3976602820708598E-4</v>
      </c>
      <c r="M5083" s="14">
        <v>-0.14837549142539999</v>
      </c>
    </row>
    <row r="5084" spans="1:13" x14ac:dyDescent="0.55000000000000004">
      <c r="A5084">
        <v>5079</v>
      </c>
      <c r="C5084">
        <f t="shared" si="243"/>
        <v>0.15417649827265478</v>
      </c>
      <c r="D5084">
        <f t="shared" si="244"/>
        <v>-5.5334573982312475E-4</v>
      </c>
      <c r="E5084" s="2">
        <f t="shared" si="245"/>
        <v>0.1018481482397242</v>
      </c>
      <c r="K5084">
        <v>5079</v>
      </c>
      <c r="L5084" s="14">
        <v>5.5860550218714896E-4</v>
      </c>
      <c r="M5084" s="14">
        <v>-0.16496006848164901</v>
      </c>
    </row>
    <row r="5085" spans="1:13" x14ac:dyDescent="0.55000000000000004">
      <c r="A5085">
        <v>5080</v>
      </c>
      <c r="C5085">
        <f t="shared" si="243"/>
        <v>0.16357187781924112</v>
      </c>
      <c r="D5085">
        <f t="shared" si="244"/>
        <v>-5.4710054848639E-4</v>
      </c>
      <c r="E5085" s="2">
        <f t="shared" si="245"/>
        <v>9.2295200028925092E-2</v>
      </c>
      <c r="K5085">
        <v>5080</v>
      </c>
      <c r="L5085" s="14">
        <v>4.37538762807487E-4</v>
      </c>
      <c r="M5085" s="14">
        <v>-0.14022937304869901</v>
      </c>
    </row>
    <row r="5086" spans="1:13" x14ac:dyDescent="0.55000000000000004">
      <c r="A5086">
        <v>5081</v>
      </c>
      <c r="C5086">
        <f t="shared" si="243"/>
        <v>0.13191416385481705</v>
      </c>
      <c r="D5086">
        <f t="shared" si="244"/>
        <v>-4.0354465144413679E-4</v>
      </c>
      <c r="E5086" s="2">
        <f t="shared" si="245"/>
        <v>4.5067691616820352E-2</v>
      </c>
      <c r="K5086">
        <v>5081</v>
      </c>
      <c r="L5086" s="14">
        <v>2.0688772598926401E-4</v>
      </c>
      <c r="M5086" s="14">
        <v>-8.03773612158281E-2</v>
      </c>
    </row>
    <row r="5087" spans="1:13" x14ac:dyDescent="0.55000000000000004">
      <c r="A5087">
        <v>5082</v>
      </c>
      <c r="C5087">
        <f t="shared" si="243"/>
        <v>6.7148775293886506E-2</v>
      </c>
      <c r="D5087">
        <f t="shared" si="244"/>
        <v>-1.5870755293972234E-4</v>
      </c>
      <c r="E5087" s="2">
        <f t="shared" si="245"/>
        <v>4.5620725102615495E-3</v>
      </c>
      <c r="K5087">
        <v>5082</v>
      </c>
      <c r="L5087" s="14">
        <v>-7.5579625241245594E-5</v>
      </c>
      <c r="M5087" s="14">
        <v>-3.9434064150360699E-4</v>
      </c>
    </row>
    <row r="5088" spans="1:13" x14ac:dyDescent="0.55000000000000004">
      <c r="A5088">
        <v>5083</v>
      </c>
      <c r="C5088">
        <f t="shared" si="243"/>
        <v>-1.4469540482652393E-2</v>
      </c>
      <c r="D5088">
        <f t="shared" si="244"/>
        <v>1.2596179606568972E-4</v>
      </c>
      <c r="E5088" s="2">
        <f t="shared" si="245"/>
        <v>8.8655379138240266E-3</v>
      </c>
      <c r="K5088">
        <v>5083</v>
      </c>
      <c r="L5088" s="14">
        <v>-3.3911759046812898E-4</v>
      </c>
      <c r="M5088" s="14">
        <v>7.9687444992797202E-2</v>
      </c>
    </row>
    <row r="5089" spans="1:13" x14ac:dyDescent="0.55000000000000004">
      <c r="A5089">
        <v>5084</v>
      </c>
      <c r="C5089">
        <f t="shared" si="243"/>
        <v>-9.2456306591759366E-2</v>
      </c>
      <c r="D5089">
        <f t="shared" si="244"/>
        <v>3.7901738932261033E-4</v>
      </c>
      <c r="E5089" s="2">
        <f t="shared" si="245"/>
        <v>5.3948108996980521E-2</v>
      </c>
      <c r="K5089">
        <v>5084</v>
      </c>
      <c r="L5089" s="14">
        <v>-5.1772145142947004E-4</v>
      </c>
      <c r="M5089" s="14">
        <v>0.139811015683632</v>
      </c>
    </row>
    <row r="5090" spans="1:13" x14ac:dyDescent="0.55000000000000004">
      <c r="A5090">
        <v>5085</v>
      </c>
      <c r="C5090">
        <f t="shared" si="243"/>
        <v>-0.14723848857010477</v>
      </c>
      <c r="D5090">
        <f t="shared" si="244"/>
        <v>5.3694760691087764E-4</v>
      </c>
      <c r="E5090" s="2">
        <f t="shared" si="245"/>
        <v>9.7441704679406188E-2</v>
      </c>
      <c r="K5090">
        <v>5085</v>
      </c>
      <c r="L5090" s="14">
        <v>-5.66658763169584E-4</v>
      </c>
      <c r="M5090" s="14">
        <v>0.16491805017192801</v>
      </c>
    </row>
    <row r="5091" spans="1:13" x14ac:dyDescent="0.55000000000000004">
      <c r="A5091">
        <v>5086</v>
      </c>
      <c r="C5091">
        <f t="shared" si="243"/>
        <v>-0.16506691345944025</v>
      </c>
      <c r="D5091">
        <f t="shared" si="244"/>
        <v>5.6011529312513476E-4</v>
      </c>
      <c r="E5091" s="2">
        <f t="shared" si="245"/>
        <v>9.8462437871455713E-2</v>
      </c>
      <c r="K5091">
        <v>5086</v>
      </c>
      <c r="L5091" s="14">
        <v>-4.7367287237811898E-4</v>
      </c>
      <c r="M5091" s="14">
        <v>0.14872033591735601</v>
      </c>
    </row>
    <row r="5092" spans="1:13" x14ac:dyDescent="0.55000000000000004">
      <c r="A5092">
        <v>5087</v>
      </c>
      <c r="C5092">
        <f t="shared" si="243"/>
        <v>-0.14146702240492626</v>
      </c>
      <c r="D5092">
        <f t="shared" si="244"/>
        <v>4.4270584705859882E-4</v>
      </c>
      <c r="E5092" s="2">
        <f t="shared" si="245"/>
        <v>5.6046638836686029E-2</v>
      </c>
      <c r="K5092">
        <v>5087</v>
      </c>
      <c r="L5092" s="14">
        <v>-2.6205267224638598E-4</v>
      </c>
      <c r="M5092" s="14">
        <v>9.5274690938299406E-2</v>
      </c>
    </row>
    <row r="5093" spans="1:13" x14ac:dyDescent="0.55000000000000004">
      <c r="A5093">
        <v>5088</v>
      </c>
      <c r="C5093">
        <f t="shared" si="243"/>
        <v>-8.2361890616053673E-2</v>
      </c>
      <c r="D5093">
        <f t="shared" si="244"/>
        <v>2.1418656488303992E-4</v>
      </c>
      <c r="E5093" s="2">
        <f t="shared" si="245"/>
        <v>1.0065867946611469E-2</v>
      </c>
      <c r="K5093">
        <v>5088</v>
      </c>
      <c r="L5093" s="14">
        <v>1.52002453062113E-5</v>
      </c>
      <c r="M5093" s="14">
        <v>1.7966908572471799E-2</v>
      </c>
    </row>
    <row r="5094" spans="1:13" x14ac:dyDescent="0.55000000000000004">
      <c r="A5094">
        <v>5089</v>
      </c>
      <c r="C5094">
        <f t="shared" si="243"/>
        <v>-2.5856603328395654E-3</v>
      </c>
      <c r="D5094">
        <f t="shared" si="244"/>
        <v>-6.808903038618473E-5</v>
      </c>
      <c r="E5094" s="2">
        <f t="shared" si="245"/>
        <v>3.7521918298503666E-3</v>
      </c>
      <c r="K5094">
        <v>5089</v>
      </c>
      <c r="L5094" s="14">
        <v>2.8864616712639198E-4</v>
      </c>
      <c r="M5094" s="14">
        <v>-6.3840797503940297E-2</v>
      </c>
    </row>
    <row r="5095" spans="1:13" x14ac:dyDescent="0.55000000000000004">
      <c r="A5095">
        <v>5090</v>
      </c>
      <c r="C5095">
        <f t="shared" si="243"/>
        <v>7.7839516192521843E-2</v>
      </c>
      <c r="D5095">
        <f t="shared" si="244"/>
        <v>-3.3327571423136227E-4</v>
      </c>
      <c r="E5095" s="2">
        <f t="shared" si="245"/>
        <v>4.3055708841060004E-2</v>
      </c>
      <c r="K5095">
        <v>5090</v>
      </c>
      <c r="L5095" s="14">
        <v>4.8979886575894604E-4</v>
      </c>
      <c r="M5095" s="14">
        <v>-0.129659179805935</v>
      </c>
    </row>
    <row r="5096" spans="1:13" x14ac:dyDescent="0.55000000000000004">
      <c r="A5096">
        <v>5091</v>
      </c>
      <c r="C5096">
        <f t="shared" si="243"/>
        <v>0.13872861488037913</v>
      </c>
      <c r="D5096">
        <f t="shared" si="244"/>
        <v>-5.1481721869913789E-4</v>
      </c>
      <c r="E5096" s="2">
        <f t="shared" si="245"/>
        <v>9.1042339259694599E-2</v>
      </c>
      <c r="K5096">
        <v>5091</v>
      </c>
      <c r="L5096" s="14">
        <v>5.6827839997060305E-4</v>
      </c>
      <c r="M5096" s="14">
        <v>-0.163003616178377</v>
      </c>
    </row>
    <row r="5097" spans="1:13" x14ac:dyDescent="0.55000000000000004">
      <c r="A5097">
        <v>5092</v>
      </c>
      <c r="C5097">
        <f t="shared" si="243"/>
        <v>0.16479975540036582</v>
      </c>
      <c r="D5097">
        <f t="shared" si="244"/>
        <v>-5.6715045275967805E-4</v>
      </c>
      <c r="E5097" s="2">
        <f t="shared" si="245"/>
        <v>0.10260653032285204</v>
      </c>
      <c r="K5097">
        <v>5092</v>
      </c>
      <c r="L5097" s="14">
        <v>5.0442908356636903E-4</v>
      </c>
      <c r="M5097" s="14">
        <v>-0.15552278567792299</v>
      </c>
    </row>
    <row r="5098" spans="1:13" x14ac:dyDescent="0.55000000000000004">
      <c r="A5098">
        <v>5093</v>
      </c>
      <c r="C5098">
        <f t="shared" si="243"/>
        <v>0.1495096310187379</v>
      </c>
      <c r="D5098">
        <f t="shared" si="244"/>
        <v>-4.7714087776230845E-4</v>
      </c>
      <c r="E5098" s="2">
        <f t="shared" si="245"/>
        <v>6.6873928828283552E-2</v>
      </c>
      <c r="K5098">
        <v>5093</v>
      </c>
      <c r="L5098" s="14">
        <v>3.1424237393208598E-4</v>
      </c>
      <c r="M5098" s="14">
        <v>-0.109090308711115</v>
      </c>
    </row>
    <row r="5099" spans="1:13" x14ac:dyDescent="0.55000000000000004">
      <c r="A5099">
        <v>5094</v>
      </c>
      <c r="C5099">
        <f t="shared" si="243"/>
        <v>9.6695740664381705E-2</v>
      </c>
      <c r="D5099">
        <f t="shared" si="244"/>
        <v>-2.673789997783097E-4</v>
      </c>
      <c r="E5099" s="2">
        <f t="shared" si="245"/>
        <v>1.7432245126217636E-2</v>
      </c>
      <c r="K5099">
        <v>5094</v>
      </c>
      <c r="L5099" s="14">
        <v>4.53517123283517E-5</v>
      </c>
      <c r="M5099" s="14">
        <v>-3.5335487180464302E-2</v>
      </c>
    </row>
    <row r="5100" spans="1:13" x14ac:dyDescent="0.55000000000000004">
      <c r="A5100">
        <v>5095</v>
      </c>
      <c r="C5100">
        <f t="shared" si="243"/>
        <v>1.9613257588953704E-2</v>
      </c>
      <c r="D5100">
        <f t="shared" si="244"/>
        <v>9.4893712437710457E-6</v>
      </c>
      <c r="E5100" s="2">
        <f t="shared" si="245"/>
        <v>7.6485813765535563E-4</v>
      </c>
      <c r="K5100">
        <v>5095</v>
      </c>
      <c r="L5100" s="14">
        <v>-2.34897566969616E-4</v>
      </c>
      <c r="M5100" s="14">
        <v>4.7269326319981902E-2</v>
      </c>
    </row>
    <row r="5101" spans="1:13" x14ac:dyDescent="0.55000000000000004">
      <c r="A5101">
        <v>5096</v>
      </c>
      <c r="C5101">
        <f t="shared" si="243"/>
        <v>-6.2391739727608191E-2</v>
      </c>
      <c r="D5101">
        <f t="shared" si="244"/>
        <v>2.8397611010739073E-4</v>
      </c>
      <c r="E5101" s="2">
        <f t="shared" si="245"/>
        <v>3.2553896387028623E-2</v>
      </c>
      <c r="K5101">
        <v>5096</v>
      </c>
      <c r="L5101" s="14">
        <v>-4.5631529342132998E-4</v>
      </c>
      <c r="M5101" s="14">
        <v>0.11803524380597701</v>
      </c>
    </row>
    <row r="5102" spans="1:13" x14ac:dyDescent="0.55000000000000004">
      <c r="A5102">
        <v>5097</v>
      </c>
      <c r="C5102">
        <f t="shared" si="243"/>
        <v>-0.12873772548606699</v>
      </c>
      <c r="D5102">
        <f t="shared" si="244"/>
        <v>4.8719083107552142E-4</v>
      </c>
      <c r="E5102" s="2">
        <f t="shared" si="245"/>
        <v>8.2930307737220668E-2</v>
      </c>
      <c r="K5102">
        <v>5097</v>
      </c>
      <c r="L5102" s="14">
        <v>-5.6344602386110602E-4</v>
      </c>
      <c r="M5102" s="14">
        <v>0.15923850224327299</v>
      </c>
    </row>
    <row r="5103" spans="1:13" x14ac:dyDescent="0.55000000000000004">
      <c r="A5103">
        <v>5098</v>
      </c>
      <c r="C5103">
        <f t="shared" si="243"/>
        <v>-0.16277325572326504</v>
      </c>
      <c r="D5103">
        <f t="shared" si="244"/>
        <v>5.6813092261146967E-4</v>
      </c>
      <c r="E5103" s="2">
        <f t="shared" si="245"/>
        <v>0.10454406442447714</v>
      </c>
      <c r="K5103">
        <v>5098</v>
      </c>
      <c r="L5103" s="14">
        <v>-5.2945820225949801E-4</v>
      </c>
      <c r="M5103" s="14">
        <v>0.160559489949791</v>
      </c>
    </row>
    <row r="5104" spans="1:13" x14ac:dyDescent="0.55000000000000004">
      <c r="A5104">
        <v>5099</v>
      </c>
      <c r="C5104">
        <f t="shared" si="243"/>
        <v>-0.15595612976267748</v>
      </c>
      <c r="D5104">
        <f t="shared" si="244"/>
        <v>5.0648212782375022E-4</v>
      </c>
      <c r="E5104" s="2">
        <f t="shared" si="245"/>
        <v>7.7074800601944465E-2</v>
      </c>
      <c r="K5104">
        <v>5099</v>
      </c>
      <c r="L5104" s="14">
        <v>-3.6286428938176802E-4</v>
      </c>
      <c r="M5104" s="14">
        <v>0.12166735735962</v>
      </c>
    </row>
    <row r="5105" spans="1:13" x14ac:dyDescent="0.55000000000000004">
      <c r="A5105">
        <v>5100</v>
      </c>
      <c r="C5105">
        <f t="shared" si="243"/>
        <v>-0.10999730252604491</v>
      </c>
      <c r="D5105">
        <f t="shared" si="244"/>
        <v>3.1771699474845934E-4</v>
      </c>
      <c r="E5105" s="2">
        <f t="shared" si="245"/>
        <v>2.6341349361352063E-2</v>
      </c>
      <c r="K5105">
        <v>5100</v>
      </c>
      <c r="L5105" s="14">
        <v>-1.0538876418174801E-4</v>
      </c>
      <c r="M5105" s="14">
        <v>5.2302880349243498E-2</v>
      </c>
    </row>
    <row r="5106" spans="1:13" x14ac:dyDescent="0.55000000000000004">
      <c r="A5106">
        <v>5101</v>
      </c>
      <c r="C5106">
        <f t="shared" si="243"/>
        <v>-3.6431470915719841E-2</v>
      </c>
      <c r="D5106">
        <f t="shared" si="244"/>
        <v>4.9211592938310383E-5</v>
      </c>
      <c r="E5106" s="2">
        <f t="shared" si="245"/>
        <v>3.9316579417455219E-5</v>
      </c>
      <c r="K5106">
        <v>5101</v>
      </c>
      <c r="L5106" s="14">
        <v>1.7848203079201801E-4</v>
      </c>
      <c r="M5106" s="14">
        <v>-3.0161177508114801E-2</v>
      </c>
    </row>
    <row r="5107" spans="1:13" x14ac:dyDescent="0.55000000000000004">
      <c r="A5107">
        <v>5102</v>
      </c>
      <c r="C5107">
        <f t="shared" si="243"/>
        <v>4.6277891980870255E-2</v>
      </c>
      <c r="D5107">
        <f t="shared" si="244"/>
        <v>-2.3164488140470907E-4</v>
      </c>
      <c r="E5107" s="2">
        <f t="shared" si="245"/>
        <v>2.290654199878029E-2</v>
      </c>
      <c r="K5107">
        <v>5102</v>
      </c>
      <c r="L5107" s="14">
        <v>4.1765089393178899E-4</v>
      </c>
      <c r="M5107" s="14">
        <v>-0.105071181352204</v>
      </c>
    </row>
    <row r="5108" spans="1:13" x14ac:dyDescent="0.55000000000000004">
      <c r="A5108">
        <v>5103</v>
      </c>
      <c r="C5108">
        <f t="shared" si="243"/>
        <v>0.11737247945082754</v>
      </c>
      <c r="D5108">
        <f t="shared" si="244"/>
        <v>-4.5436337320183283E-4</v>
      </c>
      <c r="E5108" s="2">
        <f t="shared" si="245"/>
        <v>7.3461562460139976E-2</v>
      </c>
      <c r="K5108">
        <v>5103</v>
      </c>
      <c r="L5108" s="14">
        <v>5.5221649976829805E-4</v>
      </c>
      <c r="M5108" s="14">
        <v>-0.15366545601234699</v>
      </c>
    </row>
    <row r="5109" spans="1:13" x14ac:dyDescent="0.55000000000000004">
      <c r="A5109">
        <v>5104</v>
      </c>
      <c r="C5109">
        <f t="shared" si="243"/>
        <v>0.15900904859386938</v>
      </c>
      <c r="D5109">
        <f t="shared" si="244"/>
        <v>-5.6304623554473442E-4</v>
      </c>
      <c r="E5109" s="2">
        <f t="shared" si="245"/>
        <v>0.10418842128659433</v>
      </c>
      <c r="K5109">
        <v>5104</v>
      </c>
      <c r="L5109" s="14">
        <v>5.4847605753537804E-4</v>
      </c>
      <c r="M5109" s="14">
        <v>-0.163773263942915</v>
      </c>
    </row>
    <row r="5110" spans="1:13" x14ac:dyDescent="0.55000000000000004">
      <c r="A5110">
        <v>5105</v>
      </c>
      <c r="C5110">
        <f t="shared" si="243"/>
        <v>0.16073769818550576</v>
      </c>
      <c r="D5110">
        <f t="shared" si="244"/>
        <v>-5.3041636084137373E-4</v>
      </c>
      <c r="E5110" s="2">
        <f t="shared" si="245"/>
        <v>8.6201394604247736E-2</v>
      </c>
      <c r="K5110">
        <v>5105</v>
      </c>
      <c r="L5110" s="14">
        <v>4.0736638419428201E-4</v>
      </c>
      <c r="M5110" s="14">
        <v>-0.132863041943411</v>
      </c>
    </row>
    <row r="5111" spans="1:13" x14ac:dyDescent="0.55000000000000004">
      <c r="A5111">
        <v>5106</v>
      </c>
      <c r="C5111">
        <f t="shared" si="243"/>
        <v>0.12212457361443263</v>
      </c>
      <c r="D5111">
        <f t="shared" si="244"/>
        <v>-3.6466315985662142E-4</v>
      </c>
      <c r="E5111" s="2">
        <f t="shared" si="245"/>
        <v>3.6405029416643579E-2</v>
      </c>
      <c r="K5111">
        <v>5106</v>
      </c>
      <c r="L5111" s="14">
        <v>1.6422927281414801E-4</v>
      </c>
      <c r="M5111" s="14">
        <v>-6.8676446866705196E-2</v>
      </c>
    </row>
    <row r="5112" spans="1:13" x14ac:dyDescent="0.55000000000000004">
      <c r="A5112">
        <v>5107</v>
      </c>
      <c r="C5112">
        <f t="shared" si="243"/>
        <v>5.2860755249040395E-2</v>
      </c>
      <c r="D5112">
        <f t="shared" si="244"/>
        <v>-1.0738719224144885E-4</v>
      </c>
      <c r="E5112" s="2">
        <f t="shared" si="245"/>
        <v>1.6120357401744523E-3</v>
      </c>
      <c r="K5112">
        <v>5107</v>
      </c>
      <c r="L5112" s="14">
        <v>-1.20040078746731E-4</v>
      </c>
      <c r="M5112" s="14">
        <v>1.27105903655128E-2</v>
      </c>
    </row>
    <row r="5113" spans="1:13" x14ac:dyDescent="0.55000000000000004">
      <c r="A5113">
        <v>5108</v>
      </c>
      <c r="C5113">
        <f t="shared" si="243"/>
        <v>-2.9669998468356308E-2</v>
      </c>
      <c r="D5113">
        <f t="shared" si="244"/>
        <v>1.7684069708708737E-4</v>
      </c>
      <c r="E5113" s="2">
        <f t="shared" si="245"/>
        <v>1.4540544432090744E-2</v>
      </c>
      <c r="K5113">
        <v>5108</v>
      </c>
      <c r="L5113" s="14">
        <v>-3.7424464791090698E-4</v>
      </c>
      <c r="M5113" s="14">
        <v>9.0914181389910101E-2</v>
      </c>
    </row>
    <row r="5114" spans="1:13" x14ac:dyDescent="0.55000000000000004">
      <c r="A5114">
        <v>5109</v>
      </c>
      <c r="C5114">
        <f t="shared" si="243"/>
        <v>-0.10475420796414178</v>
      </c>
      <c r="D5114">
        <f t="shared" si="244"/>
        <v>4.1668529895290261E-4</v>
      </c>
      <c r="E5114" s="2">
        <f t="shared" si="245"/>
        <v>6.3052194144444323E-2</v>
      </c>
      <c r="K5114">
        <v>5109</v>
      </c>
      <c r="L5114" s="14">
        <v>-5.3471732336055197E-4</v>
      </c>
      <c r="M5114" s="14">
        <v>0.14634775169456801</v>
      </c>
    </row>
    <row r="5115" spans="1:13" x14ac:dyDescent="0.55000000000000004">
      <c r="A5115">
        <v>5110</v>
      </c>
      <c r="C5115">
        <f t="shared" si="243"/>
        <v>-0.15354731930399276</v>
      </c>
      <c r="D5115">
        <f t="shared" si="244"/>
        <v>5.5195067380976693E-4</v>
      </c>
      <c r="E5115" s="2">
        <f t="shared" si="245"/>
        <v>0.10155371675670777</v>
      </c>
      <c r="K5115">
        <v>5110</v>
      </c>
      <c r="L5115" s="14">
        <v>-5.6126672802909604E-4</v>
      </c>
      <c r="M5115" s="14">
        <v>0.165127619711782</v>
      </c>
    </row>
    <row r="5116" spans="1:13" x14ac:dyDescent="0.55000000000000004">
      <c r="A5116">
        <v>5111</v>
      </c>
      <c r="C5116">
        <f t="shared" si="243"/>
        <v>-0.16380329002016192</v>
      </c>
      <c r="D5116">
        <f t="shared" si="244"/>
        <v>5.4868806374028896E-4</v>
      </c>
      <c r="E5116" s="2">
        <f t="shared" si="245"/>
        <v>9.3852492092404122E-2</v>
      </c>
      <c r="K5116">
        <v>5111</v>
      </c>
      <c r="L5116" s="14">
        <v>-4.4724339881675398E-4</v>
      </c>
      <c r="M5116" s="14">
        <v>0.14255025099479701</v>
      </c>
    </row>
    <row r="5117" spans="1:13" x14ac:dyDescent="0.55000000000000004">
      <c r="A5117">
        <v>5112</v>
      </c>
      <c r="C5117">
        <f t="shared" si="243"/>
        <v>-0.13294808764067173</v>
      </c>
      <c r="D5117">
        <f t="shared" si="244"/>
        <v>4.0771631509873044E-4</v>
      </c>
      <c r="E5117" s="2">
        <f t="shared" si="245"/>
        <v>4.7183822541593229E-2</v>
      </c>
      <c r="K5117">
        <v>5112</v>
      </c>
      <c r="L5117" s="14">
        <v>-2.21205185874138E-4</v>
      </c>
      <c r="M5117" s="14">
        <v>8.4270287598609606E-2</v>
      </c>
    </row>
    <row r="5118" spans="1:13" x14ac:dyDescent="0.55000000000000004">
      <c r="A5118">
        <v>5113</v>
      </c>
      <c r="C5118">
        <f t="shared" si="243"/>
        <v>-6.8725717587804561E-2</v>
      </c>
      <c r="D5118">
        <f t="shared" si="244"/>
        <v>1.6441636534938827E-4</v>
      </c>
      <c r="E5118" s="2">
        <f t="shared" si="245"/>
        <v>5.4184358520854153E-3</v>
      </c>
      <c r="K5118">
        <v>5113</v>
      </c>
      <c r="L5118" s="14">
        <v>6.0235238128003903E-5</v>
      </c>
      <c r="M5118" s="14">
        <v>4.8843078984389301E-3</v>
      </c>
    </row>
    <row r="5119" spans="1:13" x14ac:dyDescent="0.55000000000000004">
      <c r="A5119">
        <v>5114</v>
      </c>
      <c r="C5119">
        <f t="shared" si="243"/>
        <v>1.274535895712809E-2</v>
      </c>
      <c r="D5119">
        <f t="shared" si="244"/>
        <v>-1.2014862648352882E-4</v>
      </c>
      <c r="E5119" s="2">
        <f t="shared" si="245"/>
        <v>7.8270003470109761E-3</v>
      </c>
      <c r="K5119">
        <v>5114</v>
      </c>
      <c r="L5119" s="14">
        <v>3.2658937306869802E-4</v>
      </c>
      <c r="M5119" s="14">
        <v>-7.5724977014942102E-2</v>
      </c>
    </row>
    <row r="5120" spans="1:13" x14ac:dyDescent="0.55000000000000004">
      <c r="A5120">
        <v>5115</v>
      </c>
      <c r="C5120">
        <f t="shared" si="243"/>
        <v>9.1017619054672469E-2</v>
      </c>
      <c r="D5120">
        <f t="shared" si="244"/>
        <v>-3.7455884560118422E-4</v>
      </c>
      <c r="E5120" s="2">
        <f t="shared" si="245"/>
        <v>5.2160206437082073E-2</v>
      </c>
      <c r="K5120">
        <v>5115</v>
      </c>
      <c r="L5120" s="14">
        <v>5.1114717351095505E-4</v>
      </c>
      <c r="M5120" s="14">
        <v>-0.137368471671278</v>
      </c>
    </row>
    <row r="5121" spans="1:13" x14ac:dyDescent="0.55000000000000004">
      <c r="A5121">
        <v>5116</v>
      </c>
      <c r="C5121">
        <f t="shared" si="243"/>
        <v>0.14644637526868157</v>
      </c>
      <c r="D5121">
        <f t="shared" si="244"/>
        <v>-5.3496268954697772E-4</v>
      </c>
      <c r="E5121" s="2">
        <f t="shared" si="245"/>
        <v>9.6754314509938558E-2</v>
      </c>
      <c r="K5121">
        <v>5116</v>
      </c>
      <c r="L5121" s="14">
        <v>5.6768499342053696E-4</v>
      </c>
      <c r="M5121" s="14">
        <v>-0.164607180425412</v>
      </c>
    </row>
    <row r="5122" spans="1:13" x14ac:dyDescent="0.55000000000000004">
      <c r="A5122">
        <v>5117</v>
      </c>
      <c r="C5122">
        <f t="shared" si="243"/>
        <v>0.16512017813494914</v>
      </c>
      <c r="D5122">
        <f t="shared" si="244"/>
        <v>-5.6110217453594294E-4</v>
      </c>
      <c r="E5122" s="2">
        <f t="shared" si="245"/>
        <v>9.969122841558864E-2</v>
      </c>
      <c r="K5122">
        <v>5117</v>
      </c>
      <c r="L5122" s="14">
        <v>4.8204258506591902E-4</v>
      </c>
      <c r="M5122" s="14">
        <v>-0.15061899969318901</v>
      </c>
    </row>
    <row r="5123" spans="1:13" x14ac:dyDescent="0.55000000000000004">
      <c r="A5123">
        <v>5118</v>
      </c>
      <c r="C5123">
        <f t="shared" si="243"/>
        <v>0.14235229674710065</v>
      </c>
      <c r="D5123">
        <f t="shared" si="244"/>
        <v>-4.464168408132112E-4</v>
      </c>
      <c r="E5123" s="2">
        <f t="shared" si="245"/>
        <v>5.8206220099319222E-2</v>
      </c>
      <c r="K5123">
        <v>5118</v>
      </c>
      <c r="L5123" s="14">
        <v>2.7566962090644402E-4</v>
      </c>
      <c r="M5123" s="14">
        <v>-9.8907356115368703E-2</v>
      </c>
    </row>
    <row r="5124" spans="1:13" x14ac:dyDescent="0.55000000000000004">
      <c r="A5124">
        <v>5119</v>
      </c>
      <c r="C5124">
        <f t="shared" si="243"/>
        <v>8.3856989424068634E-2</v>
      </c>
      <c r="D5124">
        <f t="shared" si="244"/>
        <v>-2.1969028976675926E-4</v>
      </c>
      <c r="E5124" s="2">
        <f t="shared" si="245"/>
        <v>1.1295595917250887E-2</v>
      </c>
      <c r="K5124">
        <v>5119</v>
      </c>
      <c r="L5124" s="14">
        <v>2.5349006077783399E-7</v>
      </c>
      <c r="M5124" s="14">
        <v>-2.2423751621761901E-2</v>
      </c>
    </row>
    <row r="5125" spans="1:13" x14ac:dyDescent="0.55000000000000004">
      <c r="A5125">
        <v>5120</v>
      </c>
      <c r="C5125">
        <f t="shared" si="243"/>
        <v>4.3153453218874645E-3</v>
      </c>
      <c r="D5125">
        <f t="shared" si="244"/>
        <v>6.2173893303150014E-5</v>
      </c>
      <c r="E5125" s="2">
        <f t="shared" si="245"/>
        <v>3.0648043641894889E-3</v>
      </c>
      <c r="K5125">
        <v>5120</v>
      </c>
      <c r="L5125" s="14">
        <v>-2.7522612894314902E-4</v>
      </c>
      <c r="M5125" s="14">
        <v>5.9676020572370897E-2</v>
      </c>
    </row>
    <row r="5126" spans="1:13" x14ac:dyDescent="0.55000000000000004">
      <c r="A5126">
        <v>5121</v>
      </c>
      <c r="C5126">
        <f t="shared" ref="C5126:C5189" si="246">$D$1*COS($B$2*(A5126-$L$2)+$B$1)</f>
        <v>-7.6309359496860671E-2</v>
      </c>
      <c r="D5126">
        <f t="shared" ref="D5126:D5189" si="247">$D$2*COS($B$2*(A5126-$L$3)+$B$3)</f>
        <v>3.2843373967947174E-4</v>
      </c>
      <c r="E5126" s="2">
        <f t="shared" ref="E5126:E5189" si="248">(M5126-C5126)^2</f>
        <v>4.1265421918909376E-2</v>
      </c>
      <c r="K5126">
        <v>5121</v>
      </c>
      <c r="L5126" s="14">
        <v>-4.81773656574315E-4</v>
      </c>
      <c r="M5126" s="14">
        <v>0.126829563210998</v>
      </c>
    </row>
    <row r="5127" spans="1:13" x14ac:dyDescent="0.55000000000000004">
      <c r="A5127">
        <v>5122</v>
      </c>
      <c r="C5127">
        <f t="shared" si="246"/>
        <v>-0.13778202355557159</v>
      </c>
      <c r="D5127">
        <f t="shared" si="247"/>
        <v>5.1226364023019048E-4</v>
      </c>
      <c r="E5127" s="2">
        <f t="shared" si="248"/>
        <v>8.9999927103322899E-2</v>
      </c>
      <c r="K5127">
        <v>5122</v>
      </c>
      <c r="L5127" s="14">
        <v>-5.6765798320965795E-4</v>
      </c>
      <c r="M5127" s="14">
        <v>0.16221785494994201</v>
      </c>
    </row>
    <row r="5128" spans="1:13" x14ac:dyDescent="0.55000000000000004">
      <c r="A5128">
        <v>5123</v>
      </c>
      <c r="C5128">
        <f t="shared" si="246"/>
        <v>-0.16467430391636403</v>
      </c>
      <c r="D5128">
        <f t="shared" si="247"/>
        <v>5.67526164744173E-4</v>
      </c>
      <c r="E5128" s="2">
        <f t="shared" si="248"/>
        <v>0.10345999785037725</v>
      </c>
      <c r="K5128">
        <v>5123</v>
      </c>
      <c r="L5128" s="14">
        <v>-5.1136884645567498E-4</v>
      </c>
      <c r="M5128" s="14">
        <v>0.15697767859016001</v>
      </c>
    </row>
    <row r="5129" spans="1:13" x14ac:dyDescent="0.55000000000000004">
      <c r="A5129">
        <v>5124</v>
      </c>
      <c r="C5129">
        <f t="shared" si="246"/>
        <v>-0.15023680505372941</v>
      </c>
      <c r="D5129">
        <f t="shared" si="247"/>
        <v>4.8035158441155675E-4</v>
      </c>
      <c r="E5129" s="2">
        <f t="shared" si="248"/>
        <v>6.898936882836626E-2</v>
      </c>
      <c r="K5129">
        <v>5124</v>
      </c>
      <c r="L5129" s="14">
        <v>-3.27004209804853E-4</v>
      </c>
      <c r="M5129" s="14">
        <v>0.112421468808653</v>
      </c>
    </row>
    <row r="5130" spans="1:13" x14ac:dyDescent="0.55000000000000004">
      <c r="A5130">
        <v>5125</v>
      </c>
      <c r="C5130">
        <f t="shared" si="246"/>
        <v>-9.8093034863196149E-2</v>
      </c>
      <c r="D5130">
        <f t="shared" si="247"/>
        <v>2.7261888139967658E-4</v>
      </c>
      <c r="E5130" s="2">
        <f t="shared" si="248"/>
        <v>1.8989291880597621E-2</v>
      </c>
      <c r="K5130">
        <v>5125</v>
      </c>
      <c r="L5130" s="14">
        <v>-6.0739340221563001E-5</v>
      </c>
      <c r="M5130" s="14">
        <v>3.9708604751859299E-2</v>
      </c>
    </row>
    <row r="5131" spans="1:13" x14ac:dyDescent="0.55000000000000004">
      <c r="A5131">
        <v>5126</v>
      </c>
      <c r="C5131">
        <f t="shared" si="246"/>
        <v>-2.1329980560311861E-2</v>
      </c>
      <c r="D5131">
        <f t="shared" si="247"/>
        <v>-3.5354144893070126E-6</v>
      </c>
      <c r="E5131" s="2">
        <f t="shared" si="248"/>
        <v>4.6740473201840611E-4</v>
      </c>
      <c r="K5131">
        <v>5126</v>
      </c>
      <c r="L5131" s="14">
        <v>2.2073807391972901E-4</v>
      </c>
      <c r="M5131" s="14">
        <v>-4.2949525699338402E-2</v>
      </c>
    </row>
    <row r="5132" spans="1:13" x14ac:dyDescent="0.55000000000000004">
      <c r="A5132">
        <v>5127</v>
      </c>
      <c r="C5132">
        <f t="shared" si="246"/>
        <v>6.0786449263860655E-2</v>
      </c>
      <c r="D5132">
        <f t="shared" si="247"/>
        <v>-2.7880239586572879E-4</v>
      </c>
      <c r="E5132" s="2">
        <f t="shared" si="248"/>
        <v>3.0848401527191576E-2</v>
      </c>
      <c r="K5132">
        <v>5127</v>
      </c>
      <c r="L5132" s="14">
        <v>4.4693026808822898E-4</v>
      </c>
      <c r="M5132" s="14">
        <v>-0.11485068099962201</v>
      </c>
    </row>
    <row r="5133" spans="1:13" x14ac:dyDescent="0.55000000000000004">
      <c r="A5133">
        <v>5128</v>
      </c>
      <c r="C5133">
        <f t="shared" si="246"/>
        <v>0.12764676159949251</v>
      </c>
      <c r="D5133">
        <f t="shared" si="247"/>
        <v>-4.8409585256807525E-4</v>
      </c>
      <c r="E5133" s="2">
        <f t="shared" si="248"/>
        <v>8.1586514809105004E-2</v>
      </c>
      <c r="K5133">
        <v>5128</v>
      </c>
      <c r="L5133" s="14">
        <v>5.6118600405993596E-4</v>
      </c>
      <c r="M5133" s="14">
        <v>-0.15798677076165199</v>
      </c>
    </row>
    <row r="5134" spans="1:13" x14ac:dyDescent="0.55000000000000004">
      <c r="A5134">
        <v>5129</v>
      </c>
      <c r="C5134">
        <f t="shared" si="246"/>
        <v>0.16247042735368725</v>
      </c>
      <c r="D5134">
        <f t="shared" si="247"/>
        <v>-5.6789145420659427E-4</v>
      </c>
      <c r="E5134" s="2">
        <f t="shared" si="248"/>
        <v>0.10499189024903159</v>
      </c>
      <c r="K5134">
        <v>5129</v>
      </c>
      <c r="L5134" s="14">
        <v>5.3488922396960803E-4</v>
      </c>
      <c r="M5134" s="14">
        <v>-0.161554093707654</v>
      </c>
    </row>
    <row r="5135" spans="1:13" x14ac:dyDescent="0.55000000000000004">
      <c r="A5135">
        <v>5130</v>
      </c>
      <c r="C5135">
        <f t="shared" si="246"/>
        <v>0.15651744044775462</v>
      </c>
      <c r="D5135">
        <f t="shared" si="247"/>
        <v>-5.0915827104351273E-4</v>
      </c>
      <c r="E5135" s="2">
        <f t="shared" si="248"/>
        <v>7.9060298452309358E-2</v>
      </c>
      <c r="K5135">
        <v>5130</v>
      </c>
      <c r="L5135" s="14">
        <v>3.74626119524248E-4</v>
      </c>
      <c r="M5135" s="14">
        <v>-0.124659191675737</v>
      </c>
    </row>
    <row r="5136" spans="1:13" x14ac:dyDescent="0.55000000000000004">
      <c r="A5136">
        <v>5131</v>
      </c>
      <c r="C5136">
        <f t="shared" si="246"/>
        <v>0.11128187511531309</v>
      </c>
      <c r="D5136">
        <f t="shared" si="247"/>
        <v>-3.2263709405332288E-4</v>
      </c>
      <c r="E5136" s="2">
        <f t="shared" si="248"/>
        <v>2.8165061751166637E-2</v>
      </c>
      <c r="K5136">
        <v>5131</v>
      </c>
      <c r="L5136" s="14">
        <v>1.20535579432317E-4</v>
      </c>
      <c r="M5136" s="14">
        <v>-5.6542621759149897E-2</v>
      </c>
    </row>
    <row r="5137" spans="1:13" x14ac:dyDescent="0.55000000000000004">
      <c r="A5137">
        <v>5132</v>
      </c>
      <c r="C5137">
        <f t="shared" si="246"/>
        <v>3.8116904765911716E-2</v>
      </c>
      <c r="D5137">
        <f t="shared" si="247"/>
        <v>-5.5140807110214888E-5</v>
      </c>
      <c r="E5137" s="2">
        <f t="shared" si="248"/>
        <v>1.5330169637334647E-4</v>
      </c>
      <c r="K5137">
        <v>5132</v>
      </c>
      <c r="L5137" s="14">
        <v>-1.63743844276885E-4</v>
      </c>
      <c r="M5137" s="14">
        <v>2.5735398541976501E-2</v>
      </c>
    </row>
    <row r="5138" spans="1:13" x14ac:dyDescent="0.55000000000000004">
      <c r="A5138">
        <v>5133</v>
      </c>
      <c r="C5138">
        <f t="shared" si="246"/>
        <v>-4.4614605240017653E-2</v>
      </c>
      <c r="D5138">
        <f t="shared" si="247"/>
        <v>2.2619466014496878E-4</v>
      </c>
      <c r="E5138" s="2">
        <f t="shared" si="248"/>
        <v>2.1369303971414511E-2</v>
      </c>
      <c r="K5138">
        <v>5133</v>
      </c>
      <c r="L5138" s="14">
        <v>-4.0701260639387901E-4</v>
      </c>
      <c r="M5138" s="14">
        <v>0.101567828627443</v>
      </c>
    </row>
    <row r="5139" spans="1:13" x14ac:dyDescent="0.55000000000000004">
      <c r="A5139">
        <v>5134</v>
      </c>
      <c r="C5139">
        <f t="shared" si="246"/>
        <v>-0.11614878973196548</v>
      </c>
      <c r="D5139">
        <f t="shared" si="247"/>
        <v>4.5076003550890254E-4</v>
      </c>
      <c r="E5139" s="2">
        <f t="shared" si="248"/>
        <v>7.1883377313481198E-2</v>
      </c>
      <c r="K5139">
        <v>5134</v>
      </c>
      <c r="L5139" s="14">
        <v>-5.4834253631662398E-4</v>
      </c>
      <c r="M5139" s="14">
        <v>0.15196196595210101</v>
      </c>
    </row>
    <row r="5140" spans="1:13" x14ac:dyDescent="0.55000000000000004">
      <c r="A5140">
        <v>5135</v>
      </c>
      <c r="C5140">
        <f t="shared" si="246"/>
        <v>-0.15853207622308743</v>
      </c>
      <c r="D5140">
        <f t="shared" si="247"/>
        <v>5.6219414322716463E-4</v>
      </c>
      <c r="E5140" s="2">
        <f t="shared" si="248"/>
        <v>0.10421815158506863</v>
      </c>
      <c r="K5140">
        <v>5135</v>
      </c>
      <c r="L5140" s="14">
        <v>-5.5233667634873695E-4</v>
      </c>
      <c r="M5140" s="14">
        <v>0.164296286200459</v>
      </c>
    </row>
    <row r="5141" spans="1:13" x14ac:dyDescent="0.55000000000000004">
      <c r="A5141">
        <v>5136</v>
      </c>
      <c r="C5141">
        <f t="shared" si="246"/>
        <v>-0.1611271531740992</v>
      </c>
      <c r="D5141">
        <f t="shared" si="247"/>
        <v>5.3252937111022795E-4</v>
      </c>
      <c r="E5141" s="2">
        <f t="shared" si="248"/>
        <v>8.7976741989054946E-2</v>
      </c>
      <c r="K5141">
        <v>5136</v>
      </c>
      <c r="L5141" s="14">
        <v>-4.1799466934132698E-4</v>
      </c>
      <c r="M5141" s="14">
        <v>0.135481582349747</v>
      </c>
    </row>
    <row r="5142" spans="1:13" x14ac:dyDescent="0.55000000000000004">
      <c r="A5142">
        <v>5137</v>
      </c>
      <c r="C5142">
        <f t="shared" si="246"/>
        <v>-0.12328271096932433</v>
      </c>
      <c r="D5142">
        <f t="shared" si="247"/>
        <v>3.6921095167313989E-4</v>
      </c>
      <c r="E5142" s="2">
        <f t="shared" si="248"/>
        <v>3.8422815889539129E-2</v>
      </c>
      <c r="K5142">
        <v>5137</v>
      </c>
      <c r="L5142" s="14">
        <v>-1.7896330434670799E-4</v>
      </c>
      <c r="M5142" s="14">
        <v>7.2734675732822898E-2</v>
      </c>
    </row>
    <row r="5143" spans="1:13" x14ac:dyDescent="0.55000000000000004">
      <c r="A5143">
        <v>5138</v>
      </c>
      <c r="C5143">
        <f t="shared" si="246"/>
        <v>-5.4496906905746982E-2</v>
      </c>
      <c r="D5143">
        <f t="shared" si="247"/>
        <v>1.1322836571952249E-4</v>
      </c>
      <c r="E5143" s="2">
        <f t="shared" si="248"/>
        <v>2.1407116553252884E-3</v>
      </c>
      <c r="K5143">
        <v>5138</v>
      </c>
      <c r="L5143" s="14">
        <v>1.0489053042928199E-4</v>
      </c>
      <c r="M5143" s="14">
        <v>-8.2290816345578395E-3</v>
      </c>
    </row>
    <row r="5144" spans="1:13" x14ac:dyDescent="0.55000000000000004">
      <c r="A5144">
        <v>5139</v>
      </c>
      <c r="C5144">
        <f t="shared" si="246"/>
        <v>2.7966472088318303E-2</v>
      </c>
      <c r="D5144">
        <f t="shared" si="247"/>
        <v>-1.7117215336825923E-4</v>
      </c>
      <c r="E5144" s="2">
        <f t="shared" si="248"/>
        <v>1.3247615565679063E-2</v>
      </c>
      <c r="K5144">
        <v>5139</v>
      </c>
      <c r="L5144" s="14">
        <v>3.62473881165649E-4</v>
      </c>
      <c r="M5144" s="14">
        <v>-8.7131814457047194E-2</v>
      </c>
    </row>
    <row r="5145" spans="1:13" x14ac:dyDescent="0.55000000000000004">
      <c r="A5145">
        <v>5140</v>
      </c>
      <c r="C5145">
        <f t="shared" si="246"/>
        <v>0.10341085607467487</v>
      </c>
      <c r="D5145">
        <f t="shared" si="247"/>
        <v>-4.1261206998332455E-4</v>
      </c>
      <c r="E5145" s="2">
        <f t="shared" si="248"/>
        <v>6.1317001504234601E-2</v>
      </c>
      <c r="K5145">
        <v>5140</v>
      </c>
      <c r="L5145" s="14">
        <v>5.2927339973936902E-4</v>
      </c>
      <c r="M5145" s="14">
        <v>-0.14421184382223401</v>
      </c>
    </row>
    <row r="5146" spans="1:13" x14ac:dyDescent="0.55000000000000004">
      <c r="A5146">
        <v>5141</v>
      </c>
      <c r="C5146">
        <f t="shared" si="246"/>
        <v>0.15290129491418492</v>
      </c>
      <c r="D5146">
        <f t="shared" si="247"/>
        <v>-5.5049505420493874E-4</v>
      </c>
      <c r="E5146" s="2">
        <f t="shared" si="248"/>
        <v>0.101171334871393</v>
      </c>
      <c r="K5146">
        <v>5141</v>
      </c>
      <c r="L5146" s="14">
        <v>5.6351311197456598E-4</v>
      </c>
      <c r="M5146" s="14">
        <v>-0.16517312227681299</v>
      </c>
    </row>
    <row r="5147" spans="1:13" x14ac:dyDescent="0.55000000000000004">
      <c r="A5147">
        <v>5142</v>
      </c>
      <c r="C5147">
        <f t="shared" si="246"/>
        <v>0.16401673163395403</v>
      </c>
      <c r="D5147">
        <f t="shared" si="247"/>
        <v>-5.5021538333722216E-4</v>
      </c>
      <c r="E5147" s="2">
        <f t="shared" si="248"/>
        <v>9.5346631831625395E-2</v>
      </c>
      <c r="K5147">
        <v>5142</v>
      </c>
      <c r="L5147" s="14">
        <v>4.5661746953417899E-4</v>
      </c>
      <c r="M5147" s="14">
        <v>-0.14476576759750401</v>
      </c>
    </row>
    <row r="5148" spans="1:13" x14ac:dyDescent="0.55000000000000004">
      <c r="A5148">
        <v>5143</v>
      </c>
      <c r="C5148">
        <f t="shared" si="246"/>
        <v>0.13396742591244881</v>
      </c>
      <c r="D5148">
        <f t="shared" si="247"/>
        <v>-4.1184324887296955E-4</v>
      </c>
      <c r="E5148" s="2">
        <f t="shared" si="248"/>
        <v>4.9314353970063077E-2</v>
      </c>
      <c r="K5148">
        <v>5143</v>
      </c>
      <c r="L5148" s="14">
        <v>2.35359149199825E-4</v>
      </c>
      <c r="M5148" s="14">
        <v>-8.8100928361777006E-2</v>
      </c>
    </row>
    <row r="5149" spans="1:13" x14ac:dyDescent="0.55000000000000004">
      <c r="A5149">
        <v>5144</v>
      </c>
      <c r="C5149">
        <f t="shared" si="246"/>
        <v>7.0295120096203742E-2</v>
      </c>
      <c r="D5149">
        <f t="shared" si="247"/>
        <v>-1.7010713990850177E-4</v>
      </c>
      <c r="E5149" s="2">
        <f t="shared" si="248"/>
        <v>6.3466373276393536E-3</v>
      </c>
      <c r="K5149">
        <v>5144</v>
      </c>
      <c r="L5149" s="14">
        <v>-4.4846330113785798E-5</v>
      </c>
      <c r="M5149" s="14">
        <v>-9.3706650793617691E-3</v>
      </c>
    </row>
    <row r="5150" spans="1:13" x14ac:dyDescent="0.55000000000000004">
      <c r="A5150">
        <v>5145</v>
      </c>
      <c r="C5150">
        <f t="shared" si="246"/>
        <v>-1.1019779159422578E-2</v>
      </c>
      <c r="D5150">
        <f t="shared" si="247"/>
        <v>1.1432227559493412E-4</v>
      </c>
      <c r="E5150" s="2">
        <f t="shared" si="248"/>
        <v>6.8436437829849858E-3</v>
      </c>
      <c r="K5150">
        <v>5145</v>
      </c>
      <c r="L5150" s="14">
        <v>-3.1381976784396502E-4</v>
      </c>
      <c r="M5150" s="14">
        <v>7.17065394035655E-2</v>
      </c>
    </row>
    <row r="5151" spans="1:13" x14ac:dyDescent="0.55000000000000004">
      <c r="A5151">
        <v>5146</v>
      </c>
      <c r="C5151">
        <f t="shared" si="246"/>
        <v>-8.9568946125636054E-2</v>
      </c>
      <c r="D5151">
        <f t="shared" si="247"/>
        <v>3.7005920965035985E-4</v>
      </c>
      <c r="E5151" s="2">
        <f t="shared" si="248"/>
        <v>5.0352372106007272E-2</v>
      </c>
      <c r="K5151">
        <v>5146</v>
      </c>
      <c r="L5151" s="14">
        <v>-5.0419509792112003E-4</v>
      </c>
      <c r="M5151" s="14">
        <v>0.13482439625779399</v>
      </c>
    </row>
    <row r="5152" spans="1:13" x14ac:dyDescent="0.55000000000000004">
      <c r="A5152">
        <v>5147</v>
      </c>
      <c r="C5152">
        <f t="shared" si="246"/>
        <v>-0.14563819557789989</v>
      </c>
      <c r="D5152">
        <f t="shared" si="247"/>
        <v>5.3291908231278026E-4</v>
      </c>
      <c r="E5152" s="2">
        <f t="shared" si="248"/>
        <v>9.5983997227562054E-2</v>
      </c>
      <c r="K5152">
        <v>5147</v>
      </c>
      <c r="L5152" s="14">
        <v>-5.6829163792462096E-4</v>
      </c>
      <c r="M5152" s="14">
        <v>0.164174646679425</v>
      </c>
    </row>
    <row r="5153" spans="1:13" x14ac:dyDescent="0.55000000000000004">
      <c r="A5153">
        <v>5148</v>
      </c>
      <c r="C5153">
        <f t="shared" si="246"/>
        <v>-0.16515532774971958</v>
      </c>
      <c r="D5153">
        <f t="shared" si="247"/>
        <v>5.6202749835829028E-4</v>
      </c>
      <c r="E5153" s="2">
        <f t="shared" si="248"/>
        <v>0.10084541179167095</v>
      </c>
      <c r="K5153">
        <v>5148</v>
      </c>
      <c r="L5153" s="14">
        <v>-4.9005601178452496E-4</v>
      </c>
      <c r="M5153" s="14">
        <v>0.152406338374627</v>
      </c>
    </row>
    <row r="5154" spans="1:13" x14ac:dyDescent="0.55000000000000004">
      <c r="A5154">
        <v>5149</v>
      </c>
      <c r="C5154">
        <f t="shared" si="246"/>
        <v>-0.14322195385502204</v>
      </c>
      <c r="D5154">
        <f t="shared" si="247"/>
        <v>4.500788589170136E-4</v>
      </c>
      <c r="E5154" s="2">
        <f t="shared" si="248"/>
        <v>6.0363021342414926E-2</v>
      </c>
      <c r="K5154">
        <v>5149</v>
      </c>
      <c r="L5154" s="14">
        <v>-2.89082817406206E-4</v>
      </c>
      <c r="M5154" s="14">
        <v>0.10246691716362</v>
      </c>
    </row>
    <row r="5155" spans="1:13" x14ac:dyDescent="0.55000000000000004">
      <c r="A5155">
        <v>5150</v>
      </c>
      <c r="C5155">
        <f t="shared" si="246"/>
        <v>-8.5342888421970062E-2</v>
      </c>
      <c r="D5155">
        <f t="shared" si="247"/>
        <v>2.2516991279717937E-4</v>
      </c>
      <c r="E5155" s="2">
        <f t="shared" si="248"/>
        <v>1.259039049742995E-2</v>
      </c>
      <c r="K5155">
        <v>5150</v>
      </c>
      <c r="L5155" s="14">
        <v>-1.57070380689009E-5</v>
      </c>
      <c r="M5155" s="14">
        <v>2.6864020890380001E-2</v>
      </c>
    </row>
    <row r="5156" spans="1:13" x14ac:dyDescent="0.55000000000000004">
      <c r="A5156">
        <v>5151</v>
      </c>
      <c r="C5156">
        <f t="shared" si="246"/>
        <v>-6.0445568815610945E-3</v>
      </c>
      <c r="D5156">
        <f t="shared" si="247"/>
        <v>-5.6251935225453972E-5</v>
      </c>
      <c r="E5156" s="2">
        <f t="shared" si="248"/>
        <v>2.4425913333551335E-3</v>
      </c>
      <c r="K5156">
        <v>5151</v>
      </c>
      <c r="L5156" s="14">
        <v>2.6160266639215098E-4</v>
      </c>
      <c r="M5156" s="14">
        <v>-5.5467136067143201E-2</v>
      </c>
    </row>
    <row r="5157" spans="1:13" x14ac:dyDescent="0.55000000000000004">
      <c r="A5157">
        <v>5152</v>
      </c>
      <c r="C5157">
        <f t="shared" si="246"/>
        <v>7.4770831027998808E-2</v>
      </c>
      <c r="D5157">
        <f t="shared" si="247"/>
        <v>-3.2355573320701247E-4</v>
      </c>
      <c r="E5157" s="2">
        <f t="shared" si="248"/>
        <v>3.9472564527062798E-2</v>
      </c>
      <c r="K5157">
        <v>5152</v>
      </c>
      <c r="L5157" s="14">
        <v>4.7339236019016599E-4</v>
      </c>
      <c r="M5157" s="14">
        <v>-0.123906204703519</v>
      </c>
    </row>
    <row r="5158" spans="1:13" x14ac:dyDescent="0.55000000000000004">
      <c r="A5158">
        <v>5153</v>
      </c>
      <c r="C5158">
        <f t="shared" si="246"/>
        <v>0.13682031639359882</v>
      </c>
      <c r="D5158">
        <f t="shared" si="247"/>
        <v>-5.0965386216733698E-4</v>
      </c>
      <c r="E5158" s="2">
        <f t="shared" si="248"/>
        <v>8.8882994775354413E-2</v>
      </c>
      <c r="K5158">
        <v>5153</v>
      </c>
      <c r="L5158" s="14">
        <v>5.6661800066555698E-4</v>
      </c>
      <c r="M5158" s="14">
        <v>-0.161312195713609</v>
      </c>
    </row>
    <row r="5159" spans="1:13" x14ac:dyDescent="0.55000000000000004">
      <c r="A5159">
        <v>5154</v>
      </c>
      <c r="C5159">
        <f t="shared" si="246"/>
        <v>0.1645307862877444</v>
      </c>
      <c r="D5159">
        <f t="shared" si="247"/>
        <v>-5.6783961437490143E-4</v>
      </c>
      <c r="E5159" s="2">
        <f t="shared" si="248"/>
        <v>0.10423040035209402</v>
      </c>
      <c r="K5159">
        <v>5154</v>
      </c>
      <c r="L5159" s="14">
        <v>5.1793064783137405E-4</v>
      </c>
      <c r="M5159" s="14">
        <v>-0.15831654659901501</v>
      </c>
    </row>
    <row r="5160" spans="1:13" x14ac:dyDescent="0.55000000000000004">
      <c r="A5160">
        <v>5155</v>
      </c>
      <c r="C5160">
        <f t="shared" si="246"/>
        <v>0.15094749685814532</v>
      </c>
      <c r="D5160">
        <f t="shared" si="247"/>
        <v>-4.8350959248558714E-4</v>
      </c>
      <c r="E5160" s="2">
        <f t="shared" si="248"/>
        <v>7.108464235093194E-2</v>
      </c>
      <c r="K5160">
        <v>5155</v>
      </c>
      <c r="L5160" s="14">
        <v>3.39524351239348E-4</v>
      </c>
      <c r="M5160" s="14">
        <v>-0.115669536264144</v>
      </c>
    </row>
    <row r="5161" spans="1:13" x14ac:dyDescent="0.55000000000000004">
      <c r="A5161">
        <v>5156</v>
      </c>
      <c r="C5161">
        <f t="shared" si="246"/>
        <v>9.9479567437933833E-2</v>
      </c>
      <c r="D5161">
        <f t="shared" si="247"/>
        <v>-2.7782885445595595E-4</v>
      </c>
      <c r="E5161" s="2">
        <f t="shared" si="248"/>
        <v>2.0601417928809738E-2</v>
      </c>
      <c r="K5161">
        <v>5156</v>
      </c>
      <c r="L5161" s="14">
        <v>7.6082074623266504E-5</v>
      </c>
      <c r="M5161" s="14">
        <v>-4.4052373010210803E-2</v>
      </c>
    </row>
    <row r="5162" spans="1:13" x14ac:dyDescent="0.55000000000000004">
      <c r="A5162">
        <v>5157</v>
      </c>
      <c r="C5162">
        <f t="shared" si="246"/>
        <v>2.304436345489827E-2</v>
      </c>
      <c r="D5162">
        <f t="shared" si="247"/>
        <v>-2.4189301296138848E-6</v>
      </c>
      <c r="E5162" s="2">
        <f t="shared" si="248"/>
        <v>2.4191499837066189E-4</v>
      </c>
      <c r="K5162">
        <v>5157</v>
      </c>
      <c r="L5162" s="14">
        <v>-2.0641542956113701E-4</v>
      </c>
      <c r="M5162" s="14">
        <v>3.85979803452123E-2</v>
      </c>
    </row>
    <row r="5163" spans="1:13" x14ac:dyDescent="0.55000000000000004">
      <c r="A5163">
        <v>5158</v>
      </c>
      <c r="C5163">
        <f t="shared" si="246"/>
        <v>-5.9174490019634991E-2</v>
      </c>
      <c r="D5163">
        <f t="shared" si="247"/>
        <v>2.7359809467586828E-4</v>
      </c>
      <c r="E5163" s="2">
        <f t="shared" si="248"/>
        <v>2.9157515946297508E-2</v>
      </c>
      <c r="K5163">
        <v>5158</v>
      </c>
      <c r="L5163" s="14">
        <v>-4.3721490890359399E-4</v>
      </c>
      <c r="M5163" s="14">
        <v>0.11158123007869</v>
      </c>
    </row>
    <row r="5164" spans="1:13" x14ac:dyDescent="0.55000000000000004">
      <c r="A5164">
        <v>5159</v>
      </c>
      <c r="C5164">
        <f t="shared" si="246"/>
        <v>-0.12654179379852329</v>
      </c>
      <c r="D5164">
        <f t="shared" si="247"/>
        <v>4.8094776470796499E-4</v>
      </c>
      <c r="E5164" s="2">
        <f t="shared" si="248"/>
        <v>8.0179620903139015E-2</v>
      </c>
      <c r="K5164">
        <v>5159</v>
      </c>
      <c r="L5164" s="14">
        <v>-5.5851120202676297E-4</v>
      </c>
      <c r="M5164" s="14">
        <v>0.156618268539263</v>
      </c>
    </row>
    <row r="5165" spans="1:13" x14ac:dyDescent="0.55000000000000004">
      <c r="A5165">
        <v>5160</v>
      </c>
      <c r="C5165">
        <f t="shared" si="246"/>
        <v>-0.1621497746231321</v>
      </c>
      <c r="D5165">
        <f t="shared" si="247"/>
        <v>5.6758968337265151E-4</v>
      </c>
      <c r="E5165" s="2">
        <f t="shared" si="248"/>
        <v>0.10535156922731548</v>
      </c>
      <c r="K5165">
        <v>5160</v>
      </c>
      <c r="L5165" s="14">
        <v>-5.3992489985037098E-4</v>
      </c>
      <c r="M5165" s="14">
        <v>0.162429290054976</v>
      </c>
    </row>
    <row r="5166" spans="1:13" x14ac:dyDescent="0.55000000000000004">
      <c r="A5166">
        <v>5161</v>
      </c>
      <c r="C5166">
        <f t="shared" si="246"/>
        <v>-0.15706157986416933</v>
      </c>
      <c r="D5166">
        <f t="shared" si="247"/>
        <v>5.1177855535426947E-4</v>
      </c>
      <c r="E5166" s="2">
        <f t="shared" si="248"/>
        <v>8.1008810862845435E-2</v>
      </c>
      <c r="K5166">
        <v>5161</v>
      </c>
      <c r="L5166" s="14">
        <v>-3.8611105705554498E-4</v>
      </c>
      <c r="M5166" s="14">
        <v>0.12755888823825901</v>
      </c>
    </row>
    <row r="5167" spans="1:13" x14ac:dyDescent="0.55000000000000004">
      <c r="A5167">
        <v>5162</v>
      </c>
      <c r="C5167">
        <f t="shared" si="246"/>
        <v>-0.1125542391547264</v>
      </c>
      <c r="D5167">
        <f t="shared" si="247"/>
        <v>3.2752179737799018E-4</v>
      </c>
      <c r="E5167" s="2">
        <f t="shared" si="248"/>
        <v>3.0031091415238326E-2</v>
      </c>
      <c r="K5167">
        <v>5162</v>
      </c>
      <c r="L5167" s="14">
        <v>-1.3559330476205499E-4</v>
      </c>
      <c r="M5167" s="14">
        <v>6.0740571544377703E-2</v>
      </c>
    </row>
    <row r="5168" spans="1:13" x14ac:dyDescent="0.55000000000000004">
      <c r="A5168">
        <v>5163</v>
      </c>
      <c r="C5168">
        <f t="shared" si="246"/>
        <v>-3.9798156873733899E-2</v>
      </c>
      <c r="D5168">
        <f t="shared" si="247"/>
        <v>6.1063971875673412E-5</v>
      </c>
      <c r="E5168" s="2">
        <f t="shared" si="248"/>
        <v>3.4252973176531707E-4</v>
      </c>
      <c r="K5168">
        <v>5163</v>
      </c>
      <c r="L5168" s="14">
        <v>1.4888463186888499E-4</v>
      </c>
      <c r="M5168" s="14">
        <v>-2.12905980999432E-2</v>
      </c>
    </row>
    <row r="5169" spans="1:13" x14ac:dyDescent="0.55000000000000004">
      <c r="A5169">
        <v>5164</v>
      </c>
      <c r="C5169">
        <f t="shared" si="246"/>
        <v>4.2946423904858796E-2</v>
      </c>
      <c r="D5169">
        <f t="shared" si="247"/>
        <v>-2.2071962344441721E-4</v>
      </c>
      <c r="E5169" s="2">
        <f t="shared" si="248"/>
        <v>1.9862907974195956E-2</v>
      </c>
      <c r="K5169">
        <v>5164</v>
      </c>
      <c r="L5169" s="14">
        <v>3.9607348883506302E-4</v>
      </c>
      <c r="M5169" s="14">
        <v>-9.7989405372851696E-2</v>
      </c>
    </row>
    <row r="5170" spans="1:13" x14ac:dyDescent="0.55000000000000004">
      <c r="A5170">
        <v>5165</v>
      </c>
      <c r="C5170">
        <f t="shared" si="246"/>
        <v>0.11491235752212223</v>
      </c>
      <c r="D5170">
        <f t="shared" si="247"/>
        <v>-4.4710724568047951E-4</v>
      </c>
      <c r="E5170" s="2">
        <f t="shared" si="248"/>
        <v>7.0256016750447792E-2</v>
      </c>
      <c r="K5170">
        <v>5165</v>
      </c>
      <c r="L5170" s="14">
        <v>5.44063283460956E-4</v>
      </c>
      <c r="M5170" s="14">
        <v>-0.15014615818798999</v>
      </c>
    </row>
    <row r="5171" spans="1:13" x14ac:dyDescent="0.55000000000000004">
      <c r="A5171">
        <v>5166</v>
      </c>
      <c r="C5171">
        <f t="shared" si="246"/>
        <v>0.1580377115616447</v>
      </c>
      <c r="D5171">
        <f t="shared" si="247"/>
        <v>-5.612803735237171E-4</v>
      </c>
      <c r="E5171" s="2">
        <f t="shared" si="248"/>
        <v>0.10415825834647709</v>
      </c>
      <c r="K5171">
        <v>5166</v>
      </c>
      <c r="L5171" s="14">
        <v>5.5578905362047503E-4</v>
      </c>
      <c r="M5171" s="14">
        <v>-0.16469787424580401</v>
      </c>
    </row>
    <row r="5172" spans="1:13" x14ac:dyDescent="0.55000000000000004">
      <c r="A5172">
        <v>5167</v>
      </c>
      <c r="C5172">
        <f t="shared" si="246"/>
        <v>0.16149893117009648</v>
      </c>
      <c r="D5172">
        <f t="shared" si="247"/>
        <v>-5.3458395846547077E-4</v>
      </c>
      <c r="E5172" s="2">
        <f t="shared" si="248"/>
        <v>8.9699601378465027E-2</v>
      </c>
      <c r="K5172">
        <v>5167</v>
      </c>
      <c r="L5172" s="14">
        <v>4.28314007435772E-4</v>
      </c>
      <c r="M5172" s="14">
        <v>-0.13799998598732</v>
      </c>
    </row>
    <row r="5173" spans="1:13" x14ac:dyDescent="0.55000000000000004">
      <c r="A5173">
        <v>5168</v>
      </c>
      <c r="C5173">
        <f t="shared" si="246"/>
        <v>0.12442732318257413</v>
      </c>
      <c r="D5173">
        <f t="shared" si="247"/>
        <v>-3.7371823796882844E-4</v>
      </c>
      <c r="E5173" s="2">
        <f t="shared" si="248"/>
        <v>4.0467947980817563E-2</v>
      </c>
      <c r="K5173">
        <v>5168</v>
      </c>
      <c r="L5173" s="14">
        <v>1.93565061021581E-4</v>
      </c>
      <c r="M5173" s="14">
        <v>-7.6739145148551E-2</v>
      </c>
    </row>
    <row r="5174" spans="1:13" x14ac:dyDescent="0.55000000000000004">
      <c r="A5174">
        <v>5169</v>
      </c>
      <c r="C5174">
        <f t="shared" si="246"/>
        <v>5.6127079796100231E-2</v>
      </c>
      <c r="D5174">
        <f t="shared" si="247"/>
        <v>-1.1905711709744262E-4</v>
      </c>
      <c r="E5174" s="2">
        <f t="shared" si="248"/>
        <v>2.7442499504178883E-3</v>
      </c>
      <c r="K5174">
        <v>5169</v>
      </c>
      <c r="L5174" s="14">
        <v>-8.9663455715926704E-5</v>
      </c>
      <c r="M5174" s="14">
        <v>3.7414906477677601E-3</v>
      </c>
    </row>
    <row r="5175" spans="1:13" x14ac:dyDescent="0.55000000000000004">
      <c r="A5175">
        <v>5170</v>
      </c>
      <c r="C5175">
        <f t="shared" si="246"/>
        <v>-2.6259877553035778E-2</v>
      </c>
      <c r="D5175">
        <f t="shared" si="247"/>
        <v>1.6548483063653254E-4</v>
      </c>
      <c r="E5175" s="2">
        <f t="shared" si="248"/>
        <v>1.2000090473603224E-2</v>
      </c>
      <c r="K5175">
        <v>5170</v>
      </c>
      <c r="L5175" s="14">
        <v>-3.5043520373768402E-4</v>
      </c>
      <c r="M5175" s="14">
        <v>8.3285046900830301E-2</v>
      </c>
    </row>
    <row r="5176" spans="1:13" x14ac:dyDescent="0.55000000000000004">
      <c r="A5176">
        <v>5171</v>
      </c>
      <c r="C5176">
        <f t="shared" si="246"/>
        <v>-0.10205615915179064</v>
      </c>
      <c r="D5176">
        <f t="shared" si="247"/>
        <v>4.0849357402824769E-4</v>
      </c>
      <c r="E5176" s="2">
        <f t="shared" si="248"/>
        <v>5.9548447406004942E-2</v>
      </c>
      <c r="K5176">
        <v>5171</v>
      </c>
      <c r="L5176" s="14">
        <v>-5.2343828104116103E-4</v>
      </c>
      <c r="M5176" s="14">
        <v>0.14196934649465801</v>
      </c>
    </row>
    <row r="5177" spans="1:13" x14ac:dyDescent="0.55000000000000004">
      <c r="A5177">
        <v>5172</v>
      </c>
      <c r="C5177">
        <f t="shared" si="246"/>
        <v>-0.15223849597659747</v>
      </c>
      <c r="D5177">
        <f t="shared" si="247"/>
        <v>5.4897904070022932E-4</v>
      </c>
      <c r="E5177" s="2">
        <f t="shared" si="248"/>
        <v>0.10070152667351201</v>
      </c>
      <c r="K5177">
        <v>5172</v>
      </c>
      <c r="L5177" s="14">
        <v>-5.6534299368252996E-4</v>
      </c>
      <c r="M5177" s="14">
        <v>0.16509654254501299</v>
      </c>
    </row>
    <row r="5178" spans="1:13" x14ac:dyDescent="0.55000000000000004">
      <c r="A5178">
        <v>5173</v>
      </c>
      <c r="C5178">
        <f t="shared" si="246"/>
        <v>-0.16421217924429218</v>
      </c>
      <c r="D5178">
        <f t="shared" si="247"/>
        <v>5.5168233971749096E-4</v>
      </c>
      <c r="E5178" s="2">
        <f t="shared" si="248"/>
        <v>9.6774788441565646E-2</v>
      </c>
      <c r="K5178">
        <v>5173</v>
      </c>
      <c r="L5178" s="14">
        <v>-4.6565404642279201E-4</v>
      </c>
      <c r="M5178" s="14">
        <v>0.146874285330375</v>
      </c>
    </row>
    <row r="5179" spans="1:13" x14ac:dyDescent="0.55000000000000004">
      <c r="A5179">
        <v>5174</v>
      </c>
      <c r="C5179">
        <f t="shared" si="246"/>
        <v>-0.13497206684023808</v>
      </c>
      <c r="D5179">
        <f t="shared" si="247"/>
        <v>4.1592500000779811E-4</v>
      </c>
      <c r="E5179" s="2">
        <f t="shared" si="248"/>
        <v>5.1455713726188089E-2</v>
      </c>
      <c r="K5179">
        <v>5174</v>
      </c>
      <c r="L5179" s="14">
        <v>-2.4933915452848198E-4</v>
      </c>
      <c r="M5179" s="14">
        <v>9.1866452212827701E-2</v>
      </c>
    </row>
    <row r="5180" spans="1:13" x14ac:dyDescent="0.55000000000000004">
      <c r="A5180">
        <v>5175</v>
      </c>
      <c r="C5180">
        <f t="shared" si="246"/>
        <v>-7.1856810644719563E-2</v>
      </c>
      <c r="D5180">
        <f t="shared" si="247"/>
        <v>1.7577925229953555E-4</v>
      </c>
      <c r="E5180" s="2">
        <f t="shared" si="248"/>
        <v>7.3456738878286115E-3</v>
      </c>
      <c r="K5180">
        <v>5175</v>
      </c>
      <c r="L5180" s="14">
        <v>2.9424275405303599E-5</v>
      </c>
      <c r="M5180" s="14">
        <v>1.3850096240482E-2</v>
      </c>
    </row>
    <row r="5181" spans="1:13" x14ac:dyDescent="0.55000000000000004">
      <c r="A5181">
        <v>5176</v>
      </c>
      <c r="C5181">
        <f t="shared" si="246"/>
        <v>9.2929904000319929E-3</v>
      </c>
      <c r="D5181">
        <f t="shared" si="247"/>
        <v>-1.0848338259919325E-4</v>
      </c>
      <c r="E5181" s="2">
        <f t="shared" si="248"/>
        <v>5.9179314395491258E-3</v>
      </c>
      <c r="K5181">
        <v>5176</v>
      </c>
      <c r="L5181" s="14">
        <v>3.0081821302887899E-4</v>
      </c>
      <c r="M5181" s="14">
        <v>-6.7635102255051593E-2</v>
      </c>
    </row>
    <row r="5182" spans="1:13" x14ac:dyDescent="0.55000000000000004">
      <c r="A5182">
        <v>5177</v>
      </c>
      <c r="C5182">
        <f t="shared" si="246"/>
        <v>8.8110446736153231E-2</v>
      </c>
      <c r="D5182">
        <f t="shared" si="247"/>
        <v>-3.6551897511773055E-4</v>
      </c>
      <c r="E5182" s="2">
        <f t="shared" si="248"/>
        <v>4.8528176030514028E-2</v>
      </c>
      <c r="K5182">
        <v>5177</v>
      </c>
      <c r="L5182" s="14">
        <v>4.9687036305866002E-4</v>
      </c>
      <c r="M5182" s="14">
        <v>-0.13218066981309401</v>
      </c>
    </row>
    <row r="5183" spans="1:13" x14ac:dyDescent="0.55000000000000004">
      <c r="A5183">
        <v>5178</v>
      </c>
      <c r="C5183">
        <f t="shared" si="246"/>
        <v>0.14481403816235713</v>
      </c>
      <c r="D5183">
        <f t="shared" si="247"/>
        <v>-5.3081700941040187E-4</v>
      </c>
      <c r="E5183" s="2">
        <f t="shared" si="248"/>
        <v>9.5132030039251594E-2</v>
      </c>
      <c r="K5183">
        <v>5178</v>
      </c>
      <c r="L5183" s="14">
        <v>5.6847824830044496E-4</v>
      </c>
      <c r="M5183" s="14">
        <v>-0.16362076862710301</v>
      </c>
    </row>
    <row r="5184" spans="1:13" x14ac:dyDescent="0.55000000000000004">
      <c r="A5184">
        <v>5179</v>
      </c>
      <c r="C5184">
        <f t="shared" si="246"/>
        <v>0.1651723584475456</v>
      </c>
      <c r="D5184">
        <f t="shared" si="247"/>
        <v>-5.6289116307643575E-4</v>
      </c>
      <c r="E5184" s="2">
        <f t="shared" si="248"/>
        <v>0.10192272661557569</v>
      </c>
      <c r="K5184">
        <v>5179</v>
      </c>
      <c r="L5184" s="14">
        <v>4.97707229672361E-4</v>
      </c>
      <c r="M5184" s="14">
        <v>-0.15408103090889599</v>
      </c>
    </row>
    <row r="5185" spans="1:13" x14ac:dyDescent="0.55000000000000004">
      <c r="A5185">
        <v>5180</v>
      </c>
      <c r="C5185">
        <f t="shared" si="246"/>
        <v>0.14407589832005216</v>
      </c>
      <c r="D5185">
        <f t="shared" si="247"/>
        <v>-4.5369149961607669E-4</v>
      </c>
      <c r="E5185" s="2">
        <f t="shared" si="248"/>
        <v>6.2513321444911535E-2</v>
      </c>
      <c r="K5185">
        <v>5180</v>
      </c>
      <c r="L5185" s="14">
        <v>3.0228234782133702E-4</v>
      </c>
      <c r="M5185" s="14">
        <v>-0.105950743150235</v>
      </c>
    </row>
    <row r="5186" spans="1:13" x14ac:dyDescent="0.55000000000000004">
      <c r="A5186">
        <v>5181</v>
      </c>
      <c r="C5186">
        <f t="shared" si="246"/>
        <v>8.6819424593202923E-2</v>
      </c>
      <c r="D5186">
        <f t="shared" si="247"/>
        <v>-2.3062483281011931E-4</v>
      </c>
      <c r="E5186" s="2">
        <f t="shared" si="248"/>
        <v>1.3948521532448533E-2</v>
      </c>
      <c r="K5186">
        <v>5181</v>
      </c>
      <c r="L5186" s="14">
        <v>3.1148976734914202E-5</v>
      </c>
      <c r="M5186" s="14">
        <v>-3.1284434498905202E-2</v>
      </c>
    </row>
    <row r="5187" spans="1:13" x14ac:dyDescent="0.55000000000000004">
      <c r="A5187">
        <v>5182</v>
      </c>
      <c r="C5187">
        <f t="shared" si="246"/>
        <v>7.7731053029297418E-3</v>
      </c>
      <c r="D5187">
        <f t="shared" si="247"/>
        <v>5.0323805841290268E-5</v>
      </c>
      <c r="E5187" s="2">
        <f t="shared" si="248"/>
        <v>1.8873941296264644E-3</v>
      </c>
      <c r="K5187">
        <v>5182</v>
      </c>
      <c r="L5187" s="14">
        <v>-2.4778584880899102E-4</v>
      </c>
      <c r="M5187" s="14">
        <v>5.12172548472178E-2</v>
      </c>
    </row>
    <row r="5188" spans="1:13" x14ac:dyDescent="0.55000000000000004">
      <c r="A5188">
        <v>5183</v>
      </c>
      <c r="C5188">
        <f t="shared" si="246"/>
        <v>-7.3224099575341525E-2</v>
      </c>
      <c r="D5188">
        <f t="shared" si="247"/>
        <v>3.1864222997197978E-4</v>
      </c>
      <c r="E5188" s="2">
        <f t="shared" si="248"/>
        <v>3.7680774759587324E-2</v>
      </c>
      <c r="K5188">
        <v>5183</v>
      </c>
      <c r="L5188" s="14">
        <v>-4.6466117136687501E-4</v>
      </c>
      <c r="M5188" s="14">
        <v>0.120891264988073</v>
      </c>
    </row>
    <row r="5189" spans="1:13" x14ac:dyDescent="0.55000000000000004">
      <c r="A5189">
        <v>5184</v>
      </c>
      <c r="C5189">
        <f t="shared" si="246"/>
        <v>-0.13584359890175768</v>
      </c>
      <c r="D5189">
        <f t="shared" si="247"/>
        <v>5.069881708249978E-4</v>
      </c>
      <c r="E5189" s="2">
        <f t="shared" si="248"/>
        <v>8.7693513938180992E-2</v>
      </c>
      <c r="K5189">
        <v>5184</v>
      </c>
      <c r="L5189" s="14">
        <v>-5.65159221007291E-4</v>
      </c>
      <c r="M5189" s="14">
        <v>0.16028730785770401</v>
      </c>
    </row>
    <row r="5190" spans="1:13" x14ac:dyDescent="0.55000000000000004">
      <c r="A5190">
        <v>5185</v>
      </c>
      <c r="C5190">
        <f t="shared" ref="C5190:C5253" si="249">$D$1*COS($B$2*(A5190-$L$2)+$B$1)</f>
        <v>-0.16436921825958775</v>
      </c>
      <c r="D5190">
        <f t="shared" ref="D5190:D5253" si="250">$D$2*COS($B$2*(A5190-$L$3)+$B$3)</f>
        <v>5.6809076726382446E-4</v>
      </c>
      <c r="E5190" s="2">
        <f t="shared" ref="E5190:E5253" si="251">(M5190-C5190)^2</f>
        <v>0.10491614524699594</v>
      </c>
      <c r="K5190">
        <v>5185</v>
      </c>
      <c r="L5190" s="14">
        <v>-5.2410963775315804E-4</v>
      </c>
      <c r="M5190" s="14">
        <v>0.159538400124105</v>
      </c>
    </row>
    <row r="5191" spans="1:13" x14ac:dyDescent="0.55000000000000004">
      <c r="A5191">
        <v>5186</v>
      </c>
      <c r="C5191">
        <f t="shared" si="249"/>
        <v>-0.15164162846316709</v>
      </c>
      <c r="D5191">
        <f t="shared" si="250"/>
        <v>4.8661455552457427E-4</v>
      </c>
      <c r="E5191" s="2">
        <f t="shared" si="251"/>
        <v>7.3156043401119183E-2</v>
      </c>
      <c r="K5191">
        <v>5186</v>
      </c>
      <c r="L5191" s="14">
        <v>-3.5179354438360101E-4</v>
      </c>
      <c r="M5191" s="14">
        <v>0.118832110375041</v>
      </c>
    </row>
    <row r="5192" spans="1:13" x14ac:dyDescent="0.55000000000000004">
      <c r="A5192">
        <v>5187</v>
      </c>
      <c r="C5192">
        <f t="shared" si="249"/>
        <v>-0.10085518627440687</v>
      </c>
      <c r="D5192">
        <f t="shared" si="250"/>
        <v>2.8300834736964939E-4</v>
      </c>
      <c r="E5192" s="2">
        <f t="shared" si="251"/>
        <v>2.2266240626762676E-2</v>
      </c>
      <c r="K5192">
        <v>5187</v>
      </c>
      <c r="L5192" s="14">
        <v>-9.1368575454461396E-5</v>
      </c>
      <c r="M5192" s="14">
        <v>4.8363581401655503E-2</v>
      </c>
    </row>
    <row r="5193" spans="1:13" x14ac:dyDescent="0.55000000000000004">
      <c r="A5193">
        <v>5188</v>
      </c>
      <c r="C5193">
        <f t="shared" si="249"/>
        <v>-2.4756218190610458E-2</v>
      </c>
      <c r="D5193">
        <f t="shared" si="250"/>
        <v>8.3730093717242974E-6</v>
      </c>
      <c r="E5193" s="2">
        <f t="shared" si="251"/>
        <v>8.9523546792861724E-5</v>
      </c>
      <c r="K5193">
        <v>5188</v>
      </c>
      <c r="L5193" s="14">
        <v>1.9194022000673999E-4</v>
      </c>
      <c r="M5193" s="14">
        <v>-3.4217906559652303E-2</v>
      </c>
    </row>
    <row r="5194" spans="1:13" x14ac:dyDescent="0.55000000000000004">
      <c r="A5194">
        <v>5189</v>
      </c>
      <c r="C5194">
        <f t="shared" si="249"/>
        <v>5.7556038840304947E-2</v>
      </c>
      <c r="D5194">
        <f t="shared" si="250"/>
        <v>-2.6836377749305668E-4</v>
      </c>
      <c r="E5194" s="2">
        <f t="shared" si="251"/>
        <v>2.7484781077956977E-2</v>
      </c>
      <c r="K5194">
        <v>5189</v>
      </c>
      <c r="L5194" s="14">
        <v>4.2717639665657399E-4</v>
      </c>
      <c r="M5194" s="14">
        <v>-0.108229307550614</v>
      </c>
    </row>
    <row r="5195" spans="1:13" x14ac:dyDescent="0.55000000000000004">
      <c r="A5195">
        <v>5190</v>
      </c>
      <c r="C5195">
        <f t="shared" si="249"/>
        <v>0.12542294330734313</v>
      </c>
      <c r="D5195">
        <f t="shared" si="250"/>
        <v>-4.7774691286668576E-4</v>
      </c>
      <c r="E5195" s="2">
        <f t="shared" si="251"/>
        <v>7.8712202399224079E-2</v>
      </c>
      <c r="K5195">
        <v>5190</v>
      </c>
      <c r="L5195" s="14">
        <v>5.5542359475379405E-4</v>
      </c>
      <c r="M5195" s="14">
        <v>-0.155134007059644</v>
      </c>
    </row>
    <row r="5196" spans="1:13" x14ac:dyDescent="0.55000000000000004">
      <c r="A5196">
        <v>5191</v>
      </c>
      <c r="C5196">
        <f t="shared" si="249"/>
        <v>0.16181133271011988</v>
      </c>
      <c r="D5196">
        <f t="shared" si="250"/>
        <v>-5.6722564321669343E-4</v>
      </c>
      <c r="E5196" s="2">
        <f t="shared" si="251"/>
        <v>0.10562224715691336</v>
      </c>
      <c r="K5196">
        <v>5191</v>
      </c>
      <c r="L5196" s="14">
        <v>5.4456150794709502E-4</v>
      </c>
      <c r="M5196" s="14">
        <v>-0.16318443211907499</v>
      </c>
    </row>
    <row r="5197" spans="1:13" x14ac:dyDescent="0.55000000000000004">
      <c r="A5197">
        <v>5192</v>
      </c>
      <c r="C5197">
        <f t="shared" si="249"/>
        <v>0.15758848831528918</v>
      </c>
      <c r="D5197">
        <f t="shared" si="250"/>
        <v>-5.1434269328897689E-4</v>
      </c>
      <c r="E5197" s="2">
        <f t="shared" si="251"/>
        <v>8.2916810505167693E-2</v>
      </c>
      <c r="K5197">
        <v>5192</v>
      </c>
      <c r="L5197" s="14">
        <v>3.9731061326070801E-4</v>
      </c>
      <c r="M5197" s="14">
        <v>-0.130364303831562</v>
      </c>
    </row>
    <row r="5198" spans="1:13" x14ac:dyDescent="0.55000000000000004">
      <c r="A5198">
        <v>5193</v>
      </c>
      <c r="C5198">
        <f t="shared" si="249"/>
        <v>0.11381425505533745</v>
      </c>
      <c r="D5198">
        <f t="shared" si="250"/>
        <v>-3.3237056882976521E-4</v>
      </c>
      <c r="E5198" s="2">
        <f t="shared" si="251"/>
        <v>3.1936507082972541E-2</v>
      </c>
      <c r="K5198">
        <v>5193</v>
      </c>
      <c r="L5198" s="14">
        <v>1.5055081074707099E-4</v>
      </c>
      <c r="M5198" s="14">
        <v>-6.4893626928005793E-2</v>
      </c>
    </row>
    <row r="5199" spans="1:13" x14ac:dyDescent="0.55000000000000004">
      <c r="A5199">
        <v>5194</v>
      </c>
      <c r="C5199">
        <f t="shared" si="249"/>
        <v>4.1475042790644262E-2</v>
      </c>
      <c r="D5199">
        <f t="shared" si="250"/>
        <v>-6.6980437410001176E-5</v>
      </c>
      <c r="E5199" s="2">
        <f t="shared" si="251"/>
        <v>6.0737510722744541E-4</v>
      </c>
      <c r="K5199">
        <v>5194</v>
      </c>
      <c r="L5199" s="14">
        <v>-1.3391537626759401E-4</v>
      </c>
      <c r="M5199" s="14">
        <v>1.6830061410504301E-2</v>
      </c>
    </row>
    <row r="5200" spans="1:13" x14ac:dyDescent="0.55000000000000004">
      <c r="A5200">
        <v>5195</v>
      </c>
      <c r="C5200">
        <f t="shared" si="249"/>
        <v>-4.1273530988799746E-2</v>
      </c>
      <c r="D5200">
        <f t="shared" si="250"/>
        <v>2.1522037196024544E-4</v>
      </c>
      <c r="E5200" s="2">
        <f t="shared" si="251"/>
        <v>1.8390638262934907E-2</v>
      </c>
      <c r="K5200">
        <v>5195</v>
      </c>
      <c r="L5200" s="14">
        <v>-3.8484162654535902E-4</v>
      </c>
      <c r="M5200" s="14">
        <v>9.4338556462632506E-2</v>
      </c>
    </row>
    <row r="5201" spans="1:13" x14ac:dyDescent="0.55000000000000004">
      <c r="A5201">
        <v>5196</v>
      </c>
      <c r="C5201">
        <f t="shared" si="249"/>
        <v>-0.11366331846822375</v>
      </c>
      <c r="D5201">
        <f t="shared" si="250"/>
        <v>4.4340540445807409E-4</v>
      </c>
      <c r="E5201" s="2">
        <f t="shared" si="251"/>
        <v>6.8582545041158766E-2</v>
      </c>
      <c r="K5201">
        <v>5196</v>
      </c>
      <c r="L5201" s="14">
        <v>-5.39381904070711E-4</v>
      </c>
      <c r="M5201" s="14">
        <v>0.14821937481477801</v>
      </c>
    </row>
    <row r="5202" spans="1:13" x14ac:dyDescent="0.55000000000000004">
      <c r="A5202">
        <v>5197</v>
      </c>
      <c r="C5202">
        <f t="shared" si="249"/>
        <v>-0.15752600884478105</v>
      </c>
      <c r="D5202">
        <f t="shared" si="250"/>
        <v>5.6030502668128E-4</v>
      </c>
      <c r="E5202" s="2">
        <f t="shared" si="251"/>
        <v>0.1040086623804853</v>
      </c>
      <c r="K5202">
        <v>5197</v>
      </c>
      <c r="L5202" s="14">
        <v>-5.5883063763914598E-4</v>
      </c>
      <c r="M5202" s="14">
        <v>0.164977731258315</v>
      </c>
    </row>
    <row r="5203" spans="1:13" x14ac:dyDescent="0.55000000000000004">
      <c r="A5203">
        <v>5198</v>
      </c>
      <c r="C5203">
        <f t="shared" si="249"/>
        <v>-0.16185299138635059</v>
      </c>
      <c r="D5203">
        <f t="shared" si="250"/>
        <v>5.3657989750173268E-4</v>
      </c>
      <c r="E5203" s="2">
        <f t="shared" si="251"/>
        <v>9.1366779806715689E-2</v>
      </c>
      <c r="K5203">
        <v>5198</v>
      </c>
      <c r="L5203" s="14">
        <v>-4.3831677127726499E-4</v>
      </c>
      <c r="M5203" s="14">
        <v>0.14041639146066501</v>
      </c>
    </row>
    <row r="5204" spans="1:13" x14ac:dyDescent="0.55000000000000004">
      <c r="A5204">
        <v>5199</v>
      </c>
      <c r="C5204">
        <f t="shared" si="249"/>
        <v>-0.12555828468067545</v>
      </c>
      <c r="D5204">
        <f t="shared" si="250"/>
        <v>3.7818452425678718E-4</v>
      </c>
      <c r="E5204" s="2">
        <f t="shared" si="251"/>
        <v>4.2537074282436978E-2</v>
      </c>
      <c r="K5204">
        <v>5199</v>
      </c>
      <c r="L5204" s="14">
        <v>-2.08023750429152E-4</v>
      </c>
      <c r="M5204" s="14">
        <v>8.0686895341639198E-2</v>
      </c>
    </row>
    <row r="5205" spans="1:13" x14ac:dyDescent="0.55000000000000004">
      <c r="A5205">
        <v>5200</v>
      </c>
      <c r="C5205">
        <f t="shared" si="249"/>
        <v>-5.7751095078802273E-2</v>
      </c>
      <c r="D5205">
        <f t="shared" si="250"/>
        <v>1.2487280692066578E-4</v>
      </c>
      <c r="E5205" s="2">
        <f t="shared" si="251"/>
        <v>3.4222454157008136E-3</v>
      </c>
      <c r="K5205">
        <v>5200</v>
      </c>
      <c r="L5205" s="14">
        <v>7.4370109199601003E-5</v>
      </c>
      <c r="M5205" s="14">
        <v>7.4886573914027799E-4</v>
      </c>
    </row>
    <row r="5206" spans="1:13" x14ac:dyDescent="0.55000000000000004">
      <c r="A5206">
        <v>5201</v>
      </c>
      <c r="C5206">
        <f t="shared" si="249"/>
        <v>2.455040209016322E-2</v>
      </c>
      <c r="D5206">
        <f t="shared" si="250"/>
        <v>-1.5977935283864649E-4</v>
      </c>
      <c r="E5206" s="2">
        <f t="shared" si="251"/>
        <v>1.0800847107799137E-2</v>
      </c>
      <c r="K5206">
        <v>5201</v>
      </c>
      <c r="L5206" s="14">
        <v>3.3813751362065102E-4</v>
      </c>
      <c r="M5206" s="14">
        <v>-7.9376721933352101E-2</v>
      </c>
    </row>
    <row r="5207" spans="1:13" x14ac:dyDescent="0.55000000000000004">
      <c r="A5207">
        <v>5202</v>
      </c>
      <c r="C5207">
        <f t="shared" si="249"/>
        <v>0.10069026581704051</v>
      </c>
      <c r="D5207">
        <f t="shared" si="250"/>
        <v>-4.0433026292102908E-4</v>
      </c>
      <c r="E5207" s="2">
        <f t="shared" si="251"/>
        <v>5.7749945296900647E-2</v>
      </c>
      <c r="K5207">
        <v>5202</v>
      </c>
      <c r="L5207" s="14">
        <v>5.17216280102564E-4</v>
      </c>
      <c r="M5207" s="14">
        <v>-0.139621917180203</v>
      </c>
    </row>
    <row r="5208" spans="1:13" x14ac:dyDescent="0.55000000000000004">
      <c r="A5208">
        <v>5203</v>
      </c>
      <c r="C5208">
        <f t="shared" si="249"/>
        <v>0.15155899520624491</v>
      </c>
      <c r="D5208">
        <f t="shared" si="250"/>
        <v>-5.4740279961595472E-4</v>
      </c>
      <c r="E5208" s="2">
        <f t="shared" si="251"/>
        <v>0.10014499001593251</v>
      </c>
      <c r="K5208">
        <v>5203</v>
      </c>
      <c r="L5208" s="14">
        <v>5.6675502065593004E-4</v>
      </c>
      <c r="M5208" s="14">
        <v>-0.16489793711778</v>
      </c>
    </row>
    <row r="5209" spans="1:13" x14ac:dyDescent="0.55000000000000004">
      <c r="A5209">
        <v>5204</v>
      </c>
      <c r="C5209">
        <f t="shared" si="249"/>
        <v>0.16438961140894337</v>
      </c>
      <c r="D5209">
        <f t="shared" si="250"/>
        <v>-5.5308877194374534E-4</v>
      </c>
      <c r="E5209" s="2">
        <f t="shared" si="251"/>
        <v>9.8134244203147036E-2</v>
      </c>
      <c r="K5209">
        <v>5204</v>
      </c>
      <c r="L5209" s="14">
        <v>4.7434645039312303E-4</v>
      </c>
      <c r="M5209" s="14">
        <v>-0.14887424575167299</v>
      </c>
    </row>
    <row r="5210" spans="1:13" x14ac:dyDescent="0.55000000000000004">
      <c r="A5210">
        <v>5205</v>
      </c>
      <c r="C5210">
        <f t="shared" si="249"/>
        <v>0.13596190020655041</v>
      </c>
      <c r="D5210">
        <f t="shared" si="250"/>
        <v>-4.1996112070107251E-4</v>
      </c>
      <c r="E5210" s="2">
        <f t="shared" si="251"/>
        <v>5.3604277652973577E-2</v>
      </c>
      <c r="K5210">
        <v>5205</v>
      </c>
      <c r="L5210" s="14">
        <v>2.6313486899761501E-4</v>
      </c>
      <c r="M5210" s="14">
        <v>-9.5564075988289504E-2</v>
      </c>
    </row>
    <row r="5211" spans="1:13" x14ac:dyDescent="0.55000000000000004">
      <c r="A5211">
        <v>5206</v>
      </c>
      <c r="C5211">
        <f t="shared" si="249"/>
        <v>7.3410617901780592E-2</v>
      </c>
      <c r="D5211">
        <f t="shared" si="250"/>
        <v>-1.8143208024049218E-4</v>
      </c>
      <c r="E5211" s="2">
        <f t="shared" si="251"/>
        <v>8.4143761058838775E-3</v>
      </c>
      <c r="K5211">
        <v>5206</v>
      </c>
      <c r="L5211" s="14">
        <v>-1.3980472708562399E-5</v>
      </c>
      <c r="M5211" s="14">
        <v>-1.8319290557150501E-2</v>
      </c>
    </row>
    <row r="5212" spans="1:13" x14ac:dyDescent="0.55000000000000004">
      <c r="A5212">
        <v>5207</v>
      </c>
      <c r="C5212">
        <f t="shared" si="249"/>
        <v>-7.5651821220856482E-3</v>
      </c>
      <c r="D5212">
        <f t="shared" si="250"/>
        <v>1.0263258807156756E-4</v>
      </c>
      <c r="E5212" s="2">
        <f t="shared" si="251"/>
        <v>5.0522039068454016E-3</v>
      </c>
      <c r="K5212">
        <v>5207</v>
      </c>
      <c r="L5212" s="14">
        <v>-2.8759431829632502E-4</v>
      </c>
      <c r="M5212" s="14">
        <v>6.3513674838654804E-2</v>
      </c>
    </row>
    <row r="5213" spans="1:13" x14ac:dyDescent="0.55000000000000004">
      <c r="A5213">
        <v>5208</v>
      </c>
      <c r="C5213">
        <f t="shared" si="249"/>
        <v>-8.6642280895771723E-2</v>
      </c>
      <c r="D5213">
        <f t="shared" si="250"/>
        <v>3.6093864010489269E-4</v>
      </c>
      <c r="E5213" s="2">
        <f t="shared" si="251"/>
        <v>4.6691226421569282E-2</v>
      </c>
      <c r="K5213">
        <v>5208</v>
      </c>
      <c r="L5213" s="14">
        <v>-4.8917838276114802E-4</v>
      </c>
      <c r="M5213" s="14">
        <v>0.129439246360885</v>
      </c>
    </row>
    <row r="5214" spans="1:13" x14ac:dyDescent="0.55000000000000004">
      <c r="A5214">
        <v>5209</v>
      </c>
      <c r="C5214">
        <f t="shared" si="249"/>
        <v>-0.14397399343899575</v>
      </c>
      <c r="D5214">
        <f t="shared" si="250"/>
        <v>5.2865670145477237E-4</v>
      </c>
      <c r="E5214" s="2">
        <f t="shared" si="251"/>
        <v>9.4199855148327655E-2</v>
      </c>
      <c r="K5214">
        <v>5209</v>
      </c>
      <c r="L5214" s="14">
        <v>-5.68244686621069E-4</v>
      </c>
      <c r="M5214" s="14">
        <v>0.162945955649244</v>
      </c>
    </row>
    <row r="5215" spans="1:13" x14ac:dyDescent="0.55000000000000004">
      <c r="A5215">
        <v>5210</v>
      </c>
      <c r="C5215">
        <f t="shared" si="249"/>
        <v>-0.16517126836001761</v>
      </c>
      <c r="D5215">
        <f t="shared" si="250"/>
        <v>5.6369307393915611E-4</v>
      </c>
      <c r="E5215" s="2">
        <f t="shared" si="251"/>
        <v>0.10292105017604035</v>
      </c>
      <c r="K5215">
        <v>5210</v>
      </c>
      <c r="L5215" s="14">
        <v>-5.0499058358263195E-4</v>
      </c>
      <c r="M5215" s="14">
        <v>0.155641839501928</v>
      </c>
    </row>
    <row r="5216" spans="1:13" x14ac:dyDescent="0.55000000000000004">
      <c r="A5216">
        <v>5211</v>
      </c>
      <c r="C5216">
        <f t="shared" si="249"/>
        <v>-0.1449140364573609</v>
      </c>
      <c r="D5216">
        <f t="shared" si="250"/>
        <v>4.5725436657358424E-4</v>
      </c>
      <c r="E5216" s="2">
        <f t="shared" si="251"/>
        <v>6.465338321273352E-2</v>
      </c>
      <c r="K5216">
        <v>5211</v>
      </c>
      <c r="L5216" s="14">
        <v>-3.1525845615177999E-4</v>
      </c>
      <c r="M5216" s="14">
        <v>0.10935625911947899</v>
      </c>
    </row>
    <row r="5217" spans="1:13" x14ac:dyDescent="0.55000000000000004">
      <c r="A5217">
        <v>5212</v>
      </c>
      <c r="C5217">
        <f t="shared" si="249"/>
        <v>-8.8286435949434056E-2</v>
      </c>
      <c r="D5217">
        <f t="shared" si="250"/>
        <v>2.3605445135535641E-4</v>
      </c>
      <c r="E5217" s="2">
        <f t="shared" si="251"/>
        <v>1.5368104989576298E-2</v>
      </c>
      <c r="K5217">
        <v>5212</v>
      </c>
      <c r="L5217" s="14">
        <v>-4.6567892656238102E-5</v>
      </c>
      <c r="M5217" s="14">
        <v>3.5681725243576698E-2</v>
      </c>
    </row>
    <row r="5218" spans="1:13" x14ac:dyDescent="0.55000000000000004">
      <c r="A5218">
        <v>5213</v>
      </c>
      <c r="C5218">
        <f t="shared" si="249"/>
        <v>-9.5008009498144964E-3</v>
      </c>
      <c r="D5218">
        <f t="shared" si="250"/>
        <v>-4.4390155515896331E-5</v>
      </c>
      <c r="E5218" s="2">
        <f t="shared" si="251"/>
        <v>1.4009088654824097E-3</v>
      </c>
      <c r="K5218">
        <v>5213</v>
      </c>
      <c r="L5218" s="14">
        <v>2.33785888441292E-4</v>
      </c>
      <c r="M5218" s="14">
        <v>-4.6929518072932802E-2</v>
      </c>
    </row>
    <row r="5219" spans="1:13" x14ac:dyDescent="0.55000000000000004">
      <c r="A5219">
        <v>5214</v>
      </c>
      <c r="C5219">
        <f t="shared" si="249"/>
        <v>7.1669334828229778E-2</v>
      </c>
      <c r="D5219">
        <f t="shared" si="250"/>
        <v>-3.1369376902665999E-4</v>
      </c>
      <c r="E5219" s="2">
        <f t="shared" si="251"/>
        <v>3.5893692370716962E-2</v>
      </c>
      <c r="K5219">
        <v>5214</v>
      </c>
      <c r="L5219" s="14">
        <v>4.5558654347634001E-4</v>
      </c>
      <c r="M5219" s="14">
        <v>-0.11778697245848201</v>
      </c>
    </row>
    <row r="5220" spans="1:13" x14ac:dyDescent="0.55000000000000004">
      <c r="A5220">
        <v>5215</v>
      </c>
      <c r="C5220">
        <f t="shared" si="249"/>
        <v>0.13485197823410339</v>
      </c>
      <c r="D5220">
        <f t="shared" si="250"/>
        <v>-5.0426685865174678E-4</v>
      </c>
      <c r="E5220" s="2">
        <f t="shared" si="251"/>
        <v>8.6433605168192942E-2</v>
      </c>
      <c r="K5220">
        <v>5215</v>
      </c>
      <c r="L5220" s="14">
        <v>5.6328272244400904E-4</v>
      </c>
      <c r="M5220" s="14">
        <v>-0.159143948894476</v>
      </c>
    </row>
    <row r="5221" spans="1:13" x14ac:dyDescent="0.55000000000000004">
      <c r="A5221">
        <v>5216</v>
      </c>
      <c r="C5221">
        <f t="shared" si="249"/>
        <v>0.16418961755738543</v>
      </c>
      <c r="D5221">
        <f t="shared" si="250"/>
        <v>-5.6827959585726597E-4</v>
      </c>
      <c r="E5221" s="2">
        <f t="shared" si="251"/>
        <v>0.10551579809898463</v>
      </c>
      <c r="K5221">
        <v>5216</v>
      </c>
      <c r="L5221" s="14">
        <v>5.2990124922325504E-4</v>
      </c>
      <c r="M5221" s="14">
        <v>-0.160642336072464</v>
      </c>
    </row>
    <row r="5222" spans="1:13" x14ac:dyDescent="0.55000000000000004">
      <c r="A5222">
        <v>5217</v>
      </c>
      <c r="C5222">
        <f t="shared" si="249"/>
        <v>0.1523191237167682</v>
      </c>
      <c r="D5222">
        <f t="shared" si="250"/>
        <v>-4.8966613288817554E-4</v>
      </c>
      <c r="E5222" s="2">
        <f t="shared" si="251"/>
        <v>7.5199886650912692E-2</v>
      </c>
      <c r="K5222">
        <v>5217</v>
      </c>
      <c r="L5222" s="14">
        <v>3.6380272086584199E-4</v>
      </c>
      <c r="M5222" s="14">
        <v>-0.12190685362839999</v>
      </c>
    </row>
    <row r="5223" spans="1:13" x14ac:dyDescent="0.55000000000000004">
      <c r="A5223">
        <v>5218</v>
      </c>
      <c r="C5223">
        <f t="shared" si="249"/>
        <v>0.10221974045575545</v>
      </c>
      <c r="D5223">
        <f t="shared" si="250"/>
        <v>-2.8815679190718417E-4</v>
      </c>
      <c r="E5223" s="2">
        <f t="shared" si="251"/>
        <v>2.3981242949018041E-2</v>
      </c>
      <c r="K5223">
        <v>5218</v>
      </c>
      <c r="L5223" s="14">
        <v>1.06587544199346E-4</v>
      </c>
      <c r="M5223" s="14">
        <v>-5.2639043437887598E-2</v>
      </c>
    </row>
    <row r="5224" spans="1:13" x14ac:dyDescent="0.55000000000000004">
      <c r="A5224">
        <v>5219</v>
      </c>
      <c r="C5224">
        <f t="shared" si="249"/>
        <v>2.6465356961519786E-2</v>
      </c>
      <c r="D5224">
        <f t="shared" si="250"/>
        <v>-1.4326170020736012E-5</v>
      </c>
      <c r="E5224" s="2">
        <f t="shared" si="251"/>
        <v>1.1203645878108836E-5</v>
      </c>
      <c r="K5224">
        <v>5219</v>
      </c>
      <c r="L5224" s="14">
        <v>-1.7732314413299399E-4</v>
      </c>
      <c r="M5224" s="14">
        <v>2.9812541730562098E-2</v>
      </c>
    </row>
    <row r="5225" spans="1:13" x14ac:dyDescent="0.55000000000000004">
      <c r="A5225">
        <v>5220</v>
      </c>
      <c r="C5225">
        <f t="shared" si="249"/>
        <v>-5.5931273283463707E-2</v>
      </c>
      <c r="D5225">
        <f t="shared" si="250"/>
        <v>2.6310001856554607E-4</v>
      </c>
      <c r="E5225" s="2">
        <f t="shared" si="251"/>
        <v>2.5833703483453256E-2</v>
      </c>
      <c r="K5225">
        <v>5220</v>
      </c>
      <c r="L5225" s="14">
        <v>-4.1682215098430298E-4</v>
      </c>
      <c r="M5225" s="14">
        <v>0.10479739087900999</v>
      </c>
    </row>
    <row r="5226" spans="1:13" x14ac:dyDescent="0.55000000000000004">
      <c r="A5226">
        <v>5221</v>
      </c>
      <c r="C5226">
        <f t="shared" si="249"/>
        <v>-0.12429033287318281</v>
      </c>
      <c r="D5226">
        <f t="shared" si="250"/>
        <v>4.7449364820438149E-4</v>
      </c>
      <c r="E5226" s="2">
        <f t="shared" si="251"/>
        <v>7.7186961908472948E-2</v>
      </c>
      <c r="K5226">
        <v>5221</v>
      </c>
      <c r="L5226" s="14">
        <v>-5.5192546434469495E-4</v>
      </c>
      <c r="M5226" s="14">
        <v>0.153535083365996</v>
      </c>
    </row>
    <row r="5227" spans="1:13" x14ac:dyDescent="0.55000000000000004">
      <c r="A5227">
        <v>5222</v>
      </c>
      <c r="C5227">
        <f t="shared" si="249"/>
        <v>-0.16145513874408096</v>
      </c>
      <c r="D5227">
        <f t="shared" si="250"/>
        <v>5.6679937367645576E-4</v>
      </c>
      <c r="E5227" s="2">
        <f t="shared" si="251"/>
        <v>0.10580324045968811</v>
      </c>
      <c r="K5227">
        <v>5222</v>
      </c>
      <c r="L5227" s="14">
        <v>-5.4879562126295203E-4</v>
      </c>
      <c r="M5227" s="14">
        <v>0.16381896176145899</v>
      </c>
    </row>
    <row r="5228" spans="1:13" x14ac:dyDescent="0.55000000000000004">
      <c r="A5228">
        <v>5223</v>
      </c>
      <c r="C5228">
        <f t="shared" si="249"/>
        <v>-0.15809810799486235</v>
      </c>
      <c r="D5228">
        <f t="shared" si="250"/>
        <v>5.1685040354031706E-4</v>
      </c>
      <c r="E5228" s="2">
        <f t="shared" si="251"/>
        <v>8.4780826642150933E-2</v>
      </c>
      <c r="K5228">
        <v>5223</v>
      </c>
      <c r="L5228" s="14">
        <v>-4.0821651035503301E-4</v>
      </c>
      <c r="M5228" s="14">
        <v>0.13307336492470601</v>
      </c>
    </row>
    <row r="5229" spans="1:13" x14ac:dyDescent="0.55000000000000004">
      <c r="A5229">
        <v>5224</v>
      </c>
      <c r="C5229">
        <f t="shared" si="249"/>
        <v>-0.11506178458289268</v>
      </c>
      <c r="D5229">
        <f t="shared" si="250"/>
        <v>3.3718287645797824E-4</v>
      </c>
      <c r="E5229" s="2">
        <f t="shared" si="251"/>
        <v>3.3878268727149621E-2</v>
      </c>
      <c r="K5229">
        <v>5224</v>
      </c>
      <c r="L5229" s="14">
        <v>-1.65397042037317E-4</v>
      </c>
      <c r="M5229" s="14">
        <v>6.8998718315338103E-2</v>
      </c>
    </row>
    <row r="5230" spans="1:13" x14ac:dyDescent="0.55000000000000004">
      <c r="A5230">
        <v>5225</v>
      </c>
      <c r="C5230">
        <f t="shared" si="249"/>
        <v>-4.3147378550601211E-2</v>
      </c>
      <c r="D5230">
        <f t="shared" si="250"/>
        <v>7.2889554635802048E-5</v>
      </c>
      <c r="E5230" s="2">
        <f t="shared" si="251"/>
        <v>9.4804215642095709E-4</v>
      </c>
      <c r="K5230">
        <v>5225</v>
      </c>
      <c r="L5230" s="14">
        <v>1.18847141507402E-4</v>
      </c>
      <c r="M5230" s="14">
        <v>-1.2357085333079601E-2</v>
      </c>
    </row>
    <row r="5231" spans="1:13" x14ac:dyDescent="0.55000000000000004">
      <c r="A5231">
        <v>5226</v>
      </c>
      <c r="C5231">
        <f t="shared" si="249"/>
        <v>3.9596110022146275E-2</v>
      </c>
      <c r="D5231">
        <f t="shared" si="250"/>
        <v>-2.0969750900620812E-4</v>
      </c>
      <c r="E5231" s="2">
        <f t="shared" si="251"/>
        <v>1.6955709318954196E-2</v>
      </c>
      <c r="K5231">
        <v>5226</v>
      </c>
      <c r="L5231" s="14">
        <v>3.73325321187454E-4</v>
      </c>
      <c r="M5231" s="14">
        <v>-9.0617980302035606E-2</v>
      </c>
    </row>
    <row r="5232" spans="1:13" x14ac:dyDescent="0.55000000000000004">
      <c r="A5232">
        <v>5227</v>
      </c>
      <c r="C5232">
        <f t="shared" si="249"/>
        <v>0.11240180960027198</v>
      </c>
      <c r="D5232">
        <f t="shared" si="250"/>
        <v>-4.3965491796454405E-4</v>
      </c>
      <c r="E5232" s="2">
        <f t="shared" si="251"/>
        <v>6.6866124417562053E-2</v>
      </c>
      <c r="K5232">
        <v>5227</v>
      </c>
      <c r="L5232" s="14">
        <v>5.3430185823395097E-4</v>
      </c>
      <c r="M5232" s="14">
        <v>-0.14618303995120899</v>
      </c>
    </row>
    <row r="5233" spans="1:13" x14ac:dyDescent="0.55000000000000004">
      <c r="A5233">
        <v>5228</v>
      </c>
      <c r="C5233">
        <f t="shared" si="249"/>
        <v>0.15699702421088971</v>
      </c>
      <c r="D5233">
        <f t="shared" si="250"/>
        <v>-5.5926820970415045E-4</v>
      </c>
      <c r="E5233" s="2">
        <f t="shared" si="251"/>
        <v>0.10376946004607676</v>
      </c>
      <c r="K5233">
        <v>5228</v>
      </c>
      <c r="L5233" s="14">
        <v>5.6145918031766503E-4</v>
      </c>
      <c r="M5233" s="14">
        <v>-0.16513565039086001</v>
      </c>
    </row>
    <row r="5234" spans="1:13" x14ac:dyDescent="0.55000000000000004">
      <c r="A5234">
        <v>5229</v>
      </c>
      <c r="C5234">
        <f t="shared" si="249"/>
        <v>0.16218929497950271</v>
      </c>
      <c r="D5234">
        <f t="shared" si="250"/>
        <v>-5.3851696924785424E-4</v>
      </c>
      <c r="E5234" s="2">
        <f t="shared" si="251"/>
        <v>9.2975174396501561E-2</v>
      </c>
      <c r="K5234">
        <v>5229</v>
      </c>
      <c r="L5234" s="14">
        <v>4.4799556765093198E-4</v>
      </c>
      <c r="M5234" s="14">
        <v>-0.14272901276291799</v>
      </c>
    </row>
    <row r="5235" spans="1:13" x14ac:dyDescent="0.55000000000000004">
      <c r="A5235">
        <v>5230</v>
      </c>
      <c r="C5235">
        <f t="shared" si="249"/>
        <v>0.12667547138771912</v>
      </c>
      <c r="D5235">
        <f t="shared" si="250"/>
        <v>-3.8260932054815888E-4</v>
      </c>
      <c r="E5235" s="2">
        <f t="shared" si="251"/>
        <v>4.462676523673241E-2</v>
      </c>
      <c r="K5235">
        <v>5230</v>
      </c>
      <c r="L5235" s="14">
        <v>2.2232868590328799E-4</v>
      </c>
      <c r="M5235" s="14">
        <v>-8.4575008461990106E-2</v>
      </c>
    </row>
    <row r="5236" spans="1:13" x14ac:dyDescent="0.55000000000000004">
      <c r="A5236">
        <v>5231</v>
      </c>
      <c r="C5236">
        <f t="shared" si="249"/>
        <v>5.936877458469688E-2</v>
      </c>
      <c r="D5236">
        <f t="shared" si="250"/>
        <v>-1.3067479715545883E-4</v>
      </c>
      <c r="E5236" s="2">
        <f t="shared" si="251"/>
        <v>4.1741217182873465E-3</v>
      </c>
      <c r="K5236">
        <v>5231</v>
      </c>
      <c r="L5236" s="14">
        <v>-5.90217944558694E-5</v>
      </c>
      <c r="M5236" s="14">
        <v>-5.2386686264947104E-3</v>
      </c>
    </row>
    <row r="5237" spans="1:13" x14ac:dyDescent="0.55000000000000004">
      <c r="A5237">
        <v>5232</v>
      </c>
      <c r="C5237">
        <f t="shared" si="249"/>
        <v>-2.2838233243416928E-2</v>
      </c>
      <c r="D5237">
        <f t="shared" si="250"/>
        <v>1.5405634591310254E-4</v>
      </c>
      <c r="E5237" s="2">
        <f t="shared" si="251"/>
        <v>9.6526619405293106E-3</v>
      </c>
      <c r="K5237">
        <v>5232</v>
      </c>
      <c r="L5237" s="14">
        <v>-3.2558990024892298E-4</v>
      </c>
      <c r="M5237" s="14">
        <v>7.5409728264847001E-2</v>
      </c>
    </row>
    <row r="5238" spans="1:13" x14ac:dyDescent="0.55000000000000004">
      <c r="A5238">
        <v>5233</v>
      </c>
      <c r="C5238">
        <f t="shared" si="249"/>
        <v>-9.9313325920315609E-2</v>
      </c>
      <c r="D5238">
        <f t="shared" si="250"/>
        <v>4.0012259341162137E-4</v>
      </c>
      <c r="E5238" s="2">
        <f t="shared" si="251"/>
        <v>5.5924973994669183E-2</v>
      </c>
      <c r="K5238">
        <v>5233</v>
      </c>
      <c r="L5238" s="14">
        <v>-5.1061199571153201E-4</v>
      </c>
      <c r="M5238" s="14">
        <v>0.137171290904266</v>
      </c>
    </row>
    <row r="5239" spans="1:13" x14ac:dyDescent="0.55000000000000004">
      <c r="A5239">
        <v>5234</v>
      </c>
      <c r="C5239">
        <f t="shared" si="249"/>
        <v>-0.1508628671500292</v>
      </c>
      <c r="D5239">
        <f t="shared" si="250"/>
        <v>5.4576650387890848E-4</v>
      </c>
      <c r="E5239" s="2">
        <f t="shared" si="251"/>
        <v>9.9502595442481287E-2</v>
      </c>
      <c r="K5239">
        <v>5234</v>
      </c>
      <c r="L5239" s="14">
        <v>-5.67748149241334E-4</v>
      </c>
      <c r="M5239" s="14">
        <v>0.164577452787802</v>
      </c>
    </row>
    <row r="5240" spans="1:13" x14ac:dyDescent="0.55000000000000004">
      <c r="A5240">
        <v>5235</v>
      </c>
      <c r="C5240">
        <f t="shared" si="249"/>
        <v>-0.16454900866211924</v>
      </c>
      <c r="D5240">
        <f t="shared" si="250"/>
        <v>5.5443452571863954E-4</v>
      </c>
      <c r="E5240" s="2">
        <f t="shared" si="251"/>
        <v>9.9422401051850504E-2</v>
      </c>
      <c r="K5240">
        <v>5235</v>
      </c>
      <c r="L5240" s="14">
        <v>-4.8268825673982601E-4</v>
      </c>
      <c r="M5240" s="14">
        <v>0.15076417065623801</v>
      </c>
    </row>
    <row r="5241" spans="1:13" x14ac:dyDescent="0.55000000000000004">
      <c r="A5241">
        <v>5236</v>
      </c>
      <c r="C5241">
        <f t="shared" si="249"/>
        <v>-0.1369368174184098</v>
      </c>
      <c r="D5241">
        <f t="shared" si="250"/>
        <v>4.239511681566892E-4</v>
      </c>
      <c r="E5241" s="2">
        <f t="shared" si="251"/>
        <v>5.5756377663339698E-2</v>
      </c>
      <c r="K5241">
        <v>5236</v>
      </c>
      <c r="L5241" s="14">
        <v>-2.7673609595727498E-4</v>
      </c>
      <c r="M5241" s="14">
        <v>9.9191066710804604E-2</v>
      </c>
    </row>
    <row r="5242" spans="1:13" x14ac:dyDescent="0.55000000000000004">
      <c r="A5242">
        <v>5237</v>
      </c>
      <c r="C5242">
        <f t="shared" si="249"/>
        <v>-7.4956371401771069E-2</v>
      </c>
      <c r="D5242">
        <f t="shared" si="250"/>
        <v>1.8706500356899868E-4</v>
      </c>
      <c r="E5242" s="2">
        <f t="shared" si="251"/>
        <v>9.5514101608515298E-3</v>
      </c>
      <c r="K5242">
        <v>5237</v>
      </c>
      <c r="L5242" s="14">
        <v>-1.47366319612149E-6</v>
      </c>
      <c r="M5242" s="14">
        <v>2.2774944770945701E-2</v>
      </c>
    </row>
    <row r="5243" spans="1:13" x14ac:dyDescent="0.55000000000000004">
      <c r="A5243">
        <v>5238</v>
      </c>
      <c r="C5243">
        <f t="shared" si="249"/>
        <v>5.8365438805625478E-3</v>
      </c>
      <c r="D5243">
        <f t="shared" si="250"/>
        <v>-9.6770533893015677E-5</v>
      </c>
      <c r="E5243" s="2">
        <f t="shared" si="251"/>
        <v>4.2486732112950497E-3</v>
      </c>
      <c r="K5243">
        <v>5238</v>
      </c>
      <c r="L5243" s="14">
        <v>2.7415785765444402E-4</v>
      </c>
      <c r="M5243" s="14">
        <v>-5.9345303372296501E-2</v>
      </c>
    </row>
    <row r="5244" spans="1:13" x14ac:dyDescent="0.55000000000000004">
      <c r="A5244">
        <v>5239</v>
      </c>
      <c r="C5244">
        <f t="shared" si="249"/>
        <v>8.5164609674529587E-2</v>
      </c>
      <c r="D5244">
        <f t="shared" si="250"/>
        <v>-3.5631870711279985E-4</v>
      </c>
      <c r="E5244" s="2">
        <f t="shared" si="251"/>
        <v>4.484516140704501E-2</v>
      </c>
      <c r="K5244">
        <v>5239</v>
      </c>
      <c r="L5244" s="14">
        <v>4.8112484230357897E-4</v>
      </c>
      <c r="M5244" s="14">
        <v>-0.126602152134412</v>
      </c>
    </row>
    <row r="5245" spans="1:13" x14ac:dyDescent="0.55000000000000004">
      <c r="A5245">
        <v>5240</v>
      </c>
      <c r="C5245">
        <f t="shared" si="249"/>
        <v>0.14311815356772833</v>
      </c>
      <c r="D5245">
        <f t="shared" si="250"/>
        <v>-5.2643839544969301E-4</v>
      </c>
      <c r="E5245" s="2">
        <f t="shared" si="251"/>
        <v>9.3189076934213105E-2</v>
      </c>
      <c r="K5245">
        <v>5240</v>
      </c>
      <c r="L5245" s="14">
        <v>5.6759112551594897E-4</v>
      </c>
      <c r="M5245" s="14">
        <v>-0.162150706511732</v>
      </c>
    </row>
    <row r="5246" spans="1:13" x14ac:dyDescent="0.55000000000000004">
      <c r="A5246">
        <v>5241</v>
      </c>
      <c r="C5246">
        <f t="shared" si="249"/>
        <v>0.16515205760674695</v>
      </c>
      <c r="D5246">
        <f t="shared" si="250"/>
        <v>-5.6443314296964896E-4</v>
      </c>
      <c r="E5246" s="2">
        <f t="shared" si="251"/>
        <v>0.10383840372296441</v>
      </c>
      <c r="K5246">
        <v>5241</v>
      </c>
      <c r="L5246" s="14">
        <v>5.1190069026313596E-4</v>
      </c>
      <c r="M5246" s="14">
        <v>-0.157087610533233</v>
      </c>
    </row>
    <row r="5247" spans="1:13" x14ac:dyDescent="0.55000000000000004">
      <c r="A5247">
        <v>5242</v>
      </c>
      <c r="C5247">
        <f t="shared" si="249"/>
        <v>0.14573627631620398</v>
      </c>
      <c r="D5247">
        <f t="shared" si="250"/>
        <v>-4.6076706891331483E-4</v>
      </c>
      <c r="E5247" s="2">
        <f t="shared" si="251"/>
        <v>6.6779461821172281E-2</v>
      </c>
      <c r="K5247">
        <v>5242</v>
      </c>
      <c r="L5247" s="14">
        <v>3.2800155153258698E-4</v>
      </c>
      <c r="M5247" s="14">
        <v>-0.1126809479959</v>
      </c>
    </row>
    <row r="5248" spans="1:13" x14ac:dyDescent="0.55000000000000004">
      <c r="A5248">
        <v>5243</v>
      </c>
      <c r="C5248">
        <f t="shared" si="249"/>
        <v>8.9743761547281947E-2</v>
      </c>
      <c r="D5248">
        <f t="shared" si="250"/>
        <v>-2.4145817275845021E-4</v>
      </c>
      <c r="E5248" s="2">
        <f t="shared" si="251"/>
        <v>1.6847106636293668E-2</v>
      </c>
      <c r="K5248">
        <v>5243</v>
      </c>
      <c r="L5248" s="14">
        <v>6.1952389446799807E-5</v>
      </c>
      <c r="M5248" s="14">
        <v>-4.0052643011140497E-2</v>
      </c>
    </row>
    <row r="5249" spans="1:13" x14ac:dyDescent="0.55000000000000004">
      <c r="A5249">
        <v>5244</v>
      </c>
      <c r="C5249">
        <f t="shared" si="249"/>
        <v>1.1227454278393901E-2</v>
      </c>
      <c r="D5249">
        <f t="shared" si="250"/>
        <v>3.8451635224329682E-5</v>
      </c>
      <c r="E5249" s="2">
        <f t="shared" si="251"/>
        <v>9.84681844556929E-4</v>
      </c>
      <c r="K5249">
        <v>5244</v>
      </c>
      <c r="L5249" s="14">
        <v>-2.1961313290066E-4</v>
      </c>
      <c r="M5249" s="14">
        <v>4.2607094884317499E-2</v>
      </c>
    </row>
    <row r="5250" spans="1:13" x14ac:dyDescent="0.55000000000000004">
      <c r="A5250">
        <v>5245</v>
      </c>
      <c r="C5250">
        <f t="shared" si="249"/>
        <v>-7.010670735732398E-2</v>
      </c>
      <c r="D5250">
        <f t="shared" si="250"/>
        <v>3.0871089325849177E-4</v>
      </c>
      <c r="E5250" s="2">
        <f t="shared" si="251"/>
        <v>3.4114950304074104E-2</v>
      </c>
      <c r="K5250">
        <v>5245</v>
      </c>
      <c r="L5250" s="14">
        <v>-4.4617518373218299E-4</v>
      </c>
      <c r="M5250" s="14">
        <v>0.11459562155077101</v>
      </c>
    </row>
    <row r="5251" spans="1:13" x14ac:dyDescent="0.55000000000000004">
      <c r="A5251">
        <v>5246</v>
      </c>
      <c r="C5251">
        <f t="shared" si="249"/>
        <v>-0.1338455631796939</v>
      </c>
      <c r="D5251">
        <f t="shared" si="250"/>
        <v>5.0149022419822644E-4</v>
      </c>
      <c r="E5251" s="2">
        <f t="shared" si="251"/>
        <v>8.5105533512209078E-2</v>
      </c>
      <c r="K5251">
        <v>5246</v>
      </c>
      <c r="L5251" s="14">
        <v>-5.6098989192808696E-4</v>
      </c>
      <c r="M5251" s="14">
        <v>0.15788296390020801</v>
      </c>
    </row>
    <row r="5252" spans="1:13" x14ac:dyDescent="0.55000000000000004">
      <c r="A5252">
        <v>5247</v>
      </c>
      <c r="C5252">
        <f t="shared" si="249"/>
        <v>-0.16399200388458285</v>
      </c>
      <c r="D5252">
        <f t="shared" si="250"/>
        <v>5.6840607943941656E-4</v>
      </c>
      <c r="E5252" s="2">
        <f t="shared" si="251"/>
        <v>0.10602808638667734</v>
      </c>
      <c r="K5252">
        <v>5247</v>
      </c>
      <c r="L5252" s="14">
        <v>-5.3530120156196901E-4</v>
      </c>
      <c r="M5252" s="14">
        <v>0.161627538506038</v>
      </c>
    </row>
    <row r="5253" spans="1:13" x14ac:dyDescent="0.55000000000000004">
      <c r="A5253">
        <v>5248</v>
      </c>
      <c r="C5253">
        <f t="shared" si="249"/>
        <v>-0.15297990829206864</v>
      </c>
      <c r="D5253">
        <f t="shared" si="250"/>
        <v>4.9266398979290233E-4</v>
      </c>
      <c r="E5253" s="2">
        <f t="shared" si="251"/>
        <v>7.7212515894194755E-2</v>
      </c>
      <c r="K5253">
        <v>5248</v>
      </c>
      <c r="L5253" s="14">
        <v>-3.7554300449708802E-4</v>
      </c>
      <c r="M5253" s="14">
        <v>0.124891493428574</v>
      </c>
    </row>
    <row r="5254" spans="1:13" x14ac:dyDescent="0.55000000000000004">
      <c r="A5254">
        <v>5249</v>
      </c>
      <c r="C5254">
        <f t="shared" ref="C5254:C5317" si="252">$D$1*COS($B$2*(A5254-$L$2)+$B$1)</f>
        <v>-0.10357308027900472</v>
      </c>
      <c r="D5254">
        <f t="shared" ref="D5254:D5317" si="253">$D$2*COS($B$2*(A5254-$L$3)+$B$3)</f>
        <v>2.9327362324125373E-4</v>
      </c>
      <c r="E5254" s="2">
        <f t="shared" ref="E5254:E5317" si="254">(M5254-C5254)^2</f>
        <v>2.5743778698854261E-2</v>
      </c>
      <c r="K5254">
        <v>5249</v>
      </c>
      <c r="L5254" s="14">
        <v>-1.21727732256248E-4</v>
      </c>
      <c r="M5254" s="14">
        <v>5.6875599051347703E-2</v>
      </c>
    </row>
    <row r="5255" spans="1:13" x14ac:dyDescent="0.55000000000000004">
      <c r="A5255">
        <v>5250</v>
      </c>
      <c r="C5255">
        <f t="shared" si="252"/>
        <v>-2.8171592263222391E-2</v>
      </c>
      <c r="D5255">
        <f t="shared" si="253"/>
        <v>2.0277758973543745E-5</v>
      </c>
      <c r="E5255" s="2">
        <f t="shared" si="254"/>
        <v>7.7643054099698586E-6</v>
      </c>
      <c r="K5255">
        <v>5250</v>
      </c>
      <c r="L5255" s="14">
        <v>1.6257500567219699E-4</v>
      </c>
      <c r="M5255" s="14">
        <v>-2.5385141938890399E-2</v>
      </c>
    </row>
    <row r="5256" spans="1:13" x14ac:dyDescent="0.55000000000000004">
      <c r="A5256">
        <v>5251</v>
      </c>
      <c r="C5256">
        <f t="shared" si="252"/>
        <v>5.4300371599444348E-2</v>
      </c>
      <c r="D5256">
        <f t="shared" si="253"/>
        <v>-2.5780739537159357E-4</v>
      </c>
      <c r="E5256" s="2">
        <f t="shared" si="254"/>
        <v>2.4207746558851776E-2</v>
      </c>
      <c r="K5256">
        <v>5251</v>
      </c>
      <c r="L5256" s="14">
        <v>4.0615982488792501E-4</v>
      </c>
      <c r="M5256" s="14">
        <v>-0.101288016652545</v>
      </c>
    </row>
    <row r="5257" spans="1:13" x14ac:dyDescent="0.55000000000000004">
      <c r="A5257">
        <v>5252</v>
      </c>
      <c r="C5257">
        <f t="shared" si="252"/>
        <v>0.12314408675285354</v>
      </c>
      <c r="D5257">
        <f t="shared" si="253"/>
        <v>-4.7118832763131974E-4</v>
      </c>
      <c r="E5257" s="2">
        <f t="shared" si="254"/>
        <v>7.5606722406251145E-2</v>
      </c>
      <c r="K5257">
        <v>5252</v>
      </c>
      <c r="L5257" s="14">
        <v>5.4801939632784398E-4</v>
      </c>
      <c r="M5257" s="14">
        <v>-0.15182267925033299</v>
      </c>
    </row>
    <row r="5258" spans="1:13" x14ac:dyDescent="0.55000000000000004">
      <c r="A5258">
        <v>5253</v>
      </c>
      <c r="C5258">
        <f t="shared" si="252"/>
        <v>0.16108123180269329</v>
      </c>
      <c r="D5258">
        <f t="shared" si="253"/>
        <v>-5.6631092151749349E-4</v>
      </c>
      <c r="E5258" s="2">
        <f t="shared" si="254"/>
        <v>0.10589403826501112</v>
      </c>
      <c r="K5258">
        <v>5253</v>
      </c>
      <c r="L5258" s="14">
        <v>5.5262411029193405E-4</v>
      </c>
      <c r="M5258" s="14">
        <v>-0.16433240999035001</v>
      </c>
    </row>
    <row r="5259" spans="1:13" x14ac:dyDescent="0.55000000000000004">
      <c r="A5259">
        <v>5254</v>
      </c>
      <c r="C5259">
        <f t="shared" si="252"/>
        <v>0.15859038299335951</v>
      </c>
      <c r="D5259">
        <f t="shared" si="253"/>
        <v>-5.193014109915598E-4</v>
      </c>
      <c r="E5259" s="2">
        <f t="shared" si="254"/>
        <v>8.6597453216070153E-2</v>
      </c>
      <c r="K5259">
        <v>5254</v>
      </c>
      <c r="L5259" s="14">
        <v>4.1882068760231897E-4</v>
      </c>
      <c r="M5259" s="14">
        <v>-0.13568406920402401</v>
      </c>
    </row>
    <row r="5260" spans="1:13" x14ac:dyDescent="0.55000000000000004">
      <c r="A5260">
        <v>5255</v>
      </c>
      <c r="C5260">
        <f t="shared" si="252"/>
        <v>0.11629669087299785</v>
      </c>
      <c r="D5260">
        <f t="shared" si="253"/>
        <v>-3.4195819231234504E-4</v>
      </c>
      <c r="E5260" s="2">
        <f t="shared" si="254"/>
        <v>3.5853234072643882E-2</v>
      </c>
      <c r="K5260">
        <v>5255</v>
      </c>
      <c r="L5260" s="14">
        <v>1.80121025527783E-4</v>
      </c>
      <c r="M5260" s="14">
        <v>-7.3052811562693498E-2</v>
      </c>
    </row>
    <row r="5261" spans="1:13" x14ac:dyDescent="0.55000000000000004">
      <c r="A5261">
        <v>5256</v>
      </c>
      <c r="C5261">
        <f t="shared" si="252"/>
        <v>4.4814980683257247E-2</v>
      </c>
      <c r="D5261">
        <f t="shared" si="253"/>
        <v>-7.8790675269518629E-5</v>
      </c>
      <c r="E5261" s="2">
        <f t="shared" si="254"/>
        <v>1.3645639518167275E-3</v>
      </c>
      <c r="K5261">
        <v>5256</v>
      </c>
      <c r="L5261" s="14">
        <v>-1.03691064779905E-4</v>
      </c>
      <c r="M5261" s="14">
        <v>7.8749759212552901E-3</v>
      </c>
    </row>
    <row r="5262" spans="1:13" x14ac:dyDescent="0.55000000000000004">
      <c r="A5262">
        <v>5257</v>
      </c>
      <c r="C5262">
        <f t="shared" si="252"/>
        <v>-3.7914345031969082E-2</v>
      </c>
      <c r="D5262">
        <f t="shared" si="253"/>
        <v>2.0415164048643523E-4</v>
      </c>
      <c r="E5262" s="2">
        <f t="shared" si="254"/>
        <v>1.5561258107623672E-2</v>
      </c>
      <c r="K5262">
        <v>5257</v>
      </c>
      <c r="L5262" s="14">
        <v>-3.615330846608E-4</v>
      </c>
      <c r="M5262" s="14">
        <v>8.6830426832921803E-2</v>
      </c>
    </row>
    <row r="5263" spans="1:13" x14ac:dyDescent="0.55000000000000004">
      <c r="A5263">
        <v>5258</v>
      </c>
      <c r="C5263">
        <f t="shared" si="252"/>
        <v>-0.11112796931631143</v>
      </c>
      <c r="D5263">
        <f t="shared" si="253"/>
        <v>4.3585619765953878E-4</v>
      </c>
      <c r="E5263" s="2">
        <f t="shared" si="254"/>
        <v>6.5110008046795162E-2</v>
      </c>
      <c r="K5263">
        <v>5258</v>
      </c>
      <c r="L5263" s="14">
        <v>-5.2882690069996701E-4</v>
      </c>
      <c r="M5263" s="14">
        <v>0.144038658687421</v>
      </c>
    </row>
    <row r="5264" spans="1:13" x14ac:dyDescent="0.55000000000000004">
      <c r="A5264">
        <v>5259</v>
      </c>
      <c r="C5264">
        <f t="shared" si="252"/>
        <v>-0.15645081569399716</v>
      </c>
      <c r="D5264">
        <f t="shared" si="253"/>
        <v>5.5817003633979833E-4</v>
      </c>
      <c r="E5264" s="2">
        <f t="shared" si="254"/>
        <v>0.10344092355130897</v>
      </c>
      <c r="K5264">
        <v>5259</v>
      </c>
      <c r="L5264" s="14">
        <v>-5.6367273885490703E-4</v>
      </c>
      <c r="M5264" s="14">
        <v>0.165171514922689</v>
      </c>
    </row>
    <row r="5265" spans="1:13" x14ac:dyDescent="0.55000000000000004">
      <c r="A5265">
        <v>5260</v>
      </c>
      <c r="C5265">
        <f t="shared" si="252"/>
        <v>-0.16250780505424375</v>
      </c>
      <c r="D5265">
        <f t="shared" si="253"/>
        <v>5.4039496119090869E-4</v>
      </c>
      <c r="E5265" s="2">
        <f t="shared" si="254"/>
        <v>9.4521779716916263E-2</v>
      </c>
      <c r="K5265">
        <v>5260</v>
      </c>
      <c r="L5265" s="14">
        <v>-4.5734324279182801E-4</v>
      </c>
      <c r="M5265" s="14">
        <v>0.14493614059588</v>
      </c>
    </row>
    <row r="5266" spans="1:13" x14ac:dyDescent="0.55000000000000004">
      <c r="A5266">
        <v>5261</v>
      </c>
      <c r="C5266">
        <f t="shared" si="252"/>
        <v>-0.12777876073900543</v>
      </c>
      <c r="D5266">
        <f t="shared" si="253"/>
        <v>3.8699214140588495E-4</v>
      </c>
      <c r="E5266" s="2">
        <f t="shared" si="254"/>
        <v>4.6733520652319921E-2</v>
      </c>
      <c r="K5266">
        <v>5261</v>
      </c>
      <c r="L5266" s="14">
        <v>-2.3646929442003401E-4</v>
      </c>
      <c r="M5266" s="14">
        <v>8.8400610738293306E-2</v>
      </c>
    </row>
    <row r="5267" spans="1:13" x14ac:dyDescent="0.55000000000000004">
      <c r="A5267">
        <v>5262</v>
      </c>
      <c r="C5267">
        <f t="shared" si="252"/>
        <v>-6.0979940840849872E-2</v>
      </c>
      <c r="D5267">
        <f t="shared" si="253"/>
        <v>1.3646245127510112E-4</v>
      </c>
      <c r="E5267" s="2">
        <f t="shared" si="254"/>
        <v>4.9991320281657769E-3</v>
      </c>
      <c r="K5267">
        <v>5262</v>
      </c>
      <c r="L5267" s="14">
        <v>4.3629855688259302E-5</v>
      </c>
      <c r="M5267" s="14">
        <v>9.7245995237248608E-3</v>
      </c>
    </row>
    <row r="5268" spans="1:13" x14ac:dyDescent="0.55000000000000004">
      <c r="A5268">
        <v>5263</v>
      </c>
      <c r="C5268">
        <f t="shared" si="252"/>
        <v>2.1123558851999853E-2</v>
      </c>
      <c r="D5268">
        <f t="shared" si="253"/>
        <v>-1.483164377214935E-4</v>
      </c>
      <c r="E5268" s="2">
        <f t="shared" si="254"/>
        <v>8.5582031232567107E-3</v>
      </c>
      <c r="K5268">
        <v>5263</v>
      </c>
      <c r="L5268" s="14">
        <v>3.1280163777945298E-4</v>
      </c>
      <c r="M5268" s="14">
        <v>-7.13869979685961E-2</v>
      </c>
    </row>
    <row r="5269" spans="1:13" x14ac:dyDescent="0.55000000000000004">
      <c r="A5269">
        <v>5264</v>
      </c>
      <c r="C5269">
        <f t="shared" si="252"/>
        <v>9.7925490523407085E-2</v>
      </c>
      <c r="D5269">
        <f t="shared" si="253"/>
        <v>-3.958710271164643E-4</v>
      </c>
      <c r="E5269" s="2">
        <f t="shared" si="254"/>
        <v>5.4077069817298651E-2</v>
      </c>
      <c r="K5269">
        <v>5264</v>
      </c>
      <c r="L5269" s="14">
        <v>5.0363030920830103E-4</v>
      </c>
      <c r="M5269" s="14">
        <v>-0.13461927896689699</v>
      </c>
    </row>
    <row r="5270" spans="1:13" x14ac:dyDescent="0.55000000000000004">
      <c r="A5270">
        <v>5265</v>
      </c>
      <c r="C5270">
        <f t="shared" si="252"/>
        <v>0.15015018817900416</v>
      </c>
      <c r="D5270">
        <f t="shared" si="253"/>
        <v>-5.4407033300438081E-4</v>
      </c>
      <c r="E5270" s="2">
        <f t="shared" si="254"/>
        <v>9.8775384693399831E-2</v>
      </c>
      <c r="K5270">
        <v>5265</v>
      </c>
      <c r="L5270" s="14">
        <v>5.68321645400315E-4</v>
      </c>
      <c r="M5270" s="14">
        <v>-0.164135326430562</v>
      </c>
    </row>
    <row r="5271" spans="1:13" x14ac:dyDescent="0.55000000000000004">
      <c r="A5271">
        <v>5266</v>
      </c>
      <c r="C5271">
        <f t="shared" si="252"/>
        <v>0.16469035351651978</v>
      </c>
      <c r="D5271">
        <f t="shared" si="253"/>
        <v>-5.5571945340088865E-4</v>
      </c>
      <c r="E5271" s="2">
        <f t="shared" si="254"/>
        <v>0.10063678687479255</v>
      </c>
      <c r="K5271">
        <v>5266</v>
      </c>
      <c r="L5271" s="14">
        <v>4.9067329989029105E-4</v>
      </c>
      <c r="M5271" s="14">
        <v>-0.15254266316805001</v>
      </c>
    </row>
    <row r="5272" spans="1:13" x14ac:dyDescent="0.55000000000000004">
      <c r="A5272">
        <v>5267</v>
      </c>
      <c r="C5272">
        <f t="shared" si="252"/>
        <v>0.13789671151926669</v>
      </c>
      <c r="D5272">
        <f t="shared" si="253"/>
        <v>-4.2789470463316286E-4</v>
      </c>
      <c r="E5272" s="2">
        <f t="shared" si="254"/>
        <v>5.7908309926306863E-2</v>
      </c>
      <c r="K5272">
        <v>5267</v>
      </c>
      <c r="L5272" s="14">
        <v>2.9013278250657898E-4</v>
      </c>
      <c r="M5272" s="14">
        <v>-0.102744743609119</v>
      </c>
    </row>
    <row r="5273" spans="1:13" x14ac:dyDescent="0.55000000000000004">
      <c r="A5273">
        <v>5268</v>
      </c>
      <c r="C5273">
        <f t="shared" si="252"/>
        <v>7.6493901562639618E-2</v>
      </c>
      <c r="D5273">
        <f t="shared" si="253"/>
        <v>-1.9267740430638417E-4</v>
      </c>
      <c r="E5273" s="2">
        <f t="shared" si="254"/>
        <v>1.0755280234781809E-2</v>
      </c>
      <c r="K5273">
        <v>5268</v>
      </c>
      <c r="L5273" s="14">
        <v>1.69267098909799E-5</v>
      </c>
      <c r="M5273" s="14">
        <v>-2.7213765631169201E-2</v>
      </c>
    </row>
    <row r="5274" spans="1:13" x14ac:dyDescent="0.55000000000000004">
      <c r="A5274">
        <v>5269</v>
      </c>
      <c r="C5274">
        <f t="shared" si="252"/>
        <v>-4.1072653226970511E-3</v>
      </c>
      <c r="D5274">
        <f t="shared" si="253"/>
        <v>9.0897863183856932E-5</v>
      </c>
      <c r="E5274" s="2">
        <f t="shared" si="254"/>
        <v>3.5094171835391356E-3</v>
      </c>
      <c r="K5274">
        <v>5269</v>
      </c>
      <c r="L5274" s="14">
        <v>-2.6051876222249899E-4</v>
      </c>
      <c r="M5274" s="14">
        <v>5.5133068771053097E-2</v>
      </c>
    </row>
    <row r="5275" spans="1:13" x14ac:dyDescent="0.55000000000000004">
      <c r="A5275">
        <v>5270</v>
      </c>
      <c r="C5275">
        <f t="shared" si="252"/>
        <v>-8.367759518528442E-2</v>
      </c>
      <c r="D5275">
        <f t="shared" si="253"/>
        <v>3.5165968298663414E-4</v>
      </c>
      <c r="E5275" s="2">
        <f t="shared" si="254"/>
        <v>4.2993640671678914E-2</v>
      </c>
      <c r="K5275">
        <v>5270</v>
      </c>
      <c r="L5275" s="14">
        <v>-4.7271569419628402E-4</v>
      </c>
      <c r="M5275" s="14">
        <v>0.123671484078837</v>
      </c>
    </row>
    <row r="5276" spans="1:13" x14ac:dyDescent="0.55000000000000004">
      <c r="A5276">
        <v>5271</v>
      </c>
      <c r="C5276">
        <f t="shared" si="252"/>
        <v>-0.14224661244132697</v>
      </c>
      <c r="D5276">
        <f t="shared" si="253"/>
        <v>5.2416233476183425E-4</v>
      </c>
      <c r="E5276" s="2">
        <f t="shared" si="254"/>
        <v>9.2101458729073743E-2</v>
      </c>
      <c r="K5276">
        <v>5271</v>
      </c>
      <c r="L5276" s="14">
        <v>-5.6651804804334297E-4</v>
      </c>
      <c r="M5276" s="14">
        <v>0.16123560899688799</v>
      </c>
    </row>
    <row r="5277" spans="1:13" x14ac:dyDescent="0.55000000000000004">
      <c r="A5277">
        <v>5272</v>
      </c>
      <c r="C5277">
        <f t="shared" si="252"/>
        <v>-0.16511472829528678</v>
      </c>
      <c r="D5277">
        <f t="shared" si="253"/>
        <v>5.6511128897719707E-4</v>
      </c>
      <c r="E5277" s="2">
        <f t="shared" si="254"/>
        <v>0.10467295742062983</v>
      </c>
      <c r="K5277">
        <v>5272</v>
      </c>
      <c r="L5277" s="14">
        <v>-5.1843244233512403E-4</v>
      </c>
      <c r="M5277" s="14">
        <v>0.15841727540856601</v>
      </c>
    </row>
    <row r="5278" spans="1:13" x14ac:dyDescent="0.55000000000000004">
      <c r="A5278">
        <v>5273</v>
      </c>
      <c r="C5278">
        <f t="shared" si="252"/>
        <v>-0.14654252769001094</v>
      </c>
      <c r="D5278">
        <f t="shared" si="253"/>
        <v>4.6422922126252358E-4</v>
      </c>
      <c r="E5278" s="2">
        <f t="shared" si="254"/>
        <v>6.8887813304149184E-2</v>
      </c>
      <c r="K5278">
        <v>5273</v>
      </c>
      <c r="L5278" s="14">
        <v>-3.4050221532268998E-4</v>
      </c>
      <c r="M5278" s="14">
        <v>0.11592235244474</v>
      </c>
    </row>
    <row r="5279" spans="1:13" x14ac:dyDescent="0.55000000000000004">
      <c r="A5279">
        <v>5274</v>
      </c>
      <c r="C5279">
        <f t="shared" si="252"/>
        <v>-9.119124150597363E-2</v>
      </c>
      <c r="D5279">
        <f t="shared" si="253"/>
        <v>2.4683540418609257E-4</v>
      </c>
      <c r="E5279" s="2">
        <f t="shared" si="254"/>
        <v>1.8383346103003389E-2</v>
      </c>
      <c r="K5279">
        <v>5274</v>
      </c>
      <c r="L5279" s="14">
        <v>-7.7291096160298395E-5</v>
      </c>
      <c r="M5279" s="14">
        <v>4.4393957181063697E-2</v>
      </c>
    </row>
    <row r="5280" spans="1:13" x14ac:dyDescent="0.55000000000000004">
      <c r="A5280">
        <v>5275</v>
      </c>
      <c r="C5280">
        <f t="shared" si="252"/>
        <v>-1.295287586279536E-2</v>
      </c>
      <c r="D5280">
        <f t="shared" si="253"/>
        <v>-3.2508896463546599E-5</v>
      </c>
      <c r="E5280" s="2">
        <f t="shared" si="254"/>
        <v>6.4010539240668643E-4</v>
      </c>
      <c r="K5280">
        <v>5275</v>
      </c>
      <c r="L5280" s="14">
        <v>2.0527805751459E-4</v>
      </c>
      <c r="M5280" s="14">
        <v>-3.8253180058727201E-2</v>
      </c>
    </row>
    <row r="5281" spans="1:13" x14ac:dyDescent="0.55000000000000004">
      <c r="A5281">
        <v>5276</v>
      </c>
      <c r="C5281">
        <f t="shared" si="252"/>
        <v>6.8536388595890896E-2</v>
      </c>
      <c r="D5281">
        <f t="shared" si="253"/>
        <v>-3.0369414933050708E-4</v>
      </c>
      <c r="E5281" s="2">
        <f t="shared" si="254"/>
        <v>3.2348166219176348E-2</v>
      </c>
      <c r="K5281">
        <v>5276</v>
      </c>
      <c r="L5281" s="14">
        <v>4.3643404823233298E-4</v>
      </c>
      <c r="M5281" s="14">
        <v>-0.111319571047309</v>
      </c>
    </row>
    <row r="5282" spans="1:13" x14ac:dyDescent="0.55000000000000004">
      <c r="A5282">
        <v>5277</v>
      </c>
      <c r="C5282">
        <f t="shared" si="252"/>
        <v>0.13282446415065474</v>
      </c>
      <c r="D5282">
        <f t="shared" si="253"/>
        <v>-4.9865857208439529E-4</v>
      </c>
      <c r="E5282" s="2">
        <f t="shared" si="254"/>
        <v>8.371170368028065E-2</v>
      </c>
      <c r="K5282">
        <v>5277</v>
      </c>
      <c r="L5282" s="14">
        <v>5.5828242413001302E-4</v>
      </c>
      <c r="M5282" s="14">
        <v>-0.156505284890609</v>
      </c>
    </row>
    <row r="5283" spans="1:13" x14ac:dyDescent="0.55000000000000004">
      <c r="A5283">
        <v>5278</v>
      </c>
      <c r="C5283">
        <f t="shared" si="252"/>
        <v>0.16377639892116666</v>
      </c>
      <c r="D5283">
        <f t="shared" si="253"/>
        <v>-5.6847020413381961E-4</v>
      </c>
      <c r="E5283" s="2">
        <f t="shared" si="254"/>
        <v>0.10645190289049411</v>
      </c>
      <c r="K5283">
        <v>5278</v>
      </c>
      <c r="L5283" s="14">
        <v>5.4030550357160904E-4</v>
      </c>
      <c r="M5283" s="14">
        <v>-0.16249327924475501</v>
      </c>
    </row>
    <row r="5284" spans="1:13" x14ac:dyDescent="0.55000000000000004">
      <c r="A5284">
        <v>5279</v>
      </c>
      <c r="C5284">
        <f t="shared" si="252"/>
        <v>0.15362390969548914</v>
      </c>
      <c r="D5284">
        <f t="shared" si="253"/>
        <v>-4.956077973488482E-4</v>
      </c>
      <c r="E5284" s="2">
        <f t="shared" si="254"/>
        <v>7.9190312458084652E-2</v>
      </c>
      <c r="K5284">
        <v>5279</v>
      </c>
      <c r="L5284" s="14">
        <v>3.8700571783169301E-4</v>
      </c>
      <c r="M5284" s="14">
        <v>-0.12778382377693101</v>
      </c>
    </row>
    <row r="5285" spans="1:13" x14ac:dyDescent="0.55000000000000004">
      <c r="A5285">
        <v>5280</v>
      </c>
      <c r="C5285">
        <f t="shared" si="252"/>
        <v>0.10491505727148841</v>
      </c>
      <c r="D5285">
        <f t="shared" si="253"/>
        <v>-2.9835828001278328E-4</v>
      </c>
      <c r="E5285" s="2">
        <f t="shared" si="254"/>
        <v>2.7551078054991546E-2</v>
      </c>
      <c r="K5285">
        <v>5280</v>
      </c>
      <c r="L5285" s="14">
        <v>1.3677794925165301E-4</v>
      </c>
      <c r="M5285" s="14">
        <v>-6.1070116930882899E-2</v>
      </c>
    </row>
    <row r="5286" spans="1:13" x14ac:dyDescent="0.55000000000000004">
      <c r="A5286">
        <v>5281</v>
      </c>
      <c r="C5286">
        <f t="shared" si="252"/>
        <v>2.9874736906286458E-2</v>
      </c>
      <c r="D5286">
        <f t="shared" si="253"/>
        <v>-2.6227123287063929E-5</v>
      </c>
      <c r="E5286" s="2">
        <f t="shared" si="254"/>
        <v>7.9847759494573701E-5</v>
      </c>
      <c r="K5286">
        <v>5281</v>
      </c>
      <c r="L5286" s="14">
        <v>-1.4770670522725699E-4</v>
      </c>
      <c r="M5286" s="14">
        <v>2.0938979552006201E-2</v>
      </c>
    </row>
    <row r="5287" spans="1:13" x14ac:dyDescent="0.55000000000000004">
      <c r="A5287">
        <v>5282</v>
      </c>
      <c r="C5287">
        <f t="shared" si="252"/>
        <v>-5.266351271176424E-2</v>
      </c>
      <c r="D5287">
        <f t="shared" si="253"/>
        <v>2.5248648855610714E-4</v>
      </c>
      <c r="E5287" s="2">
        <f t="shared" si="254"/>
        <v>2.2610322329546823E-2</v>
      </c>
      <c r="K5287">
        <v>5282</v>
      </c>
      <c r="L5287" s="14">
        <v>-3.9519729907612602E-4</v>
      </c>
      <c r="M5287" s="14">
        <v>9.7703778710096598E-2</v>
      </c>
    </row>
    <row r="5288" spans="1:13" x14ac:dyDescent="0.55000000000000004">
      <c r="A5288">
        <v>5283</v>
      </c>
      <c r="C5288">
        <f t="shared" si="252"/>
        <v>-0.12198433069911513</v>
      </c>
      <c r="D5288">
        <f t="shared" si="253"/>
        <v>4.6783131376873564E-4</v>
      </c>
      <c r="E5288" s="2">
        <f t="shared" si="254"/>
        <v>7.3974421057114367E-2</v>
      </c>
      <c r="K5288">
        <v>5283</v>
      </c>
      <c r="L5288" s="14">
        <v>-5.43708277745323E-4</v>
      </c>
      <c r="M5288" s="14">
        <v>0.14999806038000299</v>
      </c>
    </row>
    <row r="5289" spans="1:13" x14ac:dyDescent="0.55000000000000004">
      <c r="A5289">
        <v>5284</v>
      </c>
      <c r="C5289">
        <f t="shared" si="252"/>
        <v>-0.1606896529066669</v>
      </c>
      <c r="D5289">
        <f t="shared" si="253"/>
        <v>5.657603403270826E-4</v>
      </c>
      <c r="E5289" s="2">
        <f t="shared" si="254"/>
        <v>0.10589430407667573</v>
      </c>
      <c r="K5289">
        <v>5284</v>
      </c>
      <c r="L5289" s="14">
        <v>-5.5604414533192304E-4</v>
      </c>
      <c r="M5289" s="14">
        <v>0.16472439730732699</v>
      </c>
    </row>
    <row r="5290" spans="1:13" x14ac:dyDescent="0.55000000000000004">
      <c r="A5290">
        <v>5285</v>
      </c>
      <c r="C5290">
        <f t="shared" si="252"/>
        <v>-0.15906525930410742</v>
      </c>
      <c r="D5290">
        <f t="shared" si="253"/>
        <v>5.2169544674674482E-4</v>
      </c>
      <c r="E5290" s="2">
        <f t="shared" si="254"/>
        <v>8.8363356804326929E-2</v>
      </c>
      <c r="K5290">
        <v>5285</v>
      </c>
      <c r="L5290" s="14">
        <v>-4.2911530727269398E-4</v>
      </c>
      <c r="M5290" s="14">
        <v>0.13819448705305901</v>
      </c>
    </row>
    <row r="5291" spans="1:13" x14ac:dyDescent="0.55000000000000004">
      <c r="A5291">
        <v>5286</v>
      </c>
      <c r="C5291">
        <f t="shared" si="252"/>
        <v>-0.11751883844613305</v>
      </c>
      <c r="D5291">
        <f t="shared" si="253"/>
        <v>3.4669599250088757E-4</v>
      </c>
      <c r="E5291" s="2">
        <f t="shared" si="254"/>
        <v>3.7858165378994245E-2</v>
      </c>
      <c r="K5291">
        <v>5286</v>
      </c>
      <c r="L5291" s="14">
        <v>-1.9471187846891599E-4</v>
      </c>
      <c r="M5291" s="14">
        <v>7.7052910219993304E-2</v>
      </c>
    </row>
    <row r="5292" spans="1:13" x14ac:dyDescent="0.55000000000000004">
      <c r="A5292">
        <v>5287</v>
      </c>
      <c r="C5292">
        <f t="shared" si="252"/>
        <v>-4.647766623874966E-2</v>
      </c>
      <c r="D5292">
        <f t="shared" si="253"/>
        <v>8.4683151908998688E-5</v>
      </c>
      <c r="E5292" s="2">
        <f t="shared" si="254"/>
        <v>1.8568015543508334E-3</v>
      </c>
      <c r="K5292">
        <v>5287</v>
      </c>
      <c r="L5292" s="14">
        <v>8.84583482022023E-5</v>
      </c>
      <c r="M5292" s="14">
        <v>-3.38704597922179E-3</v>
      </c>
    </row>
    <row r="5293" spans="1:13" x14ac:dyDescent="0.55000000000000004">
      <c r="A5293">
        <v>5288</v>
      </c>
      <c r="C5293">
        <f t="shared" si="252"/>
        <v>3.6228420521914481E-2</v>
      </c>
      <c r="D5293">
        <f t="shared" si="253"/>
        <v>-1.9858337482895903E-4</v>
      </c>
      <c r="E5293" s="2">
        <f t="shared" si="254"/>
        <v>1.4210336510556146E-2</v>
      </c>
      <c r="K5293">
        <v>5288</v>
      </c>
      <c r="L5293" s="14">
        <v>3.49473632810326E-4</v>
      </c>
      <c r="M5293" s="14">
        <v>-8.2978695501233005E-2</v>
      </c>
    </row>
    <row r="5294" spans="1:13" x14ac:dyDescent="0.55000000000000004">
      <c r="A5294">
        <v>5289</v>
      </c>
      <c r="C5294">
        <f t="shared" si="252"/>
        <v>0.1098419373672458</v>
      </c>
      <c r="D5294">
        <f t="shared" si="253"/>
        <v>-4.320096602943593E-4</v>
      </c>
      <c r="E5294" s="2">
        <f t="shared" si="254"/>
        <v>6.3317532765823831E-2</v>
      </c>
      <c r="K5294">
        <v>5289</v>
      </c>
      <c r="L5294" s="14">
        <v>5.2296107810408099E-4</v>
      </c>
      <c r="M5294" s="14">
        <v>-0.141787815972505</v>
      </c>
    </row>
    <row r="5295" spans="1:13" x14ac:dyDescent="0.55000000000000004">
      <c r="A5295">
        <v>5290</v>
      </c>
      <c r="C5295">
        <f t="shared" si="252"/>
        <v>0.15588744321773332</v>
      </c>
      <c r="D5295">
        <f t="shared" si="253"/>
        <v>-5.5701062706700112E-4</v>
      </c>
      <c r="E5295" s="2">
        <f t="shared" si="254"/>
        <v>0.10302350082675364</v>
      </c>
      <c r="K5295">
        <v>5290</v>
      </c>
      <c r="L5295" s="14">
        <v>5.6546967717166898E-4</v>
      </c>
      <c r="M5295" s="14">
        <v>-0.16508529834571101</v>
      </c>
    </row>
    <row r="5296" spans="1:13" x14ac:dyDescent="0.55000000000000004">
      <c r="A5296">
        <v>5291</v>
      </c>
      <c r="C5296">
        <f t="shared" si="252"/>
        <v>0.16280848666715927</v>
      </c>
      <c r="D5296">
        <f t="shared" si="253"/>
        <v>-5.4221366729827333E-4</v>
      </c>
      <c r="E5296" s="2">
        <f t="shared" si="254"/>
        <v>9.6003694926085945E-2</v>
      </c>
      <c r="K5296">
        <v>5291</v>
      </c>
      <c r="L5296" s="14">
        <v>4.6635288767241101E-4</v>
      </c>
      <c r="M5296" s="14">
        <v>-0.14703614363339301</v>
      </c>
    </row>
    <row r="5297" spans="1:13" x14ac:dyDescent="0.55000000000000004">
      <c r="A5297">
        <v>5292</v>
      </c>
      <c r="C5297">
        <f t="shared" si="252"/>
        <v>0.1288680316944904</v>
      </c>
      <c r="D5297">
        <f t="shared" si="253"/>
        <v>-3.9133250599796216E-4</v>
      </c>
      <c r="E5297" s="2">
        <f t="shared" si="254"/>
        <v>4.8853777418657526E-2</v>
      </c>
      <c r="K5297">
        <v>5292</v>
      </c>
      <c r="L5297" s="14">
        <v>2.50435124412315E-4</v>
      </c>
      <c r="M5297" s="14">
        <v>-9.2160874602078696E-2</v>
      </c>
    </row>
    <row r="5298" spans="1:13" x14ac:dyDescent="0.55000000000000004">
      <c r="A5298">
        <v>5293</v>
      </c>
      <c r="C5298">
        <f t="shared" si="252"/>
        <v>6.2584417088884917E-2</v>
      </c>
      <c r="D5298">
        <f t="shared" si="253"/>
        <v>-1.422351343256633E-4</v>
      </c>
      <c r="E5298" s="2">
        <f t="shared" si="254"/>
        <v>5.8963600690777798E-3</v>
      </c>
      <c r="K5298">
        <v>5293</v>
      </c>
      <c r="L5298" s="14">
        <v>-2.82056693435653E-5</v>
      </c>
      <c r="M5298" s="14">
        <v>-1.4203342802114501E-2</v>
      </c>
    </row>
    <row r="5299" spans="1:13" x14ac:dyDescent="0.55000000000000004">
      <c r="A5299">
        <v>5294</v>
      </c>
      <c r="C5299">
        <f t="shared" si="252"/>
        <v>-1.940656703118758E-2</v>
      </c>
      <c r="D5299">
        <f t="shared" si="253"/>
        <v>1.4256025798362626E-4</v>
      </c>
      <c r="E5299" s="2">
        <f t="shared" si="254"/>
        <v>7.5200238977910791E-3</v>
      </c>
      <c r="K5299">
        <v>5294</v>
      </c>
      <c r="L5299" s="14">
        <v>-2.9978217823708098E-4</v>
      </c>
      <c r="M5299" s="14">
        <v>6.7311504313781106E-2</v>
      </c>
    </row>
    <row r="5300" spans="1:13" x14ac:dyDescent="0.55000000000000004">
      <c r="A5300">
        <v>5295</v>
      </c>
      <c r="C5300">
        <f t="shared" si="252"/>
        <v>-9.6526911883433333E-2</v>
      </c>
      <c r="D5300">
        <f t="shared" si="253"/>
        <v>3.915760304678409E-4</v>
      </c>
      <c r="E5300" s="2">
        <f t="shared" si="254"/>
        <v>5.2209818554079961E-2</v>
      </c>
      <c r="K5300">
        <v>5295</v>
      </c>
      <c r="L5300" s="14">
        <v>-4.9627638087750101E-4</v>
      </c>
      <c r="M5300" s="14">
        <v>0.131967767604033</v>
      </c>
    </row>
    <row r="5301" spans="1:13" x14ac:dyDescent="0.55000000000000004">
      <c r="A5301">
        <v>5296</v>
      </c>
      <c r="C5301">
        <f t="shared" si="252"/>
        <v>-0.14942103647999713</v>
      </c>
      <c r="D5301">
        <f t="shared" si="253"/>
        <v>5.4231447307646365E-4</v>
      </c>
      <c r="E5301" s="2">
        <f t="shared" si="254"/>
        <v>9.7964568789702222E-2</v>
      </c>
      <c r="K5301">
        <v>5296</v>
      </c>
      <c r="L5301" s="14">
        <v>-5.6847508525199495E-4</v>
      </c>
      <c r="M5301" s="14">
        <v>0.163571884829259</v>
      </c>
    </row>
    <row r="5302" spans="1:13" x14ac:dyDescent="0.55000000000000004">
      <c r="A5302">
        <v>5297</v>
      </c>
      <c r="C5302">
        <f t="shared" si="252"/>
        <v>-0.16481363046563188</v>
      </c>
      <c r="D5302">
        <f t="shared" si="253"/>
        <v>5.5694341402499415E-4</v>
      </c>
      <c r="E5302" s="2">
        <f t="shared" si="254"/>
        <v>0.1017750615197793</v>
      </c>
      <c r="K5302">
        <v>5297</v>
      </c>
      <c r="L5302" s="14">
        <v>-4.9829567796172598E-4</v>
      </c>
      <c r="M5302" s="14">
        <v>0.15420840877269301</v>
      </c>
    </row>
    <row r="5303" spans="1:13" x14ac:dyDescent="0.55000000000000004">
      <c r="A5303">
        <v>5298</v>
      </c>
      <c r="C5303">
        <f t="shared" si="252"/>
        <v>-0.13884147720073217</v>
      </c>
      <c r="D5303">
        <f t="shared" si="253"/>
        <v>4.3179129749165078E-4</v>
      </c>
      <c r="E5303" s="2">
        <f t="shared" si="254"/>
        <v>6.0056343167645118E-2</v>
      </c>
      <c r="K5303">
        <v>5298</v>
      </c>
      <c r="L5303" s="14">
        <v>-3.0331502692397701E-4</v>
      </c>
      <c r="M5303" s="14">
        <v>0.10622248009948999</v>
      </c>
    </row>
    <row r="5304" spans="1:13" x14ac:dyDescent="0.55000000000000004">
      <c r="A5304">
        <v>5299</v>
      </c>
      <c r="C5304">
        <f t="shared" si="252"/>
        <v>-7.802303970450368E-2</v>
      </c>
      <c r="D5304">
        <f t="shared" si="253"/>
        <v>1.9826866672547705E-4</v>
      </c>
      <c r="E5304" s="2">
        <f t="shared" si="254"/>
        <v>1.2024331319317544E-2</v>
      </c>
      <c r="K5304">
        <v>5299</v>
      </c>
      <c r="L5304" s="14">
        <v>-3.2367245763297798E-5</v>
      </c>
      <c r="M5304" s="14">
        <v>3.1632472328943798E-2</v>
      </c>
    </row>
    <row r="5305" spans="1:13" x14ac:dyDescent="0.55000000000000004">
      <c r="A5305">
        <v>5300</v>
      </c>
      <c r="C5305">
        <f t="shared" si="252"/>
        <v>2.377536162367654E-3</v>
      </c>
      <c r="D5305">
        <f t="shared" si="253"/>
        <v>-8.5015220216890701E-5</v>
      </c>
      <c r="E5305" s="2">
        <f t="shared" si="254"/>
        <v>2.8363741447695622E-3</v>
      </c>
      <c r="K5305">
        <v>5300</v>
      </c>
      <c r="L5305" s="14">
        <v>2.4668711289061498E-4</v>
      </c>
      <c r="M5305" s="14">
        <v>-5.0880084369999003E-2</v>
      </c>
    </row>
    <row r="5306" spans="1:13" x14ac:dyDescent="0.55000000000000004">
      <c r="A5306">
        <v>5301</v>
      </c>
      <c r="C5306">
        <f t="shared" si="252"/>
        <v>8.2181400565928223E-2</v>
      </c>
      <c r="D5306">
        <f t="shared" si="253"/>
        <v>-3.4696207886020106E-4</v>
      </c>
      <c r="E5306" s="2">
        <f t="shared" si="254"/>
        <v>4.1140337025753135E-2</v>
      </c>
      <c r="K5306">
        <v>5301</v>
      </c>
      <c r="L5306" s="14">
        <v>4.6395715378532701E-4</v>
      </c>
      <c r="M5306" s="14">
        <v>-0.120649408301347</v>
      </c>
    </row>
    <row r="5307" spans="1:13" x14ac:dyDescent="0.55000000000000004">
      <c r="A5307">
        <v>5302</v>
      </c>
      <c r="C5307">
        <f t="shared" si="252"/>
        <v>0.14135946567512236</v>
      </c>
      <c r="D5307">
        <f t="shared" si="253"/>
        <v>-5.2182876909403738E-4</v>
      </c>
      <c r="E5307" s="2">
        <f t="shared" si="254"/>
        <v>9.093891919919006E-2</v>
      </c>
      <c r="K5307">
        <v>5302</v>
      </c>
      <c r="L5307" s="14">
        <v>5.6502624733327804E-4</v>
      </c>
      <c r="M5307" s="14">
        <v>-0.16020133946903101</v>
      </c>
    </row>
    <row r="5308" spans="1:13" x14ac:dyDescent="0.55000000000000004">
      <c r="A5308">
        <v>5303</v>
      </c>
      <c r="C5308">
        <f t="shared" si="252"/>
        <v>0.16505928452098101</v>
      </c>
      <c r="D5308">
        <f t="shared" si="253"/>
        <v>-5.6572743756299173E-4</v>
      </c>
      <c r="E5308" s="2">
        <f t="shared" si="254"/>
        <v>0.10542303495247424</v>
      </c>
      <c r="K5308">
        <v>5303</v>
      </c>
      <c r="L5308" s="14">
        <v>5.2458101206824504E-4</v>
      </c>
      <c r="M5308" s="14">
        <v>-0.15962985134973801</v>
      </c>
    </row>
    <row r="5309" spans="1:13" x14ac:dyDescent="0.55000000000000004">
      <c r="A5309">
        <v>5304</v>
      </c>
      <c r="C5309">
        <f t="shared" si="252"/>
        <v>0.14733270212628147</v>
      </c>
      <c r="D5309">
        <f t="shared" si="253"/>
        <v>-4.6764044379422166E-4</v>
      </c>
      <c r="E5309" s="2">
        <f t="shared" si="254"/>
        <v>7.0974703068537523E-2</v>
      </c>
      <c r="K5309">
        <v>5304</v>
      </c>
      <c r="L5309" s="14">
        <v>3.5275120806637999E-4</v>
      </c>
      <c r="M5309" s="14">
        <v>-0.119078076688198</v>
      </c>
    </row>
    <row r="5310" spans="1:13" x14ac:dyDescent="0.55000000000000004">
      <c r="A5310">
        <v>5305</v>
      </c>
      <c r="C5310">
        <f t="shared" si="252"/>
        <v>9.2628717024884774E-2</v>
      </c>
      <c r="D5310">
        <f t="shared" si="253"/>
        <v>-2.5218555571114673E-4</v>
      </c>
      <c r="E5310" s="2">
        <f t="shared" si="254"/>
        <v>1.9974501320348101E-2</v>
      </c>
      <c r="K5310">
        <v>5305</v>
      </c>
      <c r="L5310" s="14">
        <v>9.2572675694666798E-5</v>
      </c>
      <c r="M5310" s="14">
        <v>-4.8702459013341498E-2</v>
      </c>
    </row>
    <row r="5311" spans="1:13" x14ac:dyDescent="0.55000000000000004">
      <c r="A5311">
        <v>5306</v>
      </c>
      <c r="C5311">
        <f t="shared" si="252"/>
        <v>1.4676876408680253E-2</v>
      </c>
      <c r="D5311">
        <f t="shared" si="253"/>
        <v>2.6562591205678611E-5</v>
      </c>
      <c r="E5311" s="2">
        <f t="shared" si="254"/>
        <v>3.6841405987893987E-4</v>
      </c>
      <c r="K5311">
        <v>5306</v>
      </c>
      <c r="L5311" s="14">
        <v>-1.90791257583963E-4</v>
      </c>
      <c r="M5311" s="14">
        <v>3.38709916495279E-2</v>
      </c>
    </row>
    <row r="5312" spans="1:13" x14ac:dyDescent="0.55000000000000004">
      <c r="A5312">
        <v>5307</v>
      </c>
      <c r="C5312">
        <f t="shared" si="252"/>
        <v>-6.6958550820995999E-2</v>
      </c>
      <c r="D5312">
        <f t="shared" si="253"/>
        <v>2.9864408762135725E-4</v>
      </c>
      <c r="E5312" s="2">
        <f t="shared" si="254"/>
        <v>3.0596934037174929E-2</v>
      </c>
      <c r="K5312">
        <v>5307</v>
      </c>
      <c r="L5312" s="14">
        <v>-4.2637033681765599E-4</v>
      </c>
      <c r="M5312" s="14">
        <v>0.107961242333395</v>
      </c>
    </row>
    <row r="5313" spans="1:13" x14ac:dyDescent="0.55000000000000004">
      <c r="A5313">
        <v>5308</v>
      </c>
      <c r="C5313">
        <f t="shared" si="252"/>
        <v>-0.13178879317006598</v>
      </c>
      <c r="D5313">
        <f t="shared" si="253"/>
        <v>4.9577221296610754E-4</v>
      </c>
      <c r="E5313" s="2">
        <f t="shared" si="254"/>
        <v>8.2254654886553813E-2</v>
      </c>
      <c r="K5313">
        <v>5308</v>
      </c>
      <c r="L5313" s="14">
        <v>-5.5516232018582403E-4</v>
      </c>
      <c r="M5313" s="14">
        <v>0.15501193013194001</v>
      </c>
    </row>
    <row r="5314" spans="1:13" x14ac:dyDescent="0.55000000000000004">
      <c r="A5314">
        <v>5309</v>
      </c>
      <c r="C5314">
        <f t="shared" si="252"/>
        <v>-0.16354282632079961</v>
      </c>
      <c r="D5314">
        <f t="shared" si="253"/>
        <v>5.6847196290546139E-4</v>
      </c>
      <c r="E5314" s="2">
        <f t="shared" si="254"/>
        <v>0.10678630868586708</v>
      </c>
      <c r="K5314">
        <v>5309</v>
      </c>
      <c r="L5314" s="14">
        <v>-5.4491045648645E-4</v>
      </c>
      <c r="M5314" s="14">
        <v>0.163238918404739</v>
      </c>
    </row>
    <row r="5315" spans="1:13" x14ac:dyDescent="0.55000000000000004">
      <c r="A5315">
        <v>5310</v>
      </c>
      <c r="C5315">
        <f t="shared" si="252"/>
        <v>-0.15425105727470448</v>
      </c>
      <c r="D5315">
        <f t="shared" si="253"/>
        <v>4.984972325957714E-4</v>
      </c>
      <c r="E5315" s="2">
        <f t="shared" si="254"/>
        <v>8.1129703548736415E-2</v>
      </c>
      <c r="K5315">
        <v>5310</v>
      </c>
      <c r="L5315" s="14">
        <v>-3.9818238858098799E-4</v>
      </c>
      <c r="M5315" s="14">
        <v>0.130581706902341</v>
      </c>
    </row>
    <row r="5316" spans="1:13" x14ac:dyDescent="0.55000000000000004">
      <c r="A5316">
        <v>5311</v>
      </c>
      <c r="C5316">
        <f t="shared" si="252"/>
        <v>-0.10624552420713759</v>
      </c>
      <c r="D5316">
        <f t="shared" si="253"/>
        <v>3.0341020439251604E-4</v>
      </c>
      <c r="E5316" s="2">
        <f t="shared" si="254"/>
        <v>2.9400253441375989E-2</v>
      </c>
      <c r="K5316">
        <v>5311</v>
      </c>
      <c r="L5316" s="14">
        <v>-1.5172707131120999E-4</v>
      </c>
      <c r="M5316" s="14">
        <v>6.5219496836152704E-2</v>
      </c>
    </row>
    <row r="5317" spans="1:13" x14ac:dyDescent="0.55000000000000004">
      <c r="A5317">
        <v>5312</v>
      </c>
      <c r="C5317">
        <f t="shared" si="252"/>
        <v>-3.1574604041539452E-2</v>
      </c>
      <c r="D5317">
        <f t="shared" si="253"/>
        <v>3.2173610266410253E-5</v>
      </c>
      <c r="E5317" s="2">
        <f t="shared" si="254"/>
        <v>2.2792735723230288E-4</v>
      </c>
      <c r="K5317">
        <v>5312</v>
      </c>
      <c r="L5317" s="14">
        <v>1.3272923221487501E-4</v>
      </c>
      <c r="M5317" s="14">
        <v>-1.6477340805035198E-2</v>
      </c>
    </row>
    <row r="5318" spans="1:13" x14ac:dyDescent="0.55000000000000004">
      <c r="A5318">
        <v>5313</v>
      </c>
      <c r="C5318">
        <f t="shared" ref="C5318:C5381" si="255">$D$1*COS($B$2*(A5318-$L$2)+$B$1)</f>
        <v>5.1020876197495721E-2</v>
      </c>
      <c r="D5318">
        <f t="shared" ref="D5318:D5381" si="256">$D$2*COS($B$2*(A5318-$L$3)+$B$3)</f>
        <v>-2.4713788186694381E-4</v>
      </c>
      <c r="E5318" s="2">
        <f t="shared" ref="E5318:E5381" si="257">(M5318-C5318)^2</f>
        <v>2.1044783353688236E-2</v>
      </c>
      <c r="K5318">
        <v>5313</v>
      </c>
      <c r="L5318" s="14">
        <v>3.8394267614036702E-4</v>
      </c>
      <c r="M5318" s="14">
        <v>-9.4047326223600805E-2</v>
      </c>
    </row>
    <row r="5319" spans="1:13" x14ac:dyDescent="0.55000000000000004">
      <c r="A5319">
        <v>5314</v>
      </c>
      <c r="C5319">
        <f t="shared" si="255"/>
        <v>0.12081119194687964</v>
      </c>
      <c r="D5319">
        <f t="shared" si="256"/>
        <v>-4.644229749090493E-4</v>
      </c>
      <c r="E5319" s="2">
        <f t="shared" si="257"/>
        <v>7.2293102746982474E-2</v>
      </c>
      <c r="K5319">
        <v>5314</v>
      </c>
      <c r="L5319" s="14">
        <v>5.3899529501905998E-4</v>
      </c>
      <c r="M5319" s="14">
        <v>-0.14806257536221001</v>
      </c>
    </row>
    <row r="5320" spans="1:13" x14ac:dyDescent="0.55000000000000004">
      <c r="A5320">
        <v>5315</v>
      </c>
      <c r="C5320">
        <f t="shared" si="255"/>
        <v>0.16028044501547267</v>
      </c>
      <c r="D5320">
        <f t="shared" si="256"/>
        <v>-5.6514769050857166E-4</v>
      </c>
      <c r="E5320" s="2">
        <f t="shared" si="257"/>
        <v>0.10580387702059829</v>
      </c>
      <c r="K5320">
        <v>5315</v>
      </c>
      <c r="L5320" s="14">
        <v>5.5905319857617103E-4</v>
      </c>
      <c r="M5320" s="14">
        <v>-0.16499463398781999</v>
      </c>
    </row>
    <row r="5321" spans="1:13" x14ac:dyDescent="0.55000000000000004">
      <c r="A5321">
        <v>5316</v>
      </c>
      <c r="C5321">
        <f t="shared" si="255"/>
        <v>0.15952268482890244</v>
      </c>
      <c r="D5321">
        <f t="shared" si="256"/>
        <v>-5.2403224815857888E-4</v>
      </c>
      <c r="E5321" s="2">
        <f t="shared" si="257"/>
        <v>9.0075284421762533E-2</v>
      </c>
      <c r="K5321">
        <v>5316</v>
      </c>
      <c r="L5321" s="14">
        <v>4.3909276043561902E-4</v>
      </c>
      <c r="M5321" s="14">
        <v>-0.14060276297878099</v>
      </c>
    </row>
    <row r="5322" spans="1:13" x14ac:dyDescent="0.55000000000000004">
      <c r="A5322">
        <v>5317</v>
      </c>
      <c r="C5322">
        <f t="shared" si="255"/>
        <v>0.11872809322251612</v>
      </c>
      <c r="D5322">
        <f t="shared" si="256"/>
        <v>-3.5139575724740904E-4</v>
      </c>
      <c r="E5322" s="2">
        <f t="shared" si="257"/>
        <v>3.988973647989083E-2</v>
      </c>
      <c r="K5322">
        <v>5317</v>
      </c>
      <c r="L5322" s="14">
        <v>2.0915881651023801E-4</v>
      </c>
      <c r="M5322" s="14">
        <v>-8.0996057745489805E-2</v>
      </c>
    </row>
    <row r="5323" spans="1:13" x14ac:dyDescent="0.55000000000000004">
      <c r="A5323">
        <v>5318</v>
      </c>
      <c r="C5323">
        <f t="shared" si="255"/>
        <v>4.8135252806605258E-2</v>
      </c>
      <c r="D5323">
        <f t="shared" si="256"/>
        <v>-9.0566338100408212E-5</v>
      </c>
      <c r="E5323" s="2">
        <f t="shared" si="257"/>
        <v>2.4244436880932821E-3</v>
      </c>
      <c r="K5323">
        <v>5318</v>
      </c>
      <c r="L5323" s="14">
        <v>-7.3160250537228995E-5</v>
      </c>
      <c r="M5323" s="14">
        <v>-1.1033873867762199E-3</v>
      </c>
    </row>
    <row r="5324" spans="1:13" x14ac:dyDescent="0.55000000000000004">
      <c r="A5324">
        <v>5319</v>
      </c>
      <c r="C5324">
        <f t="shared" si="255"/>
        <v>-3.4538521453138023E-2</v>
      </c>
      <c r="D5324">
        <f t="shared" si="256"/>
        <v>1.9299332292285531E-4</v>
      </c>
      <c r="E5324" s="2">
        <f t="shared" si="257"/>
        <v>1.2905903951698907E-2</v>
      </c>
      <c r="K5324">
        <v>5319</v>
      </c>
      <c r="L5324" s="14">
        <v>-3.3715587898440198E-4</v>
      </c>
      <c r="M5324" s="14">
        <v>7.9065633187873699E-2</v>
      </c>
    </row>
    <row r="5325" spans="1:13" x14ac:dyDescent="0.55000000000000004">
      <c r="A5325">
        <v>5320</v>
      </c>
      <c r="C5325">
        <f t="shared" si="255"/>
        <v>-0.10854385484150617</v>
      </c>
      <c r="D5325">
        <f t="shared" si="256"/>
        <v>4.2811572786623697E-4</v>
      </c>
      <c r="E5325" s="2">
        <f t="shared" si="257"/>
        <v>6.1492111595682658E-2</v>
      </c>
      <c r="K5325">
        <v>5320</v>
      </c>
      <c r="L5325" s="14">
        <v>-5.1670872597670697E-4</v>
      </c>
      <c r="M5325" s="14">
        <v>0.13943217544304101</v>
      </c>
    </row>
    <row r="5326" spans="1:13" x14ac:dyDescent="0.55000000000000004">
      <c r="A5326">
        <v>5321</v>
      </c>
      <c r="C5326">
        <f t="shared" si="255"/>
        <v>-0.1553069685887577</v>
      </c>
      <c r="D5326">
        <f t="shared" si="256"/>
        <v>5.557901090826262E-4</v>
      </c>
      <c r="E5326" s="2">
        <f t="shared" si="257"/>
        <v>0.10251781497075123</v>
      </c>
      <c r="K5326">
        <v>5321</v>
      </c>
      <c r="L5326" s="14">
        <v>-5.6684866711992203E-4</v>
      </c>
      <c r="M5326" s="14">
        <v>0.16487706438408001</v>
      </c>
    </row>
    <row r="5327" spans="1:13" x14ac:dyDescent="0.55000000000000004">
      <c r="A5327">
        <v>5322</v>
      </c>
      <c r="C5327">
        <f t="shared" si="255"/>
        <v>-0.1630913068313862</v>
      </c>
      <c r="D5327">
        <f t="shared" si="256"/>
        <v>5.4397288804524616E-4</v>
      </c>
      <c r="E5327" s="2">
        <f t="shared" si="257"/>
        <v>9.7418130680350629E-2</v>
      </c>
      <c r="K5327">
        <v>5322</v>
      </c>
      <c r="L5327" s="14">
        <v>-4.75017843109118E-4</v>
      </c>
      <c r="M5327" s="14">
        <v>0.14902746972707501</v>
      </c>
    </row>
    <row r="5328" spans="1:13" x14ac:dyDescent="0.55000000000000004">
      <c r="A5328">
        <v>5323</v>
      </c>
      <c r="C5328">
        <f t="shared" si="255"/>
        <v>-0.12994316475206513</v>
      </c>
      <c r="D5328">
        <f t="shared" si="256"/>
        <v>3.9562993815019364E-4</v>
      </c>
      <c r="E5328" s="2">
        <f t="shared" si="257"/>
        <v>5.0983917399756482E-2</v>
      </c>
      <c r="K5328">
        <v>5323</v>
      </c>
      <c r="L5328" s="14">
        <v>-2.6421585349487302E-4</v>
      </c>
      <c r="M5328" s="14">
        <v>9.5853020777621104E-2</v>
      </c>
    </row>
    <row r="5329" spans="1:13" x14ac:dyDescent="0.55000000000000004">
      <c r="A5329">
        <v>5324</v>
      </c>
      <c r="C5329">
        <f t="shared" si="255"/>
        <v>-6.4182027304375333E-2</v>
      </c>
      <c r="D5329">
        <f t="shared" si="256"/>
        <v>1.4799221299566728E-4</v>
      </c>
      <c r="E5329" s="2">
        <f t="shared" si="257"/>
        <v>6.8647215931059279E-3</v>
      </c>
      <c r="K5329">
        <v>5324</v>
      </c>
      <c r="L5329" s="14">
        <v>1.2760635703320599E-5</v>
      </c>
      <c r="M5329" s="14">
        <v>1.8671588145440302E-2</v>
      </c>
    </row>
    <row r="5330" spans="1:13" x14ac:dyDescent="0.55000000000000004">
      <c r="A5330">
        <v>5325</v>
      </c>
      <c r="C5330">
        <f t="shared" si="255"/>
        <v>1.768744614691814E-2</v>
      </c>
      <c r="D5330">
        <f t="shared" si="256"/>
        <v>-1.3678843819243079E-4</v>
      </c>
      <c r="E5330" s="2">
        <f t="shared" si="257"/>
        <v>6.5405562760453267E-3</v>
      </c>
      <c r="K5330">
        <v>5325</v>
      </c>
      <c r="L5330" s="14">
        <v>2.8654114452838098E-4</v>
      </c>
      <c r="M5330" s="14">
        <v>-6.3186259567889605E-2</v>
      </c>
    </row>
    <row r="5331" spans="1:13" x14ac:dyDescent="0.55000000000000004">
      <c r="A5331">
        <v>5326</v>
      </c>
      <c r="C5331">
        <f t="shared" si="255"/>
        <v>9.511774343613609E-2</v>
      </c>
      <c r="D5331">
        <f t="shared" si="256"/>
        <v>-3.8723807466270628E-4</v>
      </c>
      <c r="E5331" s="2">
        <f t="shared" si="257"/>
        <v>5.0326847298558526E-2</v>
      </c>
      <c r="K5331">
        <v>5326</v>
      </c>
      <c r="L5331" s="14">
        <v>4.885556461341E-4</v>
      </c>
      <c r="M5331" s="14">
        <v>-0.129218716593344</v>
      </c>
    </row>
    <row r="5332" spans="1:13" x14ac:dyDescent="0.55000000000000004">
      <c r="A5332">
        <v>5327</v>
      </c>
      <c r="C5332">
        <f t="shared" si="255"/>
        <v>0.14867549204703101</v>
      </c>
      <c r="D5332">
        <f t="shared" si="256"/>
        <v>-5.4049911672763575E-4</v>
      </c>
      <c r="E5332" s="2">
        <f t="shared" si="257"/>
        <v>9.7071525700829137E-2</v>
      </c>
      <c r="K5332">
        <v>5327</v>
      </c>
      <c r="L5332" s="14">
        <v>5.6820835538633804E-4</v>
      </c>
      <c r="M5332" s="14">
        <v>-0.16288754443327599</v>
      </c>
    </row>
    <row r="5333" spans="1:13" x14ac:dyDescent="0.55000000000000004">
      <c r="A5333">
        <v>5328</v>
      </c>
      <c r="C5333">
        <f t="shared" si="255"/>
        <v>0.16491882598484159</v>
      </c>
      <c r="D5333">
        <f t="shared" si="256"/>
        <v>-5.581062733113532E-4</v>
      </c>
      <c r="E5333" s="2">
        <f t="shared" si="257"/>
        <v>0.10283502249930029</v>
      </c>
      <c r="K5333">
        <v>5328</v>
      </c>
      <c r="L5333" s="14">
        <v>5.0554975712333895E-4</v>
      </c>
      <c r="M5333" s="14">
        <v>-0.15576017628892799</v>
      </c>
    </row>
    <row r="5334" spans="1:13" x14ac:dyDescent="0.55000000000000004">
      <c r="A5334">
        <v>5329</v>
      </c>
      <c r="C5334">
        <f t="shared" si="255"/>
        <v>0.13977101081413107</v>
      </c>
      <c r="D5334">
        <f t="shared" si="256"/>
        <v>-4.3564051924341649E-4</v>
      </c>
      <c r="E5334" s="2">
        <f t="shared" si="257"/>
        <v>6.219672706378291E-2</v>
      </c>
      <c r="K5334">
        <v>5329</v>
      </c>
      <c r="L5334" s="14">
        <v>3.16273085985794E-4</v>
      </c>
      <c r="M5334" s="14">
        <v>-0.109621705727036</v>
      </c>
    </row>
    <row r="5335" spans="1:13" x14ac:dyDescent="0.55000000000000004">
      <c r="A5335">
        <v>5330</v>
      </c>
      <c r="C5335">
        <f t="shared" si="255"/>
        <v>7.9543618068155214E-2</v>
      </c>
      <c r="D5335">
        <f t="shared" si="256"/>
        <v>-2.038381774181556E-4</v>
      </c>
      <c r="E5335" s="2">
        <f t="shared" si="257"/>
        <v>1.3356752425139127E-2</v>
      </c>
      <c r="K5335">
        <v>5330</v>
      </c>
      <c r="L5335" s="14">
        <v>4.7783858447324401E-5</v>
      </c>
      <c r="M5335" s="14">
        <v>-3.6027798922115897E-2</v>
      </c>
    </row>
    <row r="5336" spans="1:13" x14ac:dyDescent="0.55000000000000004">
      <c r="A5336">
        <v>5331</v>
      </c>
      <c r="C5336">
        <f t="shared" si="255"/>
        <v>-6.4754616649122872E-4</v>
      </c>
      <c r="D5336">
        <f t="shared" si="256"/>
        <v>7.9123250371190924E-5</v>
      </c>
      <c r="E5336" s="2">
        <f t="shared" si="257"/>
        <v>2.2313379280821588E-3</v>
      </c>
      <c r="K5336">
        <v>5331</v>
      </c>
      <c r="L5336" s="14">
        <v>-2.3267313286881499E-4</v>
      </c>
      <c r="M5336" s="14">
        <v>4.6589493623086599E-2</v>
      </c>
    </row>
    <row r="5337" spans="1:13" x14ac:dyDescent="0.55000000000000004">
      <c r="A5337">
        <v>5332</v>
      </c>
      <c r="C5337">
        <f t="shared" si="255"/>
        <v>-8.0676189961489883E-2</v>
      </c>
      <c r="D5337">
        <f t="shared" si="256"/>
        <v>3.4222641009985414E-4</v>
      </c>
      <c r="E5337" s="2">
        <f t="shared" si="257"/>
        <v>3.9288927924179935E-2</v>
      </c>
      <c r="K5337">
        <v>5332</v>
      </c>
      <c r="L5337" s="14">
        <v>-4.54855694658634E-4</v>
      </c>
      <c r="M5337" s="14">
        <v>0.11753815847015101</v>
      </c>
    </row>
    <row r="5338" spans="1:13" x14ac:dyDescent="0.55000000000000004">
      <c r="A5338">
        <v>5333</v>
      </c>
      <c r="C5338">
        <f t="shared" si="255"/>
        <v>-0.1404568105965141</v>
      </c>
      <c r="D5338">
        <f t="shared" si="256"/>
        <v>5.1943795445791926E-4</v>
      </c>
      <c r="E5338" s="2">
        <f t="shared" si="257"/>
        <v>8.9703528339631591E-2</v>
      </c>
      <c r="K5338">
        <v>5333</v>
      </c>
      <c r="L5338" s="14">
        <v>-5.6311682600132496E-4</v>
      </c>
      <c r="M5338" s="14">
        <v>0.159048662374568</v>
      </c>
    </row>
    <row r="5339" spans="1:13" x14ac:dyDescent="0.55000000000000004">
      <c r="A5339">
        <v>5334</v>
      </c>
      <c r="C5339">
        <f t="shared" si="255"/>
        <v>-0.16498573236647407</v>
      </c>
      <c r="D5339">
        <f t="shared" si="256"/>
        <v>5.6628152113039412E-4</v>
      </c>
      <c r="E5339" s="2">
        <f t="shared" si="257"/>
        <v>0.10608711776466341</v>
      </c>
      <c r="K5339">
        <v>5334</v>
      </c>
      <c r="L5339" s="14">
        <v>-5.3034185494881003E-4</v>
      </c>
      <c r="M5339" s="14">
        <v>0.16072444212100401</v>
      </c>
    </row>
    <row r="5340" spans="1:13" x14ac:dyDescent="0.55000000000000004">
      <c r="A5340">
        <v>5335</v>
      </c>
      <c r="C5340">
        <f t="shared" si="255"/>
        <v>-0.14810671293628946</v>
      </c>
      <c r="D5340">
        <f t="shared" si="256"/>
        <v>4.7100036226884568E-4</v>
      </c>
      <c r="E5340" s="2">
        <f t="shared" si="257"/>
        <v>7.3036414411597431E-2</v>
      </c>
      <c r="K5340">
        <v>5335</v>
      </c>
      <c r="L5340" s="14">
        <v>-3.6473947632235102E-4</v>
      </c>
      <c r="M5340" s="14">
        <v>0.122145788276183</v>
      </c>
    </row>
    <row r="5341" spans="1:13" x14ac:dyDescent="0.55000000000000004">
      <c r="A5341">
        <v>5336</v>
      </c>
      <c r="C5341">
        <f t="shared" si="255"/>
        <v>-9.405603040096161E-2</v>
      </c>
      <c r="D5341">
        <f t="shared" si="256"/>
        <v>2.5750804037736707E-4</v>
      </c>
      <c r="E5341" s="2">
        <f t="shared" si="257"/>
        <v>2.1618113320455896E-2</v>
      </c>
      <c r="K5341">
        <v>5336</v>
      </c>
      <c r="L5341" s="14">
        <v>-1.07785833171518E-4</v>
      </c>
      <c r="M5341" s="14">
        <v>5.2974964020132798E-2</v>
      </c>
    </row>
    <row r="5342" spans="1:13" x14ac:dyDescent="0.55000000000000004">
      <c r="A5342">
        <v>5337</v>
      </c>
      <c r="C5342">
        <f t="shared" si="255"/>
        <v>-1.6399266778809533E-2</v>
      </c>
      <c r="D5342">
        <f t="shared" si="256"/>
        <v>-2.0613371810008092E-5</v>
      </c>
      <c r="E5342" s="2">
        <f t="shared" si="257"/>
        <v>1.7068120803388935E-4</v>
      </c>
      <c r="K5342">
        <v>5337</v>
      </c>
      <c r="L5342" s="14">
        <v>1.76163440551885E-4</v>
      </c>
      <c r="M5342" s="14">
        <v>-2.9463768607577798E-2</v>
      </c>
    </row>
    <row r="5343" spans="1:13" x14ac:dyDescent="0.55000000000000004">
      <c r="A5343">
        <v>5338</v>
      </c>
      <c r="C5343">
        <f t="shared" si="255"/>
        <v>6.5373367134603289E-2</v>
      </c>
      <c r="D5343">
        <f t="shared" si="256"/>
        <v>-2.9356126216493214E-4</v>
      </c>
      <c r="E5343" s="2">
        <f t="shared" si="257"/>
        <v>2.8864815527747518E-2</v>
      </c>
      <c r="K5343">
        <v>5338</v>
      </c>
      <c r="L5343" s="14">
        <v>4.1599148775042501E-4</v>
      </c>
      <c r="M5343" s="14">
        <v>-0.10452311760757001</v>
      </c>
    </row>
    <row r="5344" spans="1:13" x14ac:dyDescent="0.55000000000000004">
      <c r="A5344">
        <v>5339</v>
      </c>
      <c r="C5344">
        <f t="shared" si="255"/>
        <v>0.13073866385967223</v>
      </c>
      <c r="D5344">
        <f t="shared" si="256"/>
        <v>-4.9283146350103248E-4</v>
      </c>
      <c r="E5344" s="2">
        <f t="shared" si="257"/>
        <v>8.0737055350848144E-2</v>
      </c>
      <c r="K5344">
        <v>5339</v>
      </c>
      <c r="L5344" s="14">
        <v>5.51631886218033E-4</v>
      </c>
      <c r="M5344" s="14">
        <v>-0.15340400338839899</v>
      </c>
    </row>
    <row r="5345" spans="1:13" x14ac:dyDescent="0.55000000000000004">
      <c r="A5345">
        <v>5340</v>
      </c>
      <c r="C5345">
        <f t="shared" si="255"/>
        <v>0.16329131170834413</v>
      </c>
      <c r="D5345">
        <f t="shared" si="256"/>
        <v>-5.6841135556138969E-4</v>
      </c>
      <c r="E5345" s="2">
        <f t="shared" si="257"/>
        <v>0.10703053573524506</v>
      </c>
      <c r="K5345">
        <v>5340</v>
      </c>
      <c r="L5345" s="14">
        <v>5.4911265670655495E-4</v>
      </c>
      <c r="M5345" s="14">
        <v>-0.16386390487125599</v>
      </c>
    </row>
    <row r="5346" spans="1:13" x14ac:dyDescent="0.55000000000000004">
      <c r="A5346">
        <v>5341</v>
      </c>
      <c r="C5346">
        <f t="shared" si="255"/>
        <v>0.15486128222597637</v>
      </c>
      <c r="D5346">
        <f t="shared" si="256"/>
        <v>-5.0133197853657549E-4</v>
      </c>
      <c r="E5346" s="2">
        <f t="shared" si="257"/>
        <v>8.3027170509680628E-2</v>
      </c>
      <c r="K5346">
        <v>5341</v>
      </c>
      <c r="L5346" s="14">
        <v>4.0906475587530598E-4</v>
      </c>
      <c r="M5346" s="14">
        <v>-0.13328307484124199</v>
      </c>
    </row>
    <row r="5347" spans="1:13" x14ac:dyDescent="0.55000000000000004">
      <c r="A5347">
        <v>5342</v>
      </c>
      <c r="C5347">
        <f t="shared" si="255"/>
        <v>0.10756433512263258</v>
      </c>
      <c r="D5347">
        <f t="shared" si="256"/>
        <v>-3.0842884214221162E-4</v>
      </c>
      <c r="E5347" s="2">
        <f t="shared" si="257"/>
        <v>3.1288305705530213E-2</v>
      </c>
      <c r="K5347">
        <v>5342</v>
      </c>
      <c r="L5347" s="14">
        <v>1.66564049281573E-4</v>
      </c>
      <c r="M5347" s="14">
        <v>-6.9320671889070401E-2</v>
      </c>
    </row>
    <row r="5348" spans="1:13" x14ac:dyDescent="0.55000000000000004">
      <c r="A5348">
        <v>5343</v>
      </c>
      <c r="C5348">
        <f t="shared" si="255"/>
        <v>3.327100717937876E-2</v>
      </c>
      <c r="D5348">
        <f t="shared" si="256"/>
        <v>-3.8116567532363972E-5</v>
      </c>
      <c r="E5348" s="2">
        <f t="shared" si="257"/>
        <v>4.5230586749935519E-4</v>
      </c>
      <c r="K5348">
        <v>5343</v>
      </c>
      <c r="L5348" s="14">
        <v>-1.17653656743073E-4</v>
      </c>
      <c r="M5348" s="14">
        <v>1.20035233719474E-2</v>
      </c>
    </row>
    <row r="5349" spans="1:13" x14ac:dyDescent="0.55000000000000004">
      <c r="A5349">
        <v>5344</v>
      </c>
      <c r="C5349">
        <f t="shared" si="255"/>
        <v>-4.937264226871179E-2</v>
      </c>
      <c r="D5349">
        <f t="shared" si="256"/>
        <v>2.4176216209461138E-4</v>
      </c>
      <c r="E5349" s="2">
        <f t="shared" si="257"/>
        <v>1.9514414755988273E-2</v>
      </c>
      <c r="K5349">
        <v>5344</v>
      </c>
      <c r="L5349" s="14">
        <v>-3.7240427456612001E-4</v>
      </c>
      <c r="M5349" s="14">
        <v>9.0321361740008196E-2</v>
      </c>
    </row>
    <row r="5350" spans="1:13" x14ac:dyDescent="0.55000000000000004">
      <c r="A5350">
        <v>5345</v>
      </c>
      <c r="C5350">
        <f t="shared" si="255"/>
        <v>-0.11962479919925288</v>
      </c>
      <c r="D5350">
        <f t="shared" si="256"/>
        <v>4.6096368497546122E-4</v>
      </c>
      <c r="E5350" s="2">
        <f t="shared" si="257"/>
        <v>7.0565913338711414E-2</v>
      </c>
      <c r="K5350">
        <v>5345</v>
      </c>
      <c r="L5350" s="14">
        <v>-5.3388393159568403E-4</v>
      </c>
      <c r="M5350" s="14">
        <v>0.14601765474723399</v>
      </c>
    </row>
    <row r="5351" spans="1:13" x14ac:dyDescent="0.55000000000000004">
      <c r="A5351">
        <v>5346</v>
      </c>
      <c r="C5351">
        <f t="shared" si="255"/>
        <v>-0.1598536530226293</v>
      </c>
      <c r="D5351">
        <f t="shared" si="256"/>
        <v>5.6447303927475566E-4</v>
      </c>
      <c r="E5351" s="2">
        <f t="shared" si="257"/>
        <v>0.10562277266836238</v>
      </c>
      <c r="K5351">
        <v>5346</v>
      </c>
      <c r="L5351" s="14">
        <v>-5.6164904598164699E-4</v>
      </c>
      <c r="M5351" s="14">
        <v>0.16514292029524799</v>
      </c>
    </row>
    <row r="5352" spans="1:13" x14ac:dyDescent="0.55000000000000004">
      <c r="A5352">
        <v>5347</v>
      </c>
      <c r="C5352">
        <f t="shared" si="255"/>
        <v>-0.15996260938498472</v>
      </c>
      <c r="D5352">
        <f t="shared" si="256"/>
        <v>5.2631155886370315E-4</v>
      </c>
      <c r="E5352" s="2">
        <f t="shared" si="257"/>
        <v>9.1730071150227618E-2</v>
      </c>
      <c r="K5352">
        <v>5347</v>
      </c>
      <c r="L5352" s="14">
        <v>-4.4874567258377802E-4</v>
      </c>
      <c r="M5352" s="14">
        <v>0.142907116983016</v>
      </c>
    </row>
    <row r="5353" spans="1:13" x14ac:dyDescent="0.55000000000000004">
      <c r="A5353">
        <v>5348</v>
      </c>
      <c r="C5353">
        <f t="shared" si="255"/>
        <v>-0.11992432253681222</v>
      </c>
      <c r="D5353">
        <f t="shared" si="256"/>
        <v>3.5605697094851809E-4</v>
      </c>
      <c r="E5353" s="2">
        <f t="shared" si="257"/>
        <v>4.1944540061922407E-2</v>
      </c>
      <c r="K5353">
        <v>5348</v>
      </c>
      <c r="L5353" s="14">
        <v>-2.2345116167125399E-4</v>
      </c>
      <c r="M5353" s="14">
        <v>8.4879339690996605E-2</v>
      </c>
    </row>
    <row r="5354" spans="1:13" x14ac:dyDescent="0.55000000000000004">
      <c r="A5354">
        <v>5349</v>
      </c>
      <c r="C5354">
        <f t="shared" si="255"/>
        <v>-4.9787558535752334E-2</v>
      </c>
      <c r="D5354">
        <f t="shared" si="256"/>
        <v>9.6439588409152853E-5</v>
      </c>
      <c r="E5354" s="2">
        <f t="shared" si="257"/>
        <v>3.0670068419238559E-3</v>
      </c>
      <c r="K5354">
        <v>5349</v>
      </c>
      <c r="L5354" s="14">
        <v>5.7808078872204902E-5</v>
      </c>
      <c r="M5354" s="14">
        <v>5.5930052201707001E-3</v>
      </c>
    </row>
    <row r="5355" spans="1:13" x14ac:dyDescent="0.55000000000000004">
      <c r="A5355">
        <v>5350</v>
      </c>
      <c r="C5355">
        <f t="shared" si="255"/>
        <v>3.2844833219314522E-2</v>
      </c>
      <c r="D5355">
        <f t="shared" si="256"/>
        <v>-1.8738209803567619E-4</v>
      </c>
      <c r="E5355" s="2">
        <f t="shared" si="257"/>
        <v>1.1650820235182628E-2</v>
      </c>
      <c r="K5355">
        <v>5350</v>
      </c>
      <c r="L5355" s="14">
        <v>3.2458892744683499E-4</v>
      </c>
      <c r="M5355" s="14">
        <v>-7.5094132104532405E-2</v>
      </c>
    </row>
    <row r="5356" spans="1:13" x14ac:dyDescent="0.55000000000000004">
      <c r="A5356">
        <v>5351</v>
      </c>
      <c r="C5356">
        <f t="shared" si="255"/>
        <v>0.10723386414957234</v>
      </c>
      <c r="D5356">
        <f t="shared" si="256"/>
        <v>-4.241748275720367E-4</v>
      </c>
      <c r="E5356" s="2">
        <f t="shared" si="257"/>
        <v>5.963722605425676E-2</v>
      </c>
      <c r="K5356">
        <v>5351</v>
      </c>
      <c r="L5356" s="14">
        <v>5.1007446553888599E-4</v>
      </c>
      <c r="M5356" s="14">
        <v>-0.13697347819347999</v>
      </c>
    </row>
    <row r="5357" spans="1:13" x14ac:dyDescent="0.55000000000000004">
      <c r="A5357">
        <v>5352</v>
      </c>
      <c r="C5357">
        <f t="shared" si="255"/>
        <v>0.15470945548997864</v>
      </c>
      <c r="D5357">
        <f t="shared" si="256"/>
        <v>-5.5450861628767627E-4</v>
      </c>
      <c r="E5357" s="2">
        <f t="shared" si="257"/>
        <v>0.10192466326732368</v>
      </c>
      <c r="K5357">
        <v>5352</v>
      </c>
      <c r="L5357" s="14">
        <v>5.6780868946446495E-4</v>
      </c>
      <c r="M5357" s="14">
        <v>-0.164546966947102</v>
      </c>
    </row>
    <row r="5358" spans="1:13" x14ac:dyDescent="0.55000000000000004">
      <c r="A5358">
        <v>5353</v>
      </c>
      <c r="C5358">
        <f t="shared" si="255"/>
        <v>0.16335623451897863</v>
      </c>
      <c r="D5358">
        <f t="shared" si="256"/>
        <v>-5.4567243042935424E-4</v>
      </c>
      <c r="E5358" s="2">
        <f t="shared" si="257"/>
        <v>9.8762415789793556E-2</v>
      </c>
      <c r="K5358">
        <v>5353</v>
      </c>
      <c r="L5358" s="14">
        <v>4.8333170468428698E-4</v>
      </c>
      <c r="M5358" s="14">
        <v>-0.15090864705354701</v>
      </c>
    </row>
    <row r="5359" spans="1:13" x14ac:dyDescent="0.55000000000000004">
      <c r="A5359">
        <v>5354</v>
      </c>
      <c r="C5359">
        <f t="shared" si="255"/>
        <v>0.13100404196066595</v>
      </c>
      <c r="D5359">
        <f t="shared" si="256"/>
        <v>-3.9988396639842918E-4</v>
      </c>
      <c r="E5359" s="2">
        <f t="shared" si="257"/>
        <v>5.3120275487022868E-2</v>
      </c>
      <c r="K5359">
        <v>5354</v>
      </c>
      <c r="L5359" s="14">
        <v>2.7780129609371399E-4</v>
      </c>
      <c r="M5359" s="14">
        <v>-9.9474320336151098E-2</v>
      </c>
    </row>
    <row r="5360" spans="1:13" x14ac:dyDescent="0.55000000000000004">
      <c r="A5360">
        <v>5355</v>
      </c>
      <c r="C5360">
        <f t="shared" si="255"/>
        <v>6.5772596216155485E-2</v>
      </c>
      <c r="D5360">
        <f t="shared" si="256"/>
        <v>-1.5373305568556562E-4</v>
      </c>
      <c r="E5360" s="2">
        <f t="shared" si="257"/>
        <v>7.9029662759217932E-3</v>
      </c>
      <c r="K5360">
        <v>5355</v>
      </c>
      <c r="L5360" s="14">
        <v>2.69382954234574E-6</v>
      </c>
      <c r="M5360" s="14">
        <v>-2.31260329966833E-2</v>
      </c>
    </row>
    <row r="5361" spans="1:13" x14ac:dyDescent="0.55000000000000004">
      <c r="A5361">
        <v>5356</v>
      </c>
      <c r="C5361">
        <f t="shared" si="255"/>
        <v>-1.5966384802282931E-2</v>
      </c>
      <c r="D5361">
        <f t="shared" si="256"/>
        <v>1.3100161156867152E-4</v>
      </c>
      <c r="E5361" s="2">
        <f t="shared" si="257"/>
        <v>5.6221050084706934E-3</v>
      </c>
      <c r="K5361">
        <v>5356</v>
      </c>
      <c r="L5361" s="14">
        <v>-2.73088323329209E-4</v>
      </c>
      <c r="M5361" s="14">
        <v>5.9014312770296999E-2</v>
      </c>
    </row>
    <row r="5362" spans="1:13" x14ac:dyDescent="0.55000000000000004">
      <c r="A5362">
        <v>5357</v>
      </c>
      <c r="C5362">
        <f t="shared" si="255"/>
        <v>-9.3698139779047313E-2</v>
      </c>
      <c r="D5362">
        <f t="shared" si="256"/>
        <v>3.8285763561099316E-4</v>
      </c>
      <c r="E5362" s="2">
        <f t="shared" si="257"/>
        <v>4.84318161642463E-2</v>
      </c>
      <c r="K5362">
        <v>5357</v>
      </c>
      <c r="L5362" s="14">
        <v>-4.8047381150599801E-4</v>
      </c>
      <c r="M5362" s="14">
        <v>0.12637415780573799</v>
      </c>
    </row>
    <row r="5363" spans="1:13" x14ac:dyDescent="0.55000000000000004">
      <c r="A5363">
        <v>5358</v>
      </c>
      <c r="C5363">
        <f t="shared" si="255"/>
        <v>-0.14791363667254834</v>
      </c>
      <c r="D5363">
        <f t="shared" si="256"/>
        <v>5.3862446311762999E-4</v>
      </c>
      <c r="E5363" s="2">
        <f t="shared" si="257"/>
        <v>9.6097797600830523E-2</v>
      </c>
      <c r="K5363">
        <v>5358</v>
      </c>
      <c r="L5363" s="14">
        <v>-5.67521652947978E-4</v>
      </c>
      <c r="M5363" s="14">
        <v>0.162082811050374</v>
      </c>
    </row>
    <row r="5364" spans="1:13" x14ac:dyDescent="0.55000000000000004">
      <c r="A5364">
        <v>5359</v>
      </c>
      <c r="C5364">
        <f t="shared" si="255"/>
        <v>-0.16500592853332308</v>
      </c>
      <c r="D5364">
        <f t="shared" si="256"/>
        <v>5.5920790368460321E-4</v>
      </c>
      <c r="E5364" s="2">
        <f t="shared" si="257"/>
        <v>0.10381461037540378</v>
      </c>
      <c r="K5364">
        <v>5359</v>
      </c>
      <c r="L5364" s="14">
        <v>-5.1243017576039997E-4</v>
      </c>
      <c r="M5364" s="14">
        <v>0.157196818778682</v>
      </c>
    </row>
    <row r="5365" spans="1:13" x14ac:dyDescent="0.55000000000000004">
      <c r="A5365">
        <v>5360</v>
      </c>
      <c r="C5365">
        <f t="shared" si="255"/>
        <v>-0.1406852103818732</v>
      </c>
      <c r="D5365">
        <f t="shared" si="256"/>
        <v>4.3944194759672916E-4</v>
      </c>
      <c r="E5365" s="2">
        <f t="shared" si="257"/>
        <v>6.4325700707495825E-2</v>
      </c>
      <c r="K5365">
        <v>5360</v>
      </c>
      <c r="L5365" s="14">
        <v>-3.28997382167605E-4</v>
      </c>
      <c r="M5365" s="14">
        <v>0.112939908065602</v>
      </c>
    </row>
    <row r="5366" spans="1:13" x14ac:dyDescent="0.55000000000000004">
      <c r="A5366">
        <v>5361</v>
      </c>
      <c r="C5366">
        <f t="shared" si="255"/>
        <v>-8.1055469833465218E-2</v>
      </c>
      <c r="D5366">
        <f t="shared" si="256"/>
        <v>2.0938532536264395E-4</v>
      </c>
      <c r="E5366" s="2">
        <f t="shared" si="257"/>
        <v>1.4750580186789396E-2</v>
      </c>
      <c r="K5366">
        <v>5361</v>
      </c>
      <c r="L5366" s="14">
        <v>-6.3165153259349096E-5</v>
      </c>
      <c r="M5366" s="14">
        <v>4.0396496749169397E-2</v>
      </c>
    </row>
    <row r="5367" spans="1:13" x14ac:dyDescent="0.55000000000000004">
      <c r="A5367">
        <v>5362</v>
      </c>
      <c r="C5367">
        <f t="shared" si="255"/>
        <v>-1.0825148706005677E-3</v>
      </c>
      <c r="D5367">
        <f t="shared" si="256"/>
        <v>-7.3222600044992085E-5</v>
      </c>
      <c r="E5367" s="2">
        <f t="shared" si="257"/>
        <v>1.6959532454126946E-3</v>
      </c>
      <c r="K5367">
        <v>5362</v>
      </c>
      <c r="L5367" s="14">
        <v>2.1848718013087401E-4</v>
      </c>
      <c r="M5367" s="14">
        <v>-4.2264467779765703E-2</v>
      </c>
    </row>
    <row r="5368" spans="1:13" x14ac:dyDescent="0.55000000000000004">
      <c r="A5368">
        <v>5363</v>
      </c>
      <c r="C5368">
        <f t="shared" si="255"/>
        <v>7.9162128506127027E-2</v>
      </c>
      <c r="D5368">
        <f t="shared" si="256"/>
        <v>-3.374531962479545E-4</v>
      </c>
      <c r="E5368" s="2">
        <f t="shared" si="257"/>
        <v>3.7443086957836345E-2</v>
      </c>
      <c r="K5368">
        <v>5363</v>
      </c>
      <c r="L5368" s="14">
        <v>4.4541804386125599E-4</v>
      </c>
      <c r="M5368" s="14">
        <v>-0.114340034163535</v>
      </c>
    </row>
    <row r="5369" spans="1:13" x14ac:dyDescent="0.55000000000000004">
      <c r="A5369">
        <v>5364</v>
      </c>
      <c r="C5369">
        <f t="shared" si="255"/>
        <v>0.13953874623429294</v>
      </c>
      <c r="D5369">
        <f t="shared" si="256"/>
        <v>-5.1699015314578636E-4</v>
      </c>
      <c r="E5369" s="2">
        <f t="shared" si="257"/>
        <v>8.8397503091849475E-2</v>
      </c>
      <c r="K5369">
        <v>5364</v>
      </c>
      <c r="L5369" s="14">
        <v>5.6079119533364796E-4</v>
      </c>
      <c r="M5369" s="14">
        <v>-0.157778429676971</v>
      </c>
    </row>
    <row r="5370" spans="1:13" x14ac:dyDescent="0.55000000000000004">
      <c r="A5370">
        <v>5365</v>
      </c>
      <c r="C5370">
        <f t="shared" si="255"/>
        <v>0.16489407990105076</v>
      </c>
      <c r="D5370">
        <f t="shared" si="256"/>
        <v>-5.6677347889181554E-4</v>
      </c>
      <c r="E5370" s="2">
        <f t="shared" si="257"/>
        <v>0.10666384893692731</v>
      </c>
      <c r="K5370">
        <v>5365</v>
      </c>
      <c r="L5370" s="14">
        <v>5.3571071303871998E-4</v>
      </c>
      <c r="M5370" s="14">
        <v>-0.161700238691492</v>
      </c>
    </row>
    <row r="5371" spans="1:13" x14ac:dyDescent="0.55000000000000004">
      <c r="A5371">
        <v>5366</v>
      </c>
      <c r="C5371">
        <f t="shared" si="255"/>
        <v>0.14886447520407256</v>
      </c>
      <c r="D5371">
        <f t="shared" si="256"/>
        <v>-4.7430860807303534E-4</v>
      </c>
      <c r="E5371" s="2">
        <f t="shared" si="257"/>
        <v>7.5069257019274582E-2</v>
      </c>
      <c r="K5371">
        <v>5366</v>
      </c>
      <c r="L5371" s="14">
        <v>3.7645815935525201E-4</v>
      </c>
      <c r="M5371" s="14">
        <v>-0.12512321981027399</v>
      </c>
    </row>
    <row r="5372" spans="1:13" x14ac:dyDescent="0.55000000000000004">
      <c r="A5372">
        <v>5367</v>
      </c>
      <c r="C5372">
        <f t="shared" si="255"/>
        <v>9.5473025046022161E-2</v>
      </c>
      <c r="D5372">
        <f t="shared" si="256"/>
        <v>-2.6280227426379312E-4</v>
      </c>
      <c r="E5372" s="2">
        <f t="shared" si="257"/>
        <v>2.3311591390440433E-2</v>
      </c>
      <c r="K5372">
        <v>5367</v>
      </c>
      <c r="L5372" s="14">
        <v>1.22919324284388E-4</v>
      </c>
      <c r="M5372" s="14">
        <v>-5.7208314319469503E-2</v>
      </c>
    </row>
    <row r="5373" spans="1:13" x14ac:dyDescent="0.55000000000000004">
      <c r="A5373">
        <v>5368</v>
      </c>
      <c r="C5373">
        <f t="shared" si="255"/>
        <v>1.8119858012593876E-2</v>
      </c>
      <c r="D5373">
        <f t="shared" si="256"/>
        <v>1.466189095552266E-5</v>
      </c>
      <c r="E5373" s="2">
        <f t="shared" si="257"/>
        <v>4.7815985489705312E-5</v>
      </c>
      <c r="K5373">
        <v>5368</v>
      </c>
      <c r="L5373" s="14">
        <v>-1.6140541808962801E-4</v>
      </c>
      <c r="M5373" s="14">
        <v>2.5034768387262901E-2</v>
      </c>
    </row>
    <row r="5374" spans="1:13" x14ac:dyDescent="0.55000000000000004">
      <c r="A5374">
        <v>5369</v>
      </c>
      <c r="C5374">
        <f t="shared" si="255"/>
        <v>-6.3781011445693078E-2</v>
      </c>
      <c r="D5374">
        <f t="shared" si="256"/>
        <v>2.8844623059314233E-4</v>
      </c>
      <c r="E5374" s="2">
        <f t="shared" si="257"/>
        <v>2.7155331959357976E-2</v>
      </c>
      <c r="K5374">
        <v>5369</v>
      </c>
      <c r="L5374" s="14">
        <v>-4.05305172216577E-4</v>
      </c>
      <c r="M5374" s="14">
        <v>0.10100773804697701</v>
      </c>
    </row>
    <row r="5375" spans="1:13" x14ac:dyDescent="0.55000000000000004">
      <c r="A5375">
        <v>5370</v>
      </c>
      <c r="C5375">
        <f t="shared" si="255"/>
        <v>-0.12967419142741757</v>
      </c>
      <c r="D5375">
        <f t="shared" si="256"/>
        <v>4.8983664631391407E-4</v>
      </c>
      <c r="E5375" s="2">
        <f t="shared" si="257"/>
        <v>7.9161696474525853E-2</v>
      </c>
      <c r="K5375">
        <v>5370</v>
      </c>
      <c r="L5375" s="14">
        <v>-5.4769373163113505E-4</v>
      </c>
      <c r="M5375" s="14">
        <v>0.151682693106311</v>
      </c>
    </row>
    <row r="5376" spans="1:13" x14ac:dyDescent="0.55000000000000004">
      <c r="A5376">
        <v>5371</v>
      </c>
      <c r="C5376">
        <f t="shared" si="255"/>
        <v>-0.16302188267705092</v>
      </c>
      <c r="D5376">
        <f t="shared" si="256"/>
        <v>5.6828838875073605E-4</v>
      </c>
      <c r="E5376" s="2">
        <f t="shared" si="257"/>
        <v>0.10718398907098613</v>
      </c>
      <c r="K5376">
        <v>5371</v>
      </c>
      <c r="L5376" s="14">
        <v>-5.5290899831343296E-4</v>
      </c>
      <c r="M5376" s="14">
        <v>0.16436777670605501</v>
      </c>
    </row>
    <row r="5377" spans="1:13" x14ac:dyDescent="0.55000000000000004">
      <c r="A5377">
        <v>5372</v>
      </c>
      <c r="C5377">
        <f t="shared" si="255"/>
        <v>-0.15545451760338583</v>
      </c>
      <c r="D5377">
        <f t="shared" si="256"/>
        <v>5.0411172417992578E-4</v>
      </c>
      <c r="E5377" s="2">
        <f t="shared" si="257"/>
        <v>8.4879256972674455E-2</v>
      </c>
      <c r="K5377">
        <v>5372</v>
      </c>
      <c r="L5377" s="14">
        <v>-4.1964477636972398E-4</v>
      </c>
      <c r="M5377" s="14">
        <v>0.13588593096610899</v>
      </c>
    </row>
    <row r="5378" spans="1:13" x14ac:dyDescent="0.55000000000000004">
      <c r="A5378">
        <v>5373</v>
      </c>
      <c r="C5378">
        <f t="shared" si="255"/>
        <v>-0.1088713453334163</v>
      </c>
      <c r="D5378">
        <f t="shared" si="256"/>
        <v>3.1341364267545063E-4</v>
      </c>
      <c r="E5378" s="2">
        <f t="shared" si="257"/>
        <v>3.321213059012651E-2</v>
      </c>
      <c r="K5378">
        <v>5373</v>
      </c>
      <c r="L5378" s="14">
        <v>-1.8127791689702199E-4</v>
      </c>
      <c r="M5378" s="14">
        <v>7.3370610840584702E-2</v>
      </c>
    </row>
    <row r="5379" spans="1:13" x14ac:dyDescent="0.55000000000000004">
      <c r="A5379">
        <v>5374</v>
      </c>
      <c r="C5379">
        <f t="shared" si="255"/>
        <v>-3.496376021023119E-2</v>
      </c>
      <c r="D5379">
        <f t="shared" si="256"/>
        <v>4.4055343092945328E-5</v>
      </c>
      <c r="E5379" s="2">
        <f t="shared" si="257"/>
        <v>7.5311420292158778E-4</v>
      </c>
      <c r="K5379">
        <v>5374</v>
      </c>
      <c r="L5379" s="14">
        <v>1.02491121429091E-4</v>
      </c>
      <c r="M5379" s="14">
        <v>-7.52083392818926E-3</v>
      </c>
    </row>
    <row r="5380" spans="1:13" x14ac:dyDescent="0.55000000000000004">
      <c r="A5380">
        <v>5375</v>
      </c>
      <c r="C5380">
        <f t="shared" si="255"/>
        <v>4.7718991748131774E-2</v>
      </c>
      <c r="D5380">
        <f t="shared" si="256"/>
        <v>-2.3635991899293701E-4</v>
      </c>
      <c r="E5380" s="2">
        <f t="shared" si="257"/>
        <v>1.802242641083128E-2</v>
      </c>
      <c r="K5380">
        <v>5375</v>
      </c>
      <c r="L5380" s="14">
        <v>3.6059062258453101E-4</v>
      </c>
      <c r="M5380" s="14">
        <v>-8.65286391837818E-2</v>
      </c>
    </row>
    <row r="5381" spans="1:13" x14ac:dyDescent="0.55000000000000004">
      <c r="A5381">
        <v>5376</v>
      </c>
      <c r="C5381">
        <f t="shared" si="255"/>
        <v>0.11842528261341444</v>
      </c>
      <c r="D5381">
        <f t="shared" si="256"/>
        <v>-4.5745382348092952E-4</v>
      </c>
      <c r="E5381" s="2">
        <f t="shared" si="257"/>
        <v>6.8796092667987377E-2</v>
      </c>
      <c r="K5381">
        <v>5376</v>
      </c>
      <c r="L5381" s="14">
        <v>5.2837796537185398E-4</v>
      </c>
      <c r="M5381" s="14">
        <v>-0.143864809971089</v>
      </c>
    </row>
    <row r="5382" spans="1:13" x14ac:dyDescent="0.55000000000000004">
      <c r="A5382">
        <v>5377</v>
      </c>
      <c r="C5382">
        <f t="shared" ref="C5382:C5445" si="258">$D$1*COS($B$2*(A5382-$L$2)+$B$1)</f>
        <v>0.15940932375077813</v>
      </c>
      <c r="D5382">
        <f t="shared" ref="D5382:D5445" si="259">$D$2*COS($B$2*(A5382-$L$3)+$B$3)</f>
        <v>-5.637364606405021E-4</v>
      </c>
      <c r="E5382" s="2">
        <f t="shared" ref="E5382:E5445" si="260">(M5382-C5382)^2</f>
        <v>0.10535118343384864</v>
      </c>
      <c r="K5382">
        <v>5377</v>
      </c>
      <c r="L5382" s="14">
        <v>5.6382976891286899E-4</v>
      </c>
      <c r="M5382" s="14">
        <v>-0.16516914662864901</v>
      </c>
    </row>
    <row r="5383" spans="1:13" x14ac:dyDescent="0.55000000000000004">
      <c r="A5383">
        <v>5378</v>
      </c>
      <c r="C5383">
        <f t="shared" si="258"/>
        <v>0.16038498470863746</v>
      </c>
      <c r="D5383">
        <f t="shared" si="259"/>
        <v>-5.2853312880107948E-4</v>
      </c>
      <c r="E5383" s="2">
        <f t="shared" si="260"/>
        <v>9.3324647572554556E-2</v>
      </c>
      <c r="K5383">
        <v>5378</v>
      </c>
      <c r="L5383" s="14">
        <v>4.5806690908370401E-4</v>
      </c>
      <c r="M5383" s="14">
        <v>-0.14510584587806699</v>
      </c>
    </row>
    <row r="5384" spans="1:13" x14ac:dyDescent="0.55000000000000004">
      <c r="A5384">
        <v>5379</v>
      </c>
      <c r="C5384">
        <f t="shared" si="258"/>
        <v>0.12110739515268833</v>
      </c>
      <c r="D5384">
        <f t="shared" si="259"/>
        <v>-3.6067912223019453E-4</v>
      </c>
      <c r="E5384" s="2">
        <f t="shared" si="260"/>
        <v>4.4019095164261904E-2</v>
      </c>
      <c r="K5384">
        <v>5379</v>
      </c>
      <c r="L5384" s="14">
        <v>2.37578350233725E-4</v>
      </c>
      <c r="M5384" s="14">
        <v>-8.8699885856007604E-2</v>
      </c>
    </row>
    <row r="5385" spans="1:13" x14ac:dyDescent="0.55000000000000004">
      <c r="A5385">
        <v>5380</v>
      </c>
      <c r="C5385">
        <f t="shared" si="258"/>
        <v>5.1434402154471204E-2</v>
      </c>
      <c r="D5385">
        <f t="shared" si="259"/>
        <v>-1.0230225849068748E-4</v>
      </c>
      <c r="E5385" s="2">
        <f t="shared" si="260"/>
        <v>3.7838357987477101E-3</v>
      </c>
      <c r="K5385">
        <v>5380</v>
      </c>
      <c r="L5385" s="14">
        <v>-4.2413180261375402E-5</v>
      </c>
      <c r="M5385" s="14">
        <v>-1.00784891671673E-2</v>
      </c>
    </row>
    <row r="5386" spans="1:13" x14ac:dyDescent="0.55000000000000004">
      <c r="A5386">
        <v>5381</v>
      </c>
      <c r="C5386">
        <f t="shared" si="258"/>
        <v>-3.1147541633342095E-2</v>
      </c>
      <c r="D5386">
        <f t="shared" si="259"/>
        <v>1.8175031576946827E-4</v>
      </c>
      <c r="E5386" s="2">
        <f t="shared" si="260"/>
        <v>1.0447838617929124E-2</v>
      </c>
      <c r="K5386">
        <v>5381</v>
      </c>
      <c r="L5386" s="14">
        <v>-3.11782066647746E-4</v>
      </c>
      <c r="M5386" s="14">
        <v>7.1067127655997805E-2</v>
      </c>
    </row>
    <row r="5387" spans="1:13" x14ac:dyDescent="0.55000000000000004">
      <c r="A5387">
        <v>5382</v>
      </c>
      <c r="C5387">
        <f t="shared" si="258"/>
        <v>-0.10591210900834933</v>
      </c>
      <c r="D5387">
        <f t="shared" si="259"/>
        <v>4.2018739176139018E-4</v>
      </c>
      <c r="E5387" s="2">
        <f t="shared" si="260"/>
        <v>5.7756418287101464E-2</v>
      </c>
      <c r="K5387">
        <v>5382</v>
      </c>
      <c r="L5387" s="14">
        <v>-5.0306320028666702E-4</v>
      </c>
      <c r="M5387" s="14">
        <v>0.13441354148926499</v>
      </c>
    </row>
    <row r="5388" spans="1:13" x14ac:dyDescent="0.55000000000000004">
      <c r="A5388">
        <v>5383</v>
      </c>
      <c r="C5388">
        <f t="shared" si="258"/>
        <v>-0.1540949694735666</v>
      </c>
      <c r="D5388">
        <f t="shared" si="259"/>
        <v>5.5316628927259937E-4</v>
      </c>
      <c r="E5388" s="2">
        <f t="shared" si="260"/>
        <v>0.10124501577848191</v>
      </c>
      <c r="K5388">
        <v>5383</v>
      </c>
      <c r="L5388" s="14">
        <v>-5.68349034636265E-4</v>
      </c>
      <c r="M5388" s="14">
        <v>0.16409525001547101</v>
      </c>
    </row>
    <row r="5389" spans="1:13" x14ac:dyDescent="0.55000000000000004">
      <c r="A5389">
        <v>5384</v>
      </c>
      <c r="C5389">
        <f t="shared" si="258"/>
        <v>-0.16360324066515949</v>
      </c>
      <c r="D5389">
        <f t="shared" si="259"/>
        <v>5.4731210799662271E-4</v>
      </c>
      <c r="E5389" s="2">
        <f t="shared" si="260"/>
        <v>0.10003400360503328</v>
      </c>
      <c r="K5389">
        <v>5384</v>
      </c>
      <c r="L5389" s="14">
        <v>-4.9128832747977105E-4</v>
      </c>
      <c r="M5389" s="14">
        <v>0.152678285202276</v>
      </c>
    </row>
    <row r="5390" spans="1:13" x14ac:dyDescent="0.55000000000000004">
      <c r="A5390">
        <v>5385</v>
      </c>
      <c r="C5390">
        <f t="shared" si="258"/>
        <v>-0.13205054693321472</v>
      </c>
      <c r="D5390">
        <f t="shared" si="259"/>
        <v>4.0409412404028897E-4</v>
      </c>
      <c r="E5390" s="2">
        <f t="shared" si="260"/>
        <v>5.5259147790750675E-2</v>
      </c>
      <c r="K5390">
        <v>5385</v>
      </c>
      <c r="L5390" s="14">
        <v>-2.9118141097444897E-4</v>
      </c>
      <c r="M5390" s="14">
        <v>0.10302209671285199</v>
      </c>
    </row>
    <row r="5391" spans="1:13" x14ac:dyDescent="0.55000000000000004">
      <c r="A5391">
        <v>5386</v>
      </c>
      <c r="C5391">
        <f t="shared" si="258"/>
        <v>-6.7355949325549516E-2</v>
      </c>
      <c r="D5391">
        <f t="shared" si="259"/>
        <v>1.5945703257703328E-4</v>
      </c>
      <c r="E5391" s="2">
        <f t="shared" si="260"/>
        <v>9.0096800286166671E-3</v>
      </c>
      <c r="K5391">
        <v>5386</v>
      </c>
      <c r="L5391" s="14">
        <v>-1.8146303732244398E-5</v>
      </c>
      <c r="M5391" s="14">
        <v>2.75633849990056E-2</v>
      </c>
    </row>
    <row r="5392" spans="1:13" x14ac:dyDescent="0.55000000000000004">
      <c r="A5392">
        <v>5387</v>
      </c>
      <c r="C5392">
        <f t="shared" si="258"/>
        <v>1.4243571812066093E-2</v>
      </c>
      <c r="D5392">
        <f t="shared" si="259"/>
        <v>-1.2520041297549452E-4</v>
      </c>
      <c r="E5392" s="2">
        <f t="shared" si="260"/>
        <v>4.7668418530437979E-3</v>
      </c>
      <c r="K5392">
        <v>5387</v>
      </c>
      <c r="L5392" s="14">
        <v>2.5943365785119598E-4</v>
      </c>
      <c r="M5392" s="14">
        <v>-5.4798747478668898E-2</v>
      </c>
    </row>
    <row r="5393" spans="1:13" x14ac:dyDescent="0.55000000000000004">
      <c r="A5393">
        <v>5388</v>
      </c>
      <c r="C5393">
        <f t="shared" si="258"/>
        <v>9.2268256654528494E-2</v>
      </c>
      <c r="D5393">
        <f t="shared" si="259"/>
        <v>-3.7843519388340113E-4</v>
      </c>
      <c r="E5393" s="2">
        <f t="shared" si="260"/>
        <v>4.6528409904285493E-2</v>
      </c>
      <c r="K5393">
        <v>5388</v>
      </c>
      <c r="L5393" s="14">
        <v>4.72036850416235E-4</v>
      </c>
      <c r="M5393" s="14">
        <v>-0.123436193703561</v>
      </c>
    </row>
    <row r="5394" spans="1:13" x14ac:dyDescent="0.55000000000000004">
      <c r="A5394">
        <v>5389</v>
      </c>
      <c r="C5394">
        <f t="shared" si="258"/>
        <v>0.14713555393843805</v>
      </c>
      <c r="D5394">
        <f t="shared" si="259"/>
        <v>-5.3669071791158287E-4</v>
      </c>
      <c r="E5394" s="2">
        <f t="shared" si="260"/>
        <v>9.5045087719423313E-2</v>
      </c>
      <c r="K5394">
        <v>5389</v>
      </c>
      <c r="L5394" s="14">
        <v>5.6641548549050198E-4</v>
      </c>
      <c r="M5394" s="14">
        <v>-0.161158279472844</v>
      </c>
    </row>
    <row r="5395" spans="1:13" x14ac:dyDescent="0.55000000000000004">
      <c r="A5395">
        <v>5390</v>
      </c>
      <c r="C5395">
        <f t="shared" si="258"/>
        <v>0.16507492855520028</v>
      </c>
      <c r="D5395">
        <f t="shared" si="259"/>
        <v>-5.6024818428670412E-4</v>
      </c>
      <c r="E5395" s="2">
        <f t="shared" si="260"/>
        <v>0.1047119138100141</v>
      </c>
      <c r="K5395">
        <v>5390</v>
      </c>
      <c r="L5395" s="14">
        <v>5.1893184843710099E-4</v>
      </c>
      <c r="M5395" s="14">
        <v>-0.15851727439476901</v>
      </c>
    </row>
    <row r="5396" spans="1:13" x14ac:dyDescent="0.55000000000000004">
      <c r="A5396">
        <v>5391</v>
      </c>
      <c r="C5396">
        <f t="shared" si="258"/>
        <v>0.14158397560802205</v>
      </c>
      <c r="D5396">
        <f t="shared" si="259"/>
        <v>-4.431951655006019E-4</v>
      </c>
      <c r="E5396" s="2">
        <f t="shared" si="260"/>
        <v>6.643950112335216E-2</v>
      </c>
      <c r="K5396">
        <v>5391</v>
      </c>
      <c r="L5396" s="14">
        <v>3.41478510723155E-4</v>
      </c>
      <c r="M5396" s="14">
        <v>-0.116174634574746</v>
      </c>
    </row>
    <row r="5397" spans="1:13" x14ac:dyDescent="0.55000000000000004">
      <c r="A5397">
        <v>5392</v>
      </c>
      <c r="C5397">
        <f t="shared" si="258"/>
        <v>8.2558429137685338E-2</v>
      </c>
      <c r="D5397">
        <f t="shared" si="259"/>
        <v>-2.1490950199054619E-4</v>
      </c>
      <c r="E5397" s="2">
        <f t="shared" si="260"/>
        <v>1.6203702854329455E-2</v>
      </c>
      <c r="K5397">
        <v>5392</v>
      </c>
      <c r="L5397" s="14">
        <v>7.8499761619708796E-5</v>
      </c>
      <c r="M5397" s="14">
        <v>-4.4735336830367699E-2</v>
      </c>
    </row>
    <row r="5398" spans="1:13" x14ac:dyDescent="0.55000000000000004">
      <c r="A5398">
        <v>5393</v>
      </c>
      <c r="C5398">
        <f t="shared" si="258"/>
        <v>2.8124571467822634E-3</v>
      </c>
      <c r="D5398">
        <f t="shared" si="259"/>
        <v>6.7313916588849793E-5</v>
      </c>
      <c r="E5398" s="2">
        <f t="shared" si="260"/>
        <v>1.2317114149713465E-3</v>
      </c>
      <c r="K5398">
        <v>5393</v>
      </c>
      <c r="L5398" s="14">
        <v>-2.0413973975856001E-4</v>
      </c>
      <c r="M5398" s="14">
        <v>3.7908203541058401E-2</v>
      </c>
    </row>
    <row r="5399" spans="1:13" x14ac:dyDescent="0.55000000000000004">
      <c r="A5399">
        <v>5394</v>
      </c>
      <c r="C5399">
        <f t="shared" si="258"/>
        <v>-7.763938230607019E-2</v>
      </c>
      <c r="D5399">
        <f t="shared" si="259"/>
        <v>3.3264296096922717E-4</v>
      </c>
      <c r="E5399" s="2">
        <f t="shared" si="260"/>
        <v>3.5606475339504777E-2</v>
      </c>
      <c r="K5399">
        <v>5394</v>
      </c>
      <c r="L5399" s="14">
        <v>-4.3565117692329303E-4</v>
      </c>
      <c r="M5399" s="14">
        <v>0.111057399170204</v>
      </c>
    </row>
    <row r="5400" spans="1:13" x14ac:dyDescent="0.55000000000000004">
      <c r="A5400">
        <v>5395</v>
      </c>
      <c r="C5400">
        <f t="shared" si="258"/>
        <v>-0.13860537330777661</v>
      </c>
      <c r="D5400">
        <f t="shared" si="259"/>
        <v>5.1448563370185864E-4</v>
      </c>
      <c r="E5400" s="2">
        <f t="shared" si="260"/>
        <v>8.7023202594849886E-2</v>
      </c>
      <c r="K5400">
        <v>5395</v>
      </c>
      <c r="L5400" s="14">
        <v>-5.5805107424389201E-4</v>
      </c>
      <c r="M5400" s="14">
        <v>0.15639158022708599</v>
      </c>
    </row>
    <row r="5401" spans="1:13" x14ac:dyDescent="0.55000000000000004">
      <c r="A5401">
        <v>5396</v>
      </c>
      <c r="C5401">
        <f t="shared" si="258"/>
        <v>-0.16478433717975105</v>
      </c>
      <c r="D5401">
        <f t="shared" si="259"/>
        <v>5.6720325687538615E-4</v>
      </c>
      <c r="E5401" s="2">
        <f t="shared" si="260"/>
        <v>0.10715203666995035</v>
      </c>
      <c r="K5401">
        <v>5396</v>
      </c>
      <c r="L5401" s="14">
        <v>-5.4068361812257702E-4</v>
      </c>
      <c r="M5401" s="14">
        <v>0.16255651983316499</v>
      </c>
    </row>
    <row r="5402" spans="1:13" x14ac:dyDescent="0.55000000000000004">
      <c r="A5402">
        <v>5397</v>
      </c>
      <c r="C5402">
        <f t="shared" si="258"/>
        <v>-0.14960590579784264</v>
      </c>
      <c r="D5402">
        <f t="shared" si="259"/>
        <v>4.7756481826922927E-4</v>
      </c>
      <c r="E5402" s="2">
        <f t="shared" si="260"/>
        <v>7.7069575425104675E-2</v>
      </c>
      <c r="K5402">
        <v>5397</v>
      </c>
      <c r="L5402" s="14">
        <v>-3.87898595684807E-4</v>
      </c>
      <c r="M5402" s="14">
        <v>0.12800817061959099</v>
      </c>
    </row>
    <row r="5403" spans="1:13" x14ac:dyDescent="0.55000000000000004">
      <c r="A5403">
        <v>5398</v>
      </c>
      <c r="C5403">
        <f t="shared" si="258"/>
        <v>-9.6879545503935321E-2</v>
      </c>
      <c r="D5403">
        <f t="shared" si="259"/>
        <v>2.680676765488105E-4</v>
      </c>
      <c r="E5403" s="2">
        <f t="shared" si="260"/>
        <v>2.5052218565520371E-2</v>
      </c>
      <c r="K5403">
        <v>5398</v>
      </c>
      <c r="L5403" s="14">
        <v>-1.3796196360958899E-4</v>
      </c>
      <c r="M5403" s="14">
        <v>6.1399380969301698E-2</v>
      </c>
    </row>
    <row r="5404" spans="1:13" x14ac:dyDescent="0.55000000000000004">
      <c r="A5404">
        <v>5399</v>
      </c>
      <c r="C5404">
        <f t="shared" si="258"/>
        <v>-1.983846134682422E-2</v>
      </c>
      <c r="D5404">
        <f t="shared" si="259"/>
        <v>-8.7088015693108183E-6</v>
      </c>
      <c r="E5404" s="2">
        <f t="shared" si="260"/>
        <v>5.6070622039728216E-7</v>
      </c>
      <c r="K5404">
        <v>5399</v>
      </c>
      <c r="L5404" s="14">
        <v>1.46528098105536E-4</v>
      </c>
      <c r="M5404" s="14">
        <v>-2.05872645388562E-2</v>
      </c>
    </row>
    <row r="5405" spans="1:13" x14ac:dyDescent="0.55000000000000004">
      <c r="A5405">
        <v>5400</v>
      </c>
      <c r="C5405">
        <f t="shared" si="258"/>
        <v>6.218165844675335E-2</v>
      </c>
      <c r="D5405">
        <f t="shared" si="259"/>
        <v>-2.832995540605072E-4</v>
      </c>
      <c r="E5405" s="2">
        <f t="shared" si="260"/>
        <v>2.5471955832394432E-2</v>
      </c>
      <c r="K5405">
        <v>5400</v>
      </c>
      <c r="L5405" s="14">
        <v>3.94319288655803E-4</v>
      </c>
      <c r="M5405" s="14">
        <v>-9.7417701929140496E-2</v>
      </c>
    </row>
    <row r="5406" spans="1:13" x14ac:dyDescent="0.55000000000000004">
      <c r="A5406">
        <v>5401</v>
      </c>
      <c r="C5406">
        <f t="shared" si="258"/>
        <v>0.1285954926548061</v>
      </c>
      <c r="D5406">
        <f t="shared" si="259"/>
        <v>-4.8678808996117608E-4</v>
      </c>
      <c r="E5406" s="2">
        <f t="shared" si="260"/>
        <v>7.7531486705119362E-2</v>
      </c>
      <c r="K5406">
        <v>5401</v>
      </c>
      <c r="L5406" s="14">
        <v>5.4335076718294896E-4</v>
      </c>
      <c r="M5406" s="14">
        <v>-0.149849271535723</v>
      </c>
    </row>
    <row r="5407" spans="1:13" x14ac:dyDescent="0.55000000000000004">
      <c r="A5407">
        <v>5402</v>
      </c>
      <c r="C5407">
        <f t="shared" si="258"/>
        <v>0.16273456878553194</v>
      </c>
      <c r="D5407">
        <f t="shared" si="259"/>
        <v>-5.6810307596398492E-4</v>
      </c>
      <c r="E5407" s="2">
        <f t="shared" si="260"/>
        <v>0.10724624856284672</v>
      </c>
      <c r="K5407">
        <v>5402</v>
      </c>
      <c r="L5407" s="14">
        <v>5.5629667536567903E-4</v>
      </c>
      <c r="M5407" s="14">
        <v>-0.16475016148879201</v>
      </c>
    </row>
    <row r="5408" spans="1:13" x14ac:dyDescent="0.55000000000000004">
      <c r="A5408">
        <v>5403</v>
      </c>
      <c r="C5408">
        <f t="shared" si="258"/>
        <v>0.15603069832363428</v>
      </c>
      <c r="D5408">
        <f t="shared" si="259"/>
        <v>-5.0683616456255237E-4</v>
      </c>
      <c r="E5408" s="2">
        <f t="shared" si="260"/>
        <v>8.6682576876199402E-2</v>
      </c>
      <c r="K5408">
        <v>5403</v>
      </c>
      <c r="L5408" s="14">
        <v>4.2991463018904298E-4</v>
      </c>
      <c r="M5408" s="14">
        <v>-0.13838835146119099</v>
      </c>
    </row>
    <row r="5409" spans="1:13" x14ac:dyDescent="0.55000000000000004">
      <c r="A5409">
        <v>5404</v>
      </c>
      <c r="C5409">
        <f t="shared" si="258"/>
        <v>0.11016641144956742</v>
      </c>
      <c r="D5409">
        <f t="shared" si="259"/>
        <v>-3.1836405911803834E-4</v>
      </c>
      <c r="E5409" s="2">
        <f t="shared" si="260"/>
        <v>3.5168525481629312E-2</v>
      </c>
      <c r="K5409">
        <v>5404</v>
      </c>
      <c r="L5409" s="14">
        <v>1.9585779888481899E-4</v>
      </c>
      <c r="M5409" s="14">
        <v>-7.7366320311129E-2</v>
      </c>
    </row>
    <row r="5410" spans="1:13" x14ac:dyDescent="0.55000000000000004">
      <c r="A5410">
        <v>5405</v>
      </c>
      <c r="C5410">
        <f t="shared" si="258"/>
        <v>3.6652677424970713E-2</v>
      </c>
      <c r="D5410">
        <f t="shared" si="259"/>
        <v>-4.998928541494254E-5</v>
      </c>
      <c r="E5410" s="2">
        <f t="shared" si="260"/>
        <v>1.1303105671474356E-3</v>
      </c>
      <c r="K5410">
        <v>5405</v>
      </c>
      <c r="L5410" s="14">
        <v>-8.7252833163681598E-5</v>
      </c>
      <c r="M5410" s="14">
        <v>3.0325857066628098E-3</v>
      </c>
    </row>
    <row r="5411" spans="1:13" x14ac:dyDescent="0.55000000000000004">
      <c r="A5411">
        <v>5406</v>
      </c>
      <c r="C5411">
        <f t="shared" si="258"/>
        <v>-4.6060106056153197E-2</v>
      </c>
      <c r="D5411">
        <f t="shared" si="259"/>
        <v>2.3093174523677171E-4</v>
      </c>
      <c r="E5411" s="2">
        <f t="shared" si="260"/>
        <v>1.6571945300037326E-2</v>
      </c>
      <c r="K5411">
        <v>5406</v>
      </c>
      <c r="L5411" s="14">
        <v>-3.4851045186905802E-4</v>
      </c>
      <c r="M5411" s="14">
        <v>8.2671961821424694E-2</v>
      </c>
    </row>
    <row r="5412" spans="1:13" x14ac:dyDescent="0.55000000000000004">
      <c r="A5412">
        <v>5407</v>
      </c>
      <c r="C5412">
        <f t="shared" si="258"/>
        <v>-0.11721277378633847</v>
      </c>
      <c r="D5412">
        <f t="shared" si="259"/>
        <v>4.5389377548653439E-4</v>
      </c>
      <c r="E5412" s="2">
        <f t="shared" si="260"/>
        <v>6.6986967297182773E-2</v>
      </c>
      <c r="K5412">
        <v>5407</v>
      </c>
      <c r="L5412" s="14">
        <v>-5.22481465901947E-4</v>
      </c>
      <c r="M5412" s="14">
        <v>0.14160563223839301</v>
      </c>
    </row>
    <row r="5413" spans="1:13" x14ac:dyDescent="0.55000000000000004">
      <c r="A5413">
        <v>5408</v>
      </c>
      <c r="C5413">
        <f t="shared" si="258"/>
        <v>-0.15894750594654616</v>
      </c>
      <c r="D5413">
        <f t="shared" si="259"/>
        <v>5.6293803541463034E-4</v>
      </c>
      <c r="E5413" s="2">
        <f t="shared" si="260"/>
        <v>0.10498947854117367</v>
      </c>
      <c r="K5413">
        <v>5408</v>
      </c>
      <c r="L5413" s="14">
        <v>-5.6559375555999204E-4</v>
      </c>
      <c r="M5413" s="14">
        <v>0.165073293603689</v>
      </c>
    </row>
    <row r="5414" spans="1:13" x14ac:dyDescent="0.55000000000000004">
      <c r="A5414">
        <v>5409</v>
      </c>
      <c r="C5414">
        <f t="shared" si="258"/>
        <v>-0.16078976446176485</v>
      </c>
      <c r="D5414">
        <f t="shared" si="259"/>
        <v>5.3069671424595664E-4</v>
      </c>
      <c r="E5414" s="2">
        <f t="shared" si="260"/>
        <v>9.4856046995213841E-2</v>
      </c>
      <c r="K5414">
        <v>5409</v>
      </c>
      <c r="L5414" s="14">
        <v>-4.6704958044910797E-4</v>
      </c>
      <c r="M5414" s="14">
        <v>0.14719732454557299</v>
      </c>
    </row>
    <row r="5415" spans="1:13" x14ac:dyDescent="0.55000000000000004">
      <c r="A5415">
        <v>5410</v>
      </c>
      <c r="C5415">
        <f t="shared" si="258"/>
        <v>-0.12227718127721095</v>
      </c>
      <c r="D5415">
        <f t="shared" si="259"/>
        <v>3.6526170400389134E-4</v>
      </c>
      <c r="E5415" s="2">
        <f t="shared" si="260"/>
        <v>4.6109854880345705E-2</v>
      </c>
      <c r="K5415">
        <v>5410</v>
      </c>
      <c r="L5415" s="14">
        <v>-2.5152994054949599E-4</v>
      </c>
      <c r="M5415" s="14">
        <v>9.2454872409111599E-2</v>
      </c>
    </row>
    <row r="5416" spans="1:13" x14ac:dyDescent="0.55000000000000004">
      <c r="A5416">
        <v>5411</v>
      </c>
      <c r="C5416">
        <f t="shared" si="258"/>
        <v>-5.307560299028128E-2</v>
      </c>
      <c r="D5416">
        <f t="shared" si="259"/>
        <v>1.0815370516120611E-4</v>
      </c>
      <c r="E5416" s="2">
        <f t="shared" si="260"/>
        <v>4.5741045916796608E-3</v>
      </c>
      <c r="K5416">
        <v>5411</v>
      </c>
      <c r="L5416" s="14">
        <v>2.6986933339205299E-5</v>
      </c>
      <c r="M5416" s="14">
        <v>1.45565239293984E-2</v>
      </c>
    </row>
    <row r="5417" spans="1:13" x14ac:dyDescent="0.55000000000000004">
      <c r="A5417">
        <v>5412</v>
      </c>
      <c r="C5417">
        <f t="shared" si="258"/>
        <v>2.9446832902264106E-2</v>
      </c>
      <c r="D5417">
        <f t="shared" si="259"/>
        <v>-1.7609859397771843E-4</v>
      </c>
      <c r="E5417" s="2">
        <f t="shared" si="260"/>
        <v>9.2995991298867129E-3</v>
      </c>
      <c r="K5417">
        <v>5412</v>
      </c>
      <c r="L5417" s="14">
        <v>2.9874476235832202E-4</v>
      </c>
      <c r="M5417" s="14">
        <v>-6.6987596270551106E-2</v>
      </c>
    </row>
    <row r="5418" spans="1:13" x14ac:dyDescent="0.55000000000000004">
      <c r="A5418">
        <v>5413</v>
      </c>
      <c r="C5418">
        <f t="shared" si="258"/>
        <v>0.10457873442540028</v>
      </c>
      <c r="D5418">
        <f t="shared" si="259"/>
        <v>-4.1615385788926332E-4</v>
      </c>
      <c r="E5418" s="2">
        <f t="shared" si="260"/>
        <v>5.5853283036329415E-2</v>
      </c>
      <c r="K5418">
        <v>5413</v>
      </c>
      <c r="L5418" s="14">
        <v>4.9568011236683998E-4</v>
      </c>
      <c r="M5418" s="14">
        <v>-0.13175425742366301</v>
      </c>
    </row>
    <row r="5419" spans="1:13" x14ac:dyDescent="0.55000000000000004">
      <c r="A5419">
        <v>5414</v>
      </c>
      <c r="C5419">
        <f t="shared" si="258"/>
        <v>0.15346357795376281</v>
      </c>
      <c r="D5419">
        <f t="shared" si="259"/>
        <v>-5.5176327530186489E-4</v>
      </c>
      <c r="E5419" s="2">
        <f t="shared" si="260"/>
        <v>0.10048001351384363</v>
      </c>
      <c r="K5419">
        <v>5414</v>
      </c>
      <c r="L5419" s="14">
        <v>5.6846930325690802E-4</v>
      </c>
      <c r="M5419" s="14">
        <v>-0.16352224746094501</v>
      </c>
    </row>
    <row r="5420" spans="1:13" x14ac:dyDescent="0.55000000000000004">
      <c r="A5420">
        <v>5415</v>
      </c>
      <c r="C5420">
        <f t="shared" si="258"/>
        <v>0.16383229817129441</v>
      </c>
      <c r="D5420">
        <f t="shared" si="259"/>
        <v>-5.488917408607468E-4</v>
      </c>
      <c r="E5420" s="2">
        <f t="shared" si="260"/>
        <v>0.10123047811639597</v>
      </c>
      <c r="K5420">
        <v>5415</v>
      </c>
      <c r="L5420" s="14">
        <v>4.9888183061875104E-4</v>
      </c>
      <c r="M5420" s="14">
        <v>-0.15433507620325701</v>
      </c>
    </row>
    <row r="5421" spans="1:13" x14ac:dyDescent="0.55000000000000004">
      <c r="A5421">
        <v>5416</v>
      </c>
      <c r="C5421">
        <f t="shared" si="258"/>
        <v>0.13308256485867573</v>
      </c>
      <c r="D5421">
        <f t="shared" si="259"/>
        <v>-4.0825994918348621E-4</v>
      </c>
      <c r="E5421" s="2">
        <f t="shared" si="260"/>
        <v>5.7396799949048602E-2</v>
      </c>
      <c r="K5421">
        <v>5416</v>
      </c>
      <c r="L5421" s="14">
        <v>3.0434630866393598E-4</v>
      </c>
      <c r="M5421" s="14">
        <v>-0.106493727685158</v>
      </c>
    </row>
    <row r="5422" spans="1:13" x14ac:dyDescent="0.55000000000000004">
      <c r="A5422">
        <v>5417</v>
      </c>
      <c r="C5422">
        <f t="shared" si="258"/>
        <v>6.8931912925515246E-2</v>
      </c>
      <c r="D5422">
        <f t="shared" si="259"/>
        <v>-1.6516351570206402E-4</v>
      </c>
      <c r="E5422" s="2">
        <f t="shared" si="260"/>
        <v>1.0183287720912655E-2</v>
      </c>
      <c r="K5422">
        <v>5417</v>
      </c>
      <c r="L5422" s="14">
        <v>3.3585365676809299E-5</v>
      </c>
      <c r="M5422" s="14">
        <v>-3.1980364429188501E-2</v>
      </c>
    </row>
    <row r="5423" spans="1:13" x14ac:dyDescent="0.55000000000000004">
      <c r="A5423">
        <v>5418</v>
      </c>
      <c r="C5423">
        <f t="shared" si="258"/>
        <v>-1.2519196183221904E-2</v>
      </c>
      <c r="D5423">
        <f t="shared" si="259"/>
        <v>1.1938547885277076E-4</v>
      </c>
      <c r="E5423" s="2">
        <f t="shared" si="260"/>
        <v>3.9768001634059398E-3</v>
      </c>
      <c r="K5423">
        <v>5418</v>
      </c>
      <c r="L5423" s="14">
        <v>-2.4558724049255601E-4</v>
      </c>
      <c r="M5423" s="14">
        <v>5.0542679489849703E-2</v>
      </c>
    </row>
    <row r="5424" spans="1:13" x14ac:dyDescent="0.55000000000000004">
      <c r="A5424">
        <v>5419</v>
      </c>
      <c r="C5424">
        <f t="shared" si="258"/>
        <v>-9.0828250933688223E-2</v>
      </c>
      <c r="D5424">
        <f t="shared" si="259"/>
        <v>3.7397123466178844E-4</v>
      </c>
      <c r="E5424" s="2">
        <f t="shared" si="260"/>
        <v>4.4620329456995407E-2</v>
      </c>
      <c r="K5424">
        <v>5419</v>
      </c>
      <c r="L5424" s="14">
        <v>-4.63250998767929E-4</v>
      </c>
      <c r="M5424" s="14">
        <v>0.120406995786634</v>
      </c>
    </row>
    <row r="5425" spans="1:13" x14ac:dyDescent="0.55000000000000004">
      <c r="A5425">
        <v>5420</v>
      </c>
      <c r="C5425">
        <f t="shared" si="258"/>
        <v>-0.14634132920686571</v>
      </c>
      <c r="D5425">
        <f t="shared" si="259"/>
        <v>5.3469809325747217E-4</v>
      </c>
      <c r="E5425" s="2">
        <f t="shared" si="260"/>
        <v>9.3915256795355451E-2</v>
      </c>
      <c r="K5425">
        <v>5420</v>
      </c>
      <c r="L5425" s="14">
        <v>-5.6489067060131403E-4</v>
      </c>
      <c r="M5425" s="14">
        <v>0.16011463303788401</v>
      </c>
    </row>
    <row r="5426" spans="1:13" x14ac:dyDescent="0.55000000000000004">
      <c r="A5426">
        <v>5421</v>
      </c>
      <c r="C5426">
        <f t="shared" si="258"/>
        <v>-0.16512581848059527</v>
      </c>
      <c r="D5426">
        <f t="shared" si="259"/>
        <v>5.6122700099019715E-4</v>
      </c>
      <c r="E5426" s="2">
        <f t="shared" si="260"/>
        <v>0.10552517426747654</v>
      </c>
      <c r="K5426">
        <v>5421</v>
      </c>
      <c r="L5426" s="14">
        <v>-5.25049969655293E-4</v>
      </c>
      <c r="M5426" s="14">
        <v>0.159720567165723</v>
      </c>
    </row>
    <row r="5427" spans="1:13" x14ac:dyDescent="0.55000000000000004">
      <c r="A5427">
        <v>5422</v>
      </c>
      <c r="C5427">
        <f t="shared" si="258"/>
        <v>-0.14246720789178477</v>
      </c>
      <c r="D5427">
        <f t="shared" si="259"/>
        <v>4.468997612009411E-4</v>
      </c>
      <c r="E5427" s="2">
        <f t="shared" si="260"/>
        <v>6.8534371812940795E-2</v>
      </c>
      <c r="K5427">
        <v>5422</v>
      </c>
      <c r="L5427" s="14">
        <v>-3.5370724663556303E-4</v>
      </c>
      <c r="M5427" s="14">
        <v>0.119323494412443</v>
      </c>
    </row>
    <row r="5428" spans="1:13" x14ac:dyDescent="0.55000000000000004">
      <c r="A5428">
        <v>5423</v>
      </c>
      <c r="C5428">
        <f t="shared" si="258"/>
        <v>-8.405233109364435E-2</v>
      </c>
      <c r="D5428">
        <f t="shared" si="259"/>
        <v>2.2041010125361141E-4</v>
      </c>
      <c r="E5428" s="2">
        <f t="shared" si="260"/>
        <v>1.7713864662225222E-2</v>
      </c>
      <c r="K5428">
        <v>5423</v>
      </c>
      <c r="L5428" s="14">
        <v>-9.3776349455499698E-5</v>
      </c>
      <c r="M5428" s="14">
        <v>4.9041112254347902E-2</v>
      </c>
    </row>
    <row r="5429" spans="1:13" x14ac:dyDescent="0.55000000000000004">
      <c r="A5429">
        <v>5424</v>
      </c>
      <c r="C5429">
        <f t="shared" si="258"/>
        <v>-4.5420908729574506E-3</v>
      </c>
      <c r="D5429">
        <f t="shared" si="259"/>
        <v>-6.1397848234620979E-5</v>
      </c>
      <c r="E5429" s="2">
        <f t="shared" si="260"/>
        <v>8.39946459939462E-4</v>
      </c>
      <c r="K5429">
        <v>5424</v>
      </c>
      <c r="L5429" s="14">
        <v>1.8964141619193101E-4</v>
      </c>
      <c r="M5429" s="14">
        <v>-3.35239206968223E-2</v>
      </c>
    </row>
    <row r="5430" spans="1:13" x14ac:dyDescent="0.55000000000000004">
      <c r="A5430">
        <v>5425</v>
      </c>
      <c r="C5430">
        <f t="shared" si="258"/>
        <v>7.6108118417162571E-2</v>
      </c>
      <c r="D5430">
        <f t="shared" si="259"/>
        <v>-3.2779623197991964E-4</v>
      </c>
      <c r="E5430" s="2">
        <f t="shared" si="260"/>
        <v>3.3782733404006608E-2</v>
      </c>
      <c r="K5430">
        <v>5425</v>
      </c>
      <c r="L5430" s="14">
        <v>4.2556231270415699E-4</v>
      </c>
      <c r="M5430" s="14">
        <v>-0.10769267974216699</v>
      </c>
    </row>
    <row r="5431" spans="1:13" x14ac:dyDescent="0.55000000000000004">
      <c r="A5431">
        <v>5426</v>
      </c>
      <c r="C5431">
        <f t="shared" si="258"/>
        <v>0.13765679421576005</v>
      </c>
      <c r="D5431">
        <f t="shared" si="259"/>
        <v>-5.1192467089280829E-4</v>
      </c>
      <c r="E5431" s="2">
        <f t="shared" si="260"/>
        <v>8.5583123081570622E-2</v>
      </c>
      <c r="K5431">
        <v>5426</v>
      </c>
      <c r="L5431" s="14">
        <v>5.5489848800270201E-4</v>
      </c>
      <c r="M5431" s="14">
        <v>-0.15488913906920401</v>
      </c>
    </row>
    <row r="5432" spans="1:13" x14ac:dyDescent="0.55000000000000004">
      <c r="A5432">
        <v>5427</v>
      </c>
      <c r="C5432">
        <f t="shared" si="258"/>
        <v>0.16465651624226671</v>
      </c>
      <c r="D5432">
        <f t="shared" si="259"/>
        <v>-5.6757080793087681E-4</v>
      </c>
      <c r="E5432" s="2">
        <f t="shared" si="260"/>
        <v>0.10755065737968517</v>
      </c>
      <c r="K5432">
        <v>5427</v>
      </c>
      <c r="L5432" s="14">
        <v>5.45256894640664E-4</v>
      </c>
      <c r="M5432" s="14">
        <v>-0.163292652653898</v>
      </c>
    </row>
    <row r="5433" spans="1:13" x14ac:dyDescent="0.55000000000000004">
      <c r="A5433">
        <v>5428</v>
      </c>
      <c r="C5433">
        <f t="shared" si="258"/>
        <v>0.1503309233759475</v>
      </c>
      <c r="D5433">
        <f t="shared" si="259"/>
        <v>-4.8076863562169435E-4</v>
      </c>
      <c r="E5433" s="2">
        <f t="shared" si="260"/>
        <v>7.9033757403554561E-2</v>
      </c>
      <c r="K5433">
        <v>5428</v>
      </c>
      <c r="L5433" s="14">
        <v>3.99052329487668E-4</v>
      </c>
      <c r="M5433" s="14">
        <v>-0.13079850838734999</v>
      </c>
    </row>
    <row r="5434" spans="1:13" x14ac:dyDescent="0.55000000000000004">
      <c r="A5434">
        <v>5429</v>
      </c>
      <c r="C5434">
        <f t="shared" si="258"/>
        <v>9.8275437467675655E-2</v>
      </c>
      <c r="D5434">
        <f t="shared" si="259"/>
        <v>-2.7330366957387217E-4</v>
      </c>
      <c r="E5434" s="2">
        <f t="shared" si="260"/>
        <v>2.6837157448192046E-2</v>
      </c>
      <c r="K5434">
        <v>5429</v>
      </c>
      <c r="L5434" s="14">
        <v>1.5290263287355801E-4</v>
      </c>
      <c r="M5434" s="14">
        <v>-6.5545066280152095E-2</v>
      </c>
    </row>
    <row r="5435" spans="1:13" x14ac:dyDescent="0.55000000000000004">
      <c r="A5435">
        <v>5430</v>
      </c>
      <c r="C5435">
        <f t="shared" si="258"/>
        <v>2.1554888236380663E-2</v>
      </c>
      <c r="D5435">
        <f t="shared" si="259"/>
        <v>2.7547567549304173E-6</v>
      </c>
      <c r="E5435" s="2">
        <f t="shared" si="260"/>
        <v>2.9488635387057966E-5</v>
      </c>
      <c r="K5435">
        <v>5430</v>
      </c>
      <c r="L5435" s="14">
        <v>-1.31542476682805E-4</v>
      </c>
      <c r="M5435" s="14">
        <v>1.6124544288981201E-2</v>
      </c>
    </row>
    <row r="5436" spans="1:13" x14ac:dyDescent="0.55000000000000004">
      <c r="A5436">
        <v>5431</v>
      </c>
      <c r="C5436">
        <f t="shared" si="258"/>
        <v>-6.0575483601251277E-2</v>
      </c>
      <c r="D5436">
        <f t="shared" si="259"/>
        <v>2.7812179720391068E-4</v>
      </c>
      <c r="E5436" s="2">
        <f t="shared" si="260"/>
        <v>2.3818102722216638E-2</v>
      </c>
      <c r="K5436">
        <v>5431</v>
      </c>
      <c r="L5436" s="14">
        <v>-3.83041956923679E-4</v>
      </c>
      <c r="M5436" s="14">
        <v>9.3755662711528506E-2</v>
      </c>
    </row>
    <row r="5437" spans="1:13" x14ac:dyDescent="0.55000000000000004">
      <c r="A5437">
        <v>5432</v>
      </c>
      <c r="C5437">
        <f t="shared" si="258"/>
        <v>-0.12750268588409017</v>
      </c>
      <c r="D5437">
        <f t="shared" si="259"/>
        <v>4.8368612889487724E-4</v>
      </c>
      <c r="E5437" s="2">
        <f t="shared" si="260"/>
        <v>7.584944510504911E-2</v>
      </c>
      <c r="K5437">
        <v>5432</v>
      </c>
      <c r="L5437" s="14">
        <v>-5.3860620283322901E-4</v>
      </c>
      <c r="M5437" s="14">
        <v>0.147905093790067</v>
      </c>
    </row>
    <row r="5438" spans="1:13" x14ac:dyDescent="0.55000000000000004">
      <c r="A5438">
        <v>5433</v>
      </c>
      <c r="C5438">
        <f t="shared" si="258"/>
        <v>-0.16242940155451743</v>
      </c>
      <c r="D5438">
        <f t="shared" si="259"/>
        <v>5.6785543753149457E-4</v>
      </c>
      <c r="E5438" s="2">
        <f t="shared" si="260"/>
        <v>0.10721707026481625</v>
      </c>
      <c r="K5438">
        <v>5433</v>
      </c>
      <c r="L5438" s="14">
        <v>-5.5927318397288998E-4</v>
      </c>
      <c r="M5438" s="14">
        <v>0.16501077659229499</v>
      </c>
    </row>
    <row r="5439" spans="1:13" x14ac:dyDescent="0.55000000000000004">
      <c r="A5439">
        <v>5434</v>
      </c>
      <c r="C5439">
        <f t="shared" si="258"/>
        <v>-0.1565897611745086</v>
      </c>
      <c r="D5439">
        <f t="shared" si="259"/>
        <v>5.0950500079062174E-4</v>
      </c>
      <c r="E5439" s="2">
        <f t="shared" si="260"/>
        <v>8.8433822335344262E-2</v>
      </c>
      <c r="K5439">
        <v>5434</v>
      </c>
      <c r="L5439" s="14">
        <v>-4.3986672670759099E-4</v>
      </c>
      <c r="M5439" s="14">
        <v>0.140788486744441</v>
      </c>
    </row>
    <row r="5440" spans="1:13" x14ac:dyDescent="0.55000000000000004">
      <c r="A5440">
        <v>5435</v>
      </c>
      <c r="C5440">
        <f t="shared" si="258"/>
        <v>-0.11144939139153141</v>
      </c>
      <c r="D5440">
        <f t="shared" si="259"/>
        <v>3.2327954837140405E-4</v>
      </c>
      <c r="E5440" s="2">
        <f t="shared" si="260"/>
        <v>3.7154196419086072E-2</v>
      </c>
      <c r="K5440">
        <v>5435</v>
      </c>
      <c r="L5440" s="14">
        <v>-2.10292919003309E-4</v>
      </c>
      <c r="M5440" s="14">
        <v>8.1304847003078398E-2</v>
      </c>
    </row>
    <row r="5441" spans="1:13" x14ac:dyDescent="0.55000000000000004">
      <c r="A5441">
        <v>5436</v>
      </c>
      <c r="C5441">
        <f t="shared" si="258"/>
        <v>-3.8337573535292352E-2</v>
      </c>
      <c r="D5441">
        <f t="shared" si="259"/>
        <v>5.5917743499506557E-5</v>
      </c>
      <c r="E5441" s="2">
        <f t="shared" si="260"/>
        <v>1.5836800283732747E-3</v>
      </c>
      <c r="K5441">
        <v>5436</v>
      </c>
      <c r="L5441" s="14">
        <v>7.1950054827909601E-5</v>
      </c>
      <c r="M5441" s="14">
        <v>1.45790395114164E-3</v>
      </c>
    </row>
    <row r="5442" spans="1:13" x14ac:dyDescent="0.55000000000000004">
      <c r="A5442">
        <v>5437</v>
      </c>
      <c r="C5442">
        <f t="shared" si="258"/>
        <v>4.4396167186372529E-2</v>
      </c>
      <c r="D5442">
        <f t="shared" si="259"/>
        <v>-2.2547823633825359E-4</v>
      </c>
      <c r="E5442" s="2">
        <f t="shared" si="260"/>
        <v>1.5166008058807481E-2</v>
      </c>
      <c r="K5442">
        <v>5437</v>
      </c>
      <c r="L5442" s="14">
        <v>3.3617269108174303E-4</v>
      </c>
      <c r="M5442" s="14">
        <v>-7.8754180189538198E-2</v>
      </c>
    </row>
    <row r="5443" spans="1:13" x14ac:dyDescent="0.55000000000000004">
      <c r="A5443">
        <v>5438</v>
      </c>
      <c r="C5443">
        <f t="shared" si="258"/>
        <v>0.11598740574121193</v>
      </c>
      <c r="D5443">
        <f t="shared" si="259"/>
        <v>-4.5028393155923367E-4</v>
      </c>
      <c r="E5443" s="2">
        <f t="shared" si="260"/>
        <v>6.5141943045927325E-2</v>
      </c>
      <c r="K5443">
        <v>5438</v>
      </c>
      <c r="L5443" s="14">
        <v>5.1619879139018303E-4</v>
      </c>
      <c r="M5443" s="14">
        <v>-0.13924179134628301</v>
      </c>
    </row>
    <row r="5444" spans="1:13" x14ac:dyDescent="0.55000000000000004">
      <c r="A5444">
        <v>5439</v>
      </c>
      <c r="C5444">
        <f t="shared" si="258"/>
        <v>0.1584682502755374</v>
      </c>
      <c r="D5444">
        <f t="shared" si="259"/>
        <v>-5.6207785119104735E-4</v>
      </c>
      <c r="E5444" s="2">
        <f t="shared" si="260"/>
        <v>0.10453820356353091</v>
      </c>
      <c r="K5444">
        <v>5439</v>
      </c>
      <c r="L5444" s="14">
        <v>5.6693970213013401E-4</v>
      </c>
      <c r="M5444" s="14">
        <v>-0.16485543206698899</v>
      </c>
    </row>
    <row r="5445" spans="1:13" x14ac:dyDescent="0.55000000000000004">
      <c r="A5445">
        <v>5440</v>
      </c>
      <c r="C5445">
        <f t="shared" si="258"/>
        <v>0.16117690423691455</v>
      </c>
      <c r="D5445">
        <f t="shared" si="259"/>
        <v>-5.3280207783785018E-4</v>
      </c>
      <c r="E5445" s="2">
        <f t="shared" si="260"/>
        <v>9.6321412437968004E-2</v>
      </c>
      <c r="K5445">
        <v>5440</v>
      </c>
      <c r="L5445" s="14">
        <v>4.7568704743301702E-4</v>
      </c>
      <c r="M5445" s="14">
        <v>-0.14918000713766399</v>
      </c>
    </row>
    <row r="5446" spans="1:13" x14ac:dyDescent="0.55000000000000004">
      <c r="A5446">
        <v>5441</v>
      </c>
      <c r="C5446">
        <f t="shared" ref="C5446:C5509" si="261">$D$1*COS($B$2*(A5446-$L$2)+$B$1)</f>
        <v>0.12343355257508558</v>
      </c>
      <c r="D5446">
        <f t="shared" ref="D5446:D5509" si="262">$D$2*COS($B$2*(A5446-$L$3)+$B$3)</f>
        <v>-3.6980421352530806E-4</v>
      </c>
      <c r="E5446" s="2">
        <f t="shared" ref="E5446:E5509" si="263">(M5446-C5446)^2</f>
        <v>4.8213214242035105E-2</v>
      </c>
      <c r="K5446">
        <v>5441</v>
      </c>
      <c r="L5446" s="14">
        <v>2.6529562075809703E-4</v>
      </c>
      <c r="M5446" s="14">
        <v>-9.6141523975134702E-2</v>
      </c>
    </row>
    <row r="5447" spans="1:13" x14ac:dyDescent="0.55000000000000004">
      <c r="A5447">
        <v>5442</v>
      </c>
      <c r="C5447">
        <f t="shared" si="261"/>
        <v>5.4710980989762327E-2</v>
      </c>
      <c r="D5447">
        <f t="shared" si="262"/>
        <v>-1.1399328647225677E-4</v>
      </c>
      <c r="E5447" s="2">
        <f t="shared" si="263"/>
        <v>5.4368178854787277E-3</v>
      </c>
      <c r="K5447">
        <v>5442</v>
      </c>
      <c r="L5447" s="14">
        <v>-1.1540739910236301E-5</v>
      </c>
      <c r="M5447" s="14">
        <v>-1.9023799714317401E-2</v>
      </c>
    </row>
    <row r="5448" spans="1:13" x14ac:dyDescent="0.55000000000000004">
      <c r="A5448">
        <v>5443</v>
      </c>
      <c r="C5448">
        <f t="shared" si="261"/>
        <v>-2.7742893608013252E-2</v>
      </c>
      <c r="D5448">
        <f t="shared" si="262"/>
        <v>1.704275526974999E-4</v>
      </c>
      <c r="E5448" s="2">
        <f t="shared" si="263"/>
        <v>8.2086221637118345E-3</v>
      </c>
      <c r="K5448">
        <v>5443</v>
      </c>
      <c r="L5448" s="14">
        <v>-2.8548665067449898E-4</v>
      </c>
      <c r="M5448" s="14">
        <v>6.2858553200036305E-2</v>
      </c>
    </row>
    <row r="5449" spans="1:13" x14ac:dyDescent="0.55000000000000004">
      <c r="A5449">
        <v>5444</v>
      </c>
      <c r="C5449">
        <f t="shared" si="261"/>
        <v>-0.10323388668397623</v>
      </c>
      <c r="D5449">
        <f t="shared" si="262"/>
        <v>4.1207466846796388E-4</v>
      </c>
      <c r="E5449" s="2">
        <f t="shared" si="263"/>
        <v>5.3931459468472262E-2</v>
      </c>
      <c r="K5449">
        <v>5444</v>
      </c>
      <c r="L5449" s="14">
        <v>-4.8793065874672798E-4</v>
      </c>
      <c r="M5449" s="14">
        <v>0.128997591519286</v>
      </c>
    </row>
    <row r="5450" spans="1:13" x14ac:dyDescent="0.55000000000000004">
      <c r="A5450">
        <v>5445</v>
      </c>
      <c r="C5450">
        <f t="shared" si="261"/>
        <v>-0.15281535019993928</v>
      </c>
      <c r="D5450">
        <f t="shared" si="262"/>
        <v>5.5029972829780712E-4</v>
      </c>
      <c r="E5450" s="2">
        <f t="shared" si="263"/>
        <v>9.9630966181866121E-2</v>
      </c>
      <c r="K5450">
        <v>5445</v>
      </c>
      <c r="L5450" s="14">
        <v>-5.6816940643378603E-4</v>
      </c>
      <c r="M5450" s="14">
        <v>0.16282838279957099</v>
      </c>
    </row>
    <row r="5451" spans="1:13" x14ac:dyDescent="0.55000000000000004">
      <c r="A5451">
        <v>5446</v>
      </c>
      <c r="C5451">
        <f t="shared" si="261"/>
        <v>-0.16404338190800494</v>
      </c>
      <c r="D5451">
        <f t="shared" si="262"/>
        <v>5.5041115572489522E-4</v>
      </c>
      <c r="E5451" s="2">
        <f t="shared" si="263"/>
        <v>0.10234955975012582</v>
      </c>
      <c r="K5451">
        <v>5446</v>
      </c>
      <c r="L5451" s="14">
        <v>-5.06106601612394E-4</v>
      </c>
      <c r="M5451" s="14">
        <v>0.155877795493751</v>
      </c>
    </row>
    <row r="5452" spans="1:13" x14ac:dyDescent="0.55000000000000004">
      <c r="A5452">
        <v>5447</v>
      </c>
      <c r="C5452">
        <f t="shared" si="261"/>
        <v>-0.13409998251821034</v>
      </c>
      <c r="D5452">
        <f t="shared" si="262"/>
        <v>4.1238098481373892E-4</v>
      </c>
      <c r="E5452" s="2">
        <f t="shared" si="263"/>
        <v>5.9529475535358055E-2</v>
      </c>
      <c r="K5452">
        <v>5447</v>
      </c>
      <c r="L5452" s="14">
        <v>-3.1728625875976E-4</v>
      </c>
      <c r="M5452" s="14">
        <v>0.10988664731088101</v>
      </c>
    </row>
    <row r="5453" spans="1:13" x14ac:dyDescent="0.55000000000000004">
      <c r="A5453">
        <v>5448</v>
      </c>
      <c r="C5453">
        <f t="shared" si="261"/>
        <v>-7.0500314119701327E-2</v>
      </c>
      <c r="D5453">
        <f t="shared" si="262"/>
        <v>1.7085187901580873E-4</v>
      </c>
      <c r="E5453" s="2">
        <f t="shared" si="263"/>
        <v>1.142205630944015E-2</v>
      </c>
      <c r="K5453">
        <v>5448</v>
      </c>
      <c r="L5453" s="14">
        <v>-4.8999604099694201E-5</v>
      </c>
      <c r="M5453" s="14">
        <v>3.63737066217312E-2</v>
      </c>
    </row>
    <row r="5454" spans="1:13" x14ac:dyDescent="0.55000000000000004">
      <c r="A5454">
        <v>5449</v>
      </c>
      <c r="C5454">
        <f t="shared" si="261"/>
        <v>1.0793447094139132E-2</v>
      </c>
      <c r="D5454">
        <f t="shared" si="262"/>
        <v>-1.1355744714322055E-4</v>
      </c>
      <c r="E5454" s="2">
        <f t="shared" si="263"/>
        <v>3.2538698093706178E-3</v>
      </c>
      <c r="K5454">
        <v>5449</v>
      </c>
      <c r="L5454" s="14">
        <v>2.31559305378616E-4</v>
      </c>
      <c r="M5454" s="14">
        <v>-4.6249254536925098E-2</v>
      </c>
    </row>
    <row r="5455" spans="1:13" x14ac:dyDescent="0.55000000000000004">
      <c r="A5455">
        <v>5450</v>
      </c>
      <c r="C5455">
        <f t="shared" si="261"/>
        <v>8.9378280595163936E-2</v>
      </c>
      <c r="D5455">
        <f t="shared" si="262"/>
        <v>-3.6946624767036847E-4</v>
      </c>
      <c r="E5455" s="2">
        <f t="shared" si="263"/>
        <v>4.2711283436465845E-2</v>
      </c>
      <c r="K5455">
        <v>5450</v>
      </c>
      <c r="L5455" s="14">
        <v>4.5412275033521101E-4</v>
      </c>
      <c r="M5455" s="14">
        <v>-0.11728880298726301</v>
      </c>
    </row>
    <row r="5456" spans="1:13" x14ac:dyDescent="0.55000000000000004">
      <c r="A5456">
        <v>5451</v>
      </c>
      <c r="C5456">
        <f t="shared" si="261"/>
        <v>0.14553104961147711</v>
      </c>
      <c r="D5456">
        <f t="shared" si="262"/>
        <v>-5.3264680776284198E-4</v>
      </c>
      <c r="E5456" s="2">
        <f t="shared" si="263"/>
        <v>9.2710319140937858E-2</v>
      </c>
      <c r="K5456">
        <v>5451</v>
      </c>
      <c r="L5456" s="14">
        <v>5.62948335297335E-4</v>
      </c>
      <c r="M5456" s="14">
        <v>-0.15895264312253099</v>
      </c>
    </row>
    <row r="5457" spans="1:13" x14ac:dyDescent="0.55000000000000004">
      <c r="A5457">
        <v>5452</v>
      </c>
      <c r="C5457">
        <f t="shared" si="261"/>
        <v>0.16515859272647529</v>
      </c>
      <c r="D5457">
        <f t="shared" si="262"/>
        <v>-5.6214424641195778E-4</v>
      </c>
      <c r="E5457" s="2">
        <f t="shared" si="263"/>
        <v>0.10625279035657341</v>
      </c>
      <c r="K5457">
        <v>5452</v>
      </c>
      <c r="L5457" s="14">
        <v>5.3078001740630796E-4</v>
      </c>
      <c r="M5457" s="14">
        <v>-0.160805807717152</v>
      </c>
    </row>
    <row r="5458" spans="1:13" x14ac:dyDescent="0.55000000000000004">
      <c r="A5458">
        <v>5453</v>
      </c>
      <c r="C5458">
        <f t="shared" si="261"/>
        <v>0.14333481033518067</v>
      </c>
      <c r="D5458">
        <f t="shared" si="262"/>
        <v>-4.5055532827512046E-4</v>
      </c>
      <c r="E5458" s="2">
        <f t="shared" si="263"/>
        <v>7.060657130344751E-2</v>
      </c>
      <c r="K5458">
        <v>5453</v>
      </c>
      <c r="L5458" s="14">
        <v>3.6567455143569498E-4</v>
      </c>
      <c r="M5458" s="14">
        <v>-0.122384160202204</v>
      </c>
    </row>
    <row r="5459" spans="1:13" x14ac:dyDescent="0.55000000000000004">
      <c r="A5459">
        <v>5454</v>
      </c>
      <c r="C5459">
        <f t="shared" si="261"/>
        <v>8.5537011807837682E-2</v>
      </c>
      <c r="D5459">
        <f t="shared" si="262"/>
        <v>-2.25886519694018E-4</v>
      </c>
      <c r="E5459" s="2">
        <f t="shared" si="263"/>
        <v>1.9278670564839687E-2</v>
      </c>
      <c r="K5459">
        <v>5454</v>
      </c>
      <c r="L5459" s="14">
        <v>1.0898362557778501E-4</v>
      </c>
      <c r="M5459" s="14">
        <v>-5.3310640548403801E-2</v>
      </c>
    </row>
    <row r="5460" spans="1:13" x14ac:dyDescent="0.55000000000000004">
      <c r="A5460">
        <v>5455</v>
      </c>
      <c r="C5460">
        <f t="shared" si="261"/>
        <v>6.2712262938802278E-3</v>
      </c>
      <c r="D5460">
        <f t="shared" si="262"/>
        <v>5.5475044020231043E-5</v>
      </c>
      <c r="E5460" s="2">
        <f t="shared" si="263"/>
        <v>5.2183158929246633E-4</v>
      </c>
      <c r="K5460">
        <v>5455</v>
      </c>
      <c r="L5460" s="14">
        <v>-1.7500292539140901E-4</v>
      </c>
      <c r="M5460" s="14">
        <v>2.9114859745948799E-2</v>
      </c>
    </row>
    <row r="5461" spans="1:13" x14ac:dyDescent="0.55000000000000004">
      <c r="A5461">
        <v>5456</v>
      </c>
      <c r="C5461">
        <f t="shared" si="261"/>
        <v>-7.456850483287919E-2</v>
      </c>
      <c r="D5461">
        <f t="shared" si="262"/>
        <v>3.2291354100655095E-4</v>
      </c>
      <c r="E5461" s="2">
        <f t="shared" si="263"/>
        <v>3.1975472150553561E-2</v>
      </c>
      <c r="K5461">
        <v>5456</v>
      </c>
      <c r="L5461" s="14">
        <v>-4.1515890805699402E-4</v>
      </c>
      <c r="M5461" s="14">
        <v>0.104248362801451</v>
      </c>
    </row>
    <row r="5462" spans="1:13" x14ac:dyDescent="0.55000000000000004">
      <c r="A5462">
        <v>5457</v>
      </c>
      <c r="C5462">
        <f t="shared" si="261"/>
        <v>-0.13669311302595594</v>
      </c>
      <c r="D5462">
        <f t="shared" si="262"/>
        <v>5.0930754567761515E-4</v>
      </c>
      <c r="E5462" s="2">
        <f t="shared" si="263"/>
        <v>8.4079892433477521E-2</v>
      </c>
      <c r="K5462">
        <v>5457</v>
      </c>
      <c r="L5462" s="14">
        <v>-5.5133576674081604E-4</v>
      </c>
      <c r="M5462" s="14">
        <v>0.15327221668343799</v>
      </c>
    </row>
    <row r="5463" spans="1:13" x14ac:dyDescent="0.55000000000000004">
      <c r="A5463">
        <v>5458</v>
      </c>
      <c r="C5463">
        <f t="shared" si="261"/>
        <v>-0.16451063111172831</v>
      </c>
      <c r="D5463">
        <f t="shared" si="262"/>
        <v>5.6787609173487093E-4</v>
      </c>
      <c r="E5463" s="2">
        <f t="shared" si="263"/>
        <v>0.1078588583900381</v>
      </c>
      <c r="K5463">
        <v>5458</v>
      </c>
      <c r="L5463" s="14">
        <v>-5.4942716240561403E-4</v>
      </c>
      <c r="M5463" s="14">
        <v>0.163908093065256</v>
      </c>
    </row>
    <row r="5464" spans="1:13" x14ac:dyDescent="0.55000000000000004">
      <c r="A5464">
        <v>5459</v>
      </c>
      <c r="C5464">
        <f t="shared" si="261"/>
        <v>-0.15103944839839825</v>
      </c>
      <c r="D5464">
        <f t="shared" si="262"/>
        <v>4.8391970864928614E-4</v>
      </c>
      <c r="E5464" s="2">
        <f t="shared" si="263"/>
        <v>8.0958242282059223E-2</v>
      </c>
      <c r="K5464">
        <v>5459</v>
      </c>
      <c r="L5464" s="14">
        <v>-4.09911116847258E-4</v>
      </c>
      <c r="M5464" s="14">
        <v>0.13349217072689201</v>
      </c>
    </row>
    <row r="5465" spans="1:13" x14ac:dyDescent="0.55000000000000004">
      <c r="A5465">
        <v>5460</v>
      </c>
      <c r="C5465">
        <f t="shared" si="261"/>
        <v>-9.9660547796252219E-2</v>
      </c>
      <c r="D5465">
        <f t="shared" si="262"/>
        <v>2.7850967891047794E-4</v>
      </c>
      <c r="E5465" s="2">
        <f t="shared" si="263"/>
        <v>2.8663456338997684E-2</v>
      </c>
      <c r="K5465">
        <v>5460</v>
      </c>
      <c r="L5465" s="14">
        <v>-1.67730289170553E-4</v>
      </c>
      <c r="M5465" s="14">
        <v>6.9642306104671994E-2</v>
      </c>
    </row>
    <row r="5466" spans="1:13" x14ac:dyDescent="0.55000000000000004">
      <c r="A5466">
        <v>5461</v>
      </c>
      <c r="C5466">
        <f t="shared" si="261"/>
        <v>-2.326895037491742E-2</v>
      </c>
      <c r="D5466">
        <f t="shared" si="262"/>
        <v>3.1995902833784148E-6</v>
      </c>
      <c r="E5466" s="2">
        <f t="shared" si="263"/>
        <v>1.3500218960768795E-4</v>
      </c>
      <c r="K5466">
        <v>5461</v>
      </c>
      <c r="L5466" s="14">
        <v>1.1645962995208901E-4</v>
      </c>
      <c r="M5466" s="14">
        <v>-1.16499061109649E-2</v>
      </c>
    </row>
    <row r="5467" spans="1:13" x14ac:dyDescent="0.55000000000000004">
      <c r="A5467">
        <v>5462</v>
      </c>
      <c r="C5467">
        <f t="shared" si="261"/>
        <v>5.8962663119963829E-2</v>
      </c>
      <c r="D5467">
        <f t="shared" si="262"/>
        <v>-2.7291352806283701E-4</v>
      </c>
      <c r="E5467" s="2">
        <f t="shared" si="263"/>
        <v>2.2197123245965684E-2</v>
      </c>
      <c r="K5467">
        <v>5462</v>
      </c>
      <c r="L5467" s="14">
        <v>3.7148151229013799E-4</v>
      </c>
      <c r="M5467" s="14">
        <v>-9.0024327070339999E-2</v>
      </c>
    </row>
    <row r="5468" spans="1:13" x14ac:dyDescent="0.55000000000000004">
      <c r="A5468">
        <v>5463</v>
      </c>
      <c r="C5468">
        <f t="shared" si="261"/>
        <v>0.1263958910060608</v>
      </c>
      <c r="D5468">
        <f t="shared" si="262"/>
        <v>-4.8053110342601853E-4</v>
      </c>
      <c r="E5468" s="2">
        <f t="shared" si="263"/>
        <v>7.4118694640978269E-2</v>
      </c>
      <c r="K5468">
        <v>5463</v>
      </c>
      <c r="L5468" s="14">
        <v>5.3346354537112497E-4</v>
      </c>
      <c r="M5468" s="14">
        <v>-0.145851596844568</v>
      </c>
    </row>
    <row r="5469" spans="1:13" x14ac:dyDescent="0.55000000000000004">
      <c r="A5469">
        <v>5464</v>
      </c>
      <c r="C5469">
        <f t="shared" si="261"/>
        <v>0.16210641446362847</v>
      </c>
      <c r="D5469">
        <f t="shared" si="262"/>
        <v>-5.675455006212668E-4</v>
      </c>
      <c r="E5469" s="2">
        <f t="shared" si="263"/>
        <v>0.10709638733730276</v>
      </c>
      <c r="K5469">
        <v>5464</v>
      </c>
      <c r="L5469" s="14">
        <v>5.6183632414633902E-4</v>
      </c>
      <c r="M5469" s="14">
        <v>-0.16514942939145499</v>
      </c>
    </row>
    <row r="5470" spans="1:13" x14ac:dyDescent="0.55000000000000004">
      <c r="A5470">
        <v>5465</v>
      </c>
      <c r="C5470">
        <f t="shared" si="261"/>
        <v>0.15713164482366876</v>
      </c>
      <c r="D5470">
        <f t="shared" si="262"/>
        <v>-5.1211794007413147E-4</v>
      </c>
      <c r="E5470" s="2">
        <f t="shared" si="263"/>
        <v>9.0129771340695927E-2</v>
      </c>
      <c r="K5470">
        <v>5465</v>
      </c>
      <c r="L5470" s="14">
        <v>4.4949371015958497E-4</v>
      </c>
      <c r="M5470" s="14">
        <v>-0.14308456283457199</v>
      </c>
    </row>
    <row r="5471" spans="1:13" x14ac:dyDescent="0.55000000000000004">
      <c r="A5471">
        <v>5466</v>
      </c>
      <c r="C5471">
        <f t="shared" si="261"/>
        <v>0.11272014440570782</v>
      </c>
      <c r="D5471">
        <f t="shared" si="262"/>
        <v>-3.2815957115854961E-4</v>
      </c>
      <c r="E5471" s="2">
        <f t="shared" si="263"/>
        <v>3.9165765345427782E-2</v>
      </c>
      <c r="K5471">
        <v>5466</v>
      </c>
      <c r="L5471" s="14">
        <v>2.2457260800682599E-4</v>
      </c>
      <c r="M5471" s="14">
        <v>-8.5183279883584803E-2</v>
      </c>
    </row>
    <row r="5472" spans="1:13" x14ac:dyDescent="0.55000000000000004">
      <c r="A5472">
        <v>5467</v>
      </c>
      <c r="C5472">
        <f t="shared" si="261"/>
        <v>4.0018263694039796E-2</v>
      </c>
      <c r="D5472">
        <f t="shared" si="262"/>
        <v>-6.1840066937102377E-5</v>
      </c>
      <c r="E5472" s="2">
        <f t="shared" si="263"/>
        <v>2.1128345209344371E-3</v>
      </c>
      <c r="K5472">
        <v>5467</v>
      </c>
      <c r="L5472" s="14">
        <v>-5.659409696856E-5</v>
      </c>
      <c r="M5472" s="14">
        <v>-5.94731604704948E-3</v>
      </c>
    </row>
    <row r="5473" spans="1:13" x14ac:dyDescent="0.55000000000000004">
      <c r="A5473">
        <v>5468</v>
      </c>
      <c r="C5473">
        <f t="shared" si="261"/>
        <v>-4.2727357686761981E-2</v>
      </c>
      <c r="D5473">
        <f t="shared" si="262"/>
        <v>2.1999999060037079E-4</v>
      </c>
      <c r="E5473" s="2">
        <f t="shared" si="263"/>
        <v>1.3807553734331568E-2</v>
      </c>
      <c r="K5473">
        <v>5468</v>
      </c>
      <c r="L5473" s="14">
        <v>-3.2358645927388103E-4</v>
      </c>
      <c r="M5473" s="14">
        <v>7.47781899879396E-2</v>
      </c>
    </row>
    <row r="5474" spans="1:13" x14ac:dyDescent="0.55000000000000004">
      <c r="A5474">
        <v>5469</v>
      </c>
      <c r="C5474">
        <f t="shared" si="261"/>
        <v>-0.11474931290942728</v>
      </c>
      <c r="D5474">
        <f t="shared" si="262"/>
        <v>4.4662468772901443E-4</v>
      </c>
      <c r="E5474" s="2">
        <f t="shared" si="263"/>
        <v>6.3264497314704557E-2</v>
      </c>
      <c r="K5474">
        <v>5469</v>
      </c>
      <c r="L5474" s="14">
        <v>-5.09534585469401E-4</v>
      </c>
      <c r="M5474" s="14">
        <v>0.136775034450236</v>
      </c>
    </row>
    <row r="5475" spans="1:13" x14ac:dyDescent="0.55000000000000004">
      <c r="A5475">
        <v>5470</v>
      </c>
      <c r="C5475">
        <f t="shared" si="261"/>
        <v>-0.15797160931543031</v>
      </c>
      <c r="D5475">
        <f t="shared" si="262"/>
        <v>5.6115600233913653E-4</v>
      </c>
      <c r="E5475" s="2">
        <f t="shared" si="263"/>
        <v>0.10399807953214558</v>
      </c>
      <c r="K5475">
        <v>5470</v>
      </c>
      <c r="L5475" s="14">
        <v>-5.6786661381102402E-4</v>
      </c>
      <c r="M5475" s="14">
        <v>0.164515723043758</v>
      </c>
    </row>
    <row r="5476" spans="1:13" x14ac:dyDescent="0.55000000000000004">
      <c r="A5476">
        <v>5471</v>
      </c>
      <c r="C5476">
        <f t="shared" si="261"/>
        <v>-0.16154636156108654</v>
      </c>
      <c r="D5476">
        <f t="shared" si="262"/>
        <v>5.3484898859496412E-4</v>
      </c>
      <c r="E5476" s="2">
        <f t="shared" si="263"/>
        <v>9.7718003372299203E-2</v>
      </c>
      <c r="K5476">
        <v>5471</v>
      </c>
      <c r="L5476" s="14">
        <v>-4.8397292593495799E-4</v>
      </c>
      <c r="M5476" s="14">
        <v>0.151052428219519</v>
      </c>
    </row>
    <row r="5477" spans="1:13" x14ac:dyDescent="0.55000000000000004">
      <c r="A5477">
        <v>5472</v>
      </c>
      <c r="C5477">
        <f t="shared" si="261"/>
        <v>-0.12457638218273603</v>
      </c>
      <c r="D5477">
        <f t="shared" si="262"/>
        <v>3.7430615243695214E-4</v>
      </c>
      <c r="E5477" s="2">
        <f t="shared" si="263"/>
        <v>5.0325518266232085E-2</v>
      </c>
      <c r="K5477">
        <v>5472</v>
      </c>
      <c r="L5477" s="14">
        <v>-2.7886521640841901E-4</v>
      </c>
      <c r="M5477" s="14">
        <v>9.9757115686467807E-2</v>
      </c>
    </row>
    <row r="5478" spans="1:13" x14ac:dyDescent="0.55000000000000004">
      <c r="A5478">
        <v>5473</v>
      </c>
      <c r="C5478">
        <f t="shared" si="261"/>
        <v>-5.6340356738307791E-2</v>
      </c>
      <c r="D5478">
        <f t="shared" si="262"/>
        <v>1.1982036176495126E-4</v>
      </c>
      <c r="E5478" s="2">
        <f t="shared" si="263"/>
        <v>6.3708127803711262E-3</v>
      </c>
      <c r="K5478">
        <v>5473</v>
      </c>
      <c r="L5478" s="14">
        <v>-3.9139834781831401E-6</v>
      </c>
      <c r="M5478" s="14">
        <v>2.3477014681522398E-2</v>
      </c>
    </row>
    <row r="5479" spans="1:13" x14ac:dyDescent="0.55000000000000004">
      <c r="A5479">
        <v>5474</v>
      </c>
      <c r="C5479">
        <f t="shared" si="261"/>
        <v>2.6035910686941933E-2</v>
      </c>
      <c r="D5479">
        <f t="shared" si="262"/>
        <v>-1.6473781409721957E-4</v>
      </c>
      <c r="E5479" s="2">
        <f t="shared" si="263"/>
        <v>7.1773023492219847E-3</v>
      </c>
      <c r="K5479">
        <v>5474</v>
      </c>
      <c r="L5479" s="14">
        <v>2.7201753089475399E-4</v>
      </c>
      <c r="M5479" s="14">
        <v>-5.8683050291235703E-2</v>
      </c>
    </row>
    <row r="5480" spans="1:13" x14ac:dyDescent="0.55000000000000004">
      <c r="A5480">
        <v>5475</v>
      </c>
      <c r="C5480">
        <f t="shared" si="261"/>
        <v>0.10187771332322282</v>
      </c>
      <c r="D5480">
        <f t="shared" si="262"/>
        <v>-4.079502710185942E-4</v>
      </c>
      <c r="E5480" s="2">
        <f t="shared" si="263"/>
        <v>5.1994622879582515E-2</v>
      </c>
      <c r="K5480">
        <v>5475</v>
      </c>
      <c r="L5480" s="14">
        <v>4.79820567180849E-4</v>
      </c>
      <c r="M5480" s="14">
        <v>-0.12614558127533901</v>
      </c>
    </row>
    <row r="5481" spans="1:13" x14ac:dyDescent="0.55000000000000004">
      <c r="A5481">
        <v>5476</v>
      </c>
      <c r="C5481">
        <f t="shared" si="261"/>
        <v>0.15215035732718654</v>
      </c>
      <c r="D5481">
        <f t="shared" si="262"/>
        <v>-5.4877580882373947E-4</v>
      </c>
      <c r="E5481" s="2">
        <f t="shared" si="263"/>
        <v>9.8699349526144675E-2</v>
      </c>
      <c r="K5481">
        <v>5476</v>
      </c>
      <c r="L5481" s="14">
        <v>5.6744956582580205E-4</v>
      </c>
      <c r="M5481" s="14">
        <v>-0.16201416887866099</v>
      </c>
    </row>
    <row r="5482" spans="1:13" x14ac:dyDescent="0.55000000000000004">
      <c r="A5482">
        <v>5477</v>
      </c>
      <c r="C5482">
        <f t="shared" si="261"/>
        <v>0.16423646871735123</v>
      </c>
      <c r="D5482">
        <f t="shared" si="262"/>
        <v>-5.5187018589236269E-4</v>
      </c>
      <c r="E5482" s="2">
        <f t="shared" si="263"/>
        <v>0.10338911084555504</v>
      </c>
      <c r="K5482">
        <v>5477</v>
      </c>
      <c r="L5482" s="14">
        <v>5.12957300508142E-4</v>
      </c>
      <c r="M5482" s="14">
        <v>-0.15730530282338501</v>
      </c>
    </row>
    <row r="5483" spans="1:13" x14ac:dyDescent="0.55000000000000004">
      <c r="A5483">
        <v>5478</v>
      </c>
      <c r="C5483">
        <f t="shared" si="261"/>
        <v>0.13510268829048</v>
      </c>
      <c r="D5483">
        <f t="shared" si="262"/>
        <v>-4.1645677880470681E-4</v>
      </c>
      <c r="E5483" s="2">
        <f t="shared" si="263"/>
        <v>6.1653404535892284E-2</v>
      </c>
      <c r="K5483">
        <v>5478</v>
      </c>
      <c r="L5483" s="14">
        <v>3.2999169712214898E-4</v>
      </c>
      <c r="M5483" s="14">
        <v>-0.113198347824741</v>
      </c>
    </row>
    <row r="5484" spans="1:13" x14ac:dyDescent="0.55000000000000004">
      <c r="A5484">
        <v>5479</v>
      </c>
      <c r="C5484">
        <f t="shared" si="261"/>
        <v>7.2060980841415351E-2</v>
      </c>
      <c r="D5484">
        <f t="shared" si="262"/>
        <v>-1.7652149844946482E-4</v>
      </c>
      <c r="E5484" s="2">
        <f t="shared" si="263"/>
        <v>1.2724098363674042E-2</v>
      </c>
      <c r="K5484">
        <v>5479</v>
      </c>
      <c r="L5484" s="14">
        <v>6.4377626072046498E-5</v>
      </c>
      <c r="M5484" s="14">
        <v>-4.0740164381822701E-2</v>
      </c>
    </row>
    <row r="5485" spans="1:13" x14ac:dyDescent="0.55000000000000004">
      <c r="A5485">
        <v>5480</v>
      </c>
      <c r="C5485">
        <f t="shared" si="261"/>
        <v>-9.0665138738865864E-3</v>
      </c>
      <c r="D5485">
        <f t="shared" si="262"/>
        <v>1.0771695723862841E-4</v>
      </c>
      <c r="E5485" s="2">
        <f t="shared" si="263"/>
        <v>2.5997924436696874E-3</v>
      </c>
      <c r="K5485">
        <v>5480</v>
      </c>
      <c r="L5485" s="14">
        <v>-2.17360220797598E-4</v>
      </c>
      <c r="M5485" s="14">
        <v>4.1921645964155103E-2</v>
      </c>
    </row>
    <row r="5486" spans="1:13" x14ac:dyDescent="0.55000000000000004">
      <c r="A5486">
        <v>5481</v>
      </c>
      <c r="C5486">
        <f t="shared" si="261"/>
        <v>-8.79185047137922E-2</v>
      </c>
      <c r="D5486">
        <f t="shared" si="262"/>
        <v>3.6492072715313357E-4</v>
      </c>
      <c r="E5486" s="2">
        <f t="shared" si="263"/>
        <v>4.0804979596472564E-2</v>
      </c>
      <c r="K5486">
        <v>5481</v>
      </c>
      <c r="L5486" s="14">
        <v>-4.4465885196356899E-4</v>
      </c>
      <c r="M5486" s="14">
        <v>0.11408392001539901</v>
      </c>
    </row>
    <row r="5487" spans="1:13" x14ac:dyDescent="0.55000000000000004">
      <c r="A5487">
        <v>5482</v>
      </c>
      <c r="C5487">
        <f t="shared" si="261"/>
        <v>-0.14470480404557629</v>
      </c>
      <c r="D5487">
        <f t="shared" si="262"/>
        <v>5.3053708647081996E-4</v>
      </c>
      <c r="E5487" s="2">
        <f t="shared" si="263"/>
        <v>9.143243832523916E-2</v>
      </c>
      <c r="K5487">
        <v>5482</v>
      </c>
      <c r="L5487" s="14">
        <v>-5.6058991519200997E-4</v>
      </c>
      <c r="M5487" s="14">
        <v>0.15767316857352701</v>
      </c>
    </row>
    <row r="5488" spans="1:13" x14ac:dyDescent="0.55000000000000004">
      <c r="A5488">
        <v>5483</v>
      </c>
      <c r="C5488">
        <f t="shared" si="261"/>
        <v>-0.16517324769717887</v>
      </c>
      <c r="D5488">
        <f t="shared" si="262"/>
        <v>5.6299981991881818E-4</v>
      </c>
      <c r="E5488" s="2">
        <f t="shared" si="263"/>
        <v>0.10689332180019599</v>
      </c>
      <c r="K5488">
        <v>5483</v>
      </c>
      <c r="L5488" s="14">
        <v>-5.3611775651325505E-4</v>
      </c>
      <c r="M5488" s="14">
        <v>0.16177219392909001</v>
      </c>
    </row>
    <row r="5489" spans="1:13" x14ac:dyDescent="0.55000000000000004">
      <c r="A5489">
        <v>5484</v>
      </c>
      <c r="C5489">
        <f t="shared" si="261"/>
        <v>-0.14418668775378005</v>
      </c>
      <c r="D5489">
        <f t="shared" si="262"/>
        <v>4.5416146566678494E-4</v>
      </c>
      <c r="E5489" s="2">
        <f t="shared" si="263"/>
        <v>7.2652381682023703E-2</v>
      </c>
      <c r="K5489">
        <v>5484</v>
      </c>
      <c r="L5489" s="14">
        <v>-3.77371579882649E-4</v>
      </c>
      <c r="M5489" s="14">
        <v>0.12535436975327899</v>
      </c>
    </row>
    <row r="5490" spans="1:13" x14ac:dyDescent="0.55000000000000004">
      <c r="A5490">
        <v>5485</v>
      </c>
      <c r="C5490">
        <f t="shared" si="261"/>
        <v>-8.70123083984079E-2</v>
      </c>
      <c r="D5490">
        <f t="shared" si="262"/>
        <v>2.3133815649537822E-4</v>
      </c>
      <c r="E5490" s="2">
        <f t="shared" si="263"/>
        <v>2.0895591326909262E-2</v>
      </c>
      <c r="K5490">
        <v>5485</v>
      </c>
      <c r="L5490" s="14">
        <v>-1.24110350027111E-4</v>
      </c>
      <c r="M5490" s="14">
        <v>5.7540766030707097E-2</v>
      </c>
    </row>
    <row r="5491" spans="1:13" x14ac:dyDescent="0.55000000000000004">
      <c r="A5491">
        <v>5486</v>
      </c>
      <c r="C5491">
        <f t="shared" si="261"/>
        <v>-7.9996737089729382E-3</v>
      </c>
      <c r="D5491">
        <f t="shared" si="262"/>
        <v>-4.9546153734930388E-5</v>
      </c>
      <c r="E5491" s="2">
        <f t="shared" si="263"/>
        <v>2.7837607044380882E-4</v>
      </c>
      <c r="K5491">
        <v>5486</v>
      </c>
      <c r="L5491" s="14">
        <v>1.6023508691743199E-4</v>
      </c>
      <c r="M5491" s="14">
        <v>-2.4684279501253702E-2</v>
      </c>
    </row>
    <row r="5492" spans="1:13" x14ac:dyDescent="0.55000000000000004">
      <c r="A5492">
        <v>5487</v>
      </c>
      <c r="C5492">
        <f t="shared" si="261"/>
        <v>7.3020710461671481E-2</v>
      </c>
      <c r="D5492">
        <f t="shared" si="262"/>
        <v>-3.1799542372782887E-4</v>
      </c>
      <c r="E5492" s="2">
        <f t="shared" si="263"/>
        <v>3.0188264841135133E-2</v>
      </c>
      <c r="K5492">
        <v>5487</v>
      </c>
      <c r="L5492" s="14">
        <v>4.04448652317191E-4</v>
      </c>
      <c r="M5492" s="14">
        <v>-0.100726994101972</v>
      </c>
    </row>
    <row r="5493" spans="1:13" x14ac:dyDescent="0.55000000000000004">
      <c r="A5493">
        <v>5488</v>
      </c>
      <c r="C5493">
        <f t="shared" si="261"/>
        <v>0.13571443546088963</v>
      </c>
      <c r="D5493">
        <f t="shared" si="262"/>
        <v>-5.0663454517674397E-4</v>
      </c>
      <c r="E5493" s="2">
        <f t="shared" si="263"/>
        <v>8.2516264404562889E-2</v>
      </c>
      <c r="K5493">
        <v>5488</v>
      </c>
      <c r="L5493" s="14">
        <v>5.4736554372682503E-4</v>
      </c>
      <c r="M5493" s="14">
        <v>-0.15154200816494601</v>
      </c>
    </row>
    <row r="5494" spans="1:13" x14ac:dyDescent="0.55000000000000004">
      <c r="A5494">
        <v>5489</v>
      </c>
      <c r="C5494">
        <f t="shared" si="261"/>
        <v>0.16434669779274877</v>
      </c>
      <c r="D5494">
        <f t="shared" si="262"/>
        <v>-5.6811907479518921E-4</v>
      </c>
      <c r="E5494" s="2">
        <f t="shared" si="263"/>
        <v>0.10807596021597288</v>
      </c>
      <c r="K5494">
        <v>5489</v>
      </c>
      <c r="L5494" s="14">
        <v>5.5319133910076296E-4</v>
      </c>
      <c r="M5494" s="14">
        <v>-0.16440238618464101</v>
      </c>
    </row>
    <row r="5495" spans="1:13" x14ac:dyDescent="0.55000000000000004">
      <c r="A5495">
        <v>5490</v>
      </c>
      <c r="C5495">
        <f t="shared" si="261"/>
        <v>0.15173140313310607</v>
      </c>
      <c r="D5495">
        <f t="shared" si="262"/>
        <v>-4.8701769164425648E-4</v>
      </c>
      <c r="E5495" s="2">
        <f t="shared" si="263"/>
        <v>8.283952914424679E-2</v>
      </c>
      <c r="K5495">
        <v>5490</v>
      </c>
      <c r="L5495" s="14">
        <v>4.2046693184699099E-4</v>
      </c>
      <c r="M5495" s="14">
        <v>-0.13608716670603199</v>
      </c>
    </row>
    <row r="5496" spans="1:13" x14ac:dyDescent="0.55000000000000004">
      <c r="A5496">
        <v>5491</v>
      </c>
      <c r="C5496">
        <f t="shared" si="261"/>
        <v>0.10103472453150934</v>
      </c>
      <c r="D5496">
        <f t="shared" si="262"/>
        <v>-2.836851334087497E-4</v>
      </c>
      <c r="E5496" s="2">
        <f t="shared" si="263"/>
        <v>3.0528055663576397E-2</v>
      </c>
      <c r="K5496">
        <v>5491</v>
      </c>
      <c r="L5496" s="14">
        <v>1.8243397312466401E-4</v>
      </c>
      <c r="M5496" s="14">
        <v>-7.3688072102405605E-2</v>
      </c>
    </row>
    <row r="5497" spans="1:13" x14ac:dyDescent="0.55000000000000004">
      <c r="A5497">
        <v>5492</v>
      </c>
      <c r="C5497">
        <f t="shared" si="261"/>
        <v>2.4980459715521652E-2</v>
      </c>
      <c r="D5497">
        <f t="shared" si="262"/>
        <v>-9.1535862958105613E-6</v>
      </c>
      <c r="E5497" s="2">
        <f t="shared" si="263"/>
        <v>3.1733155696666036E-4</v>
      </c>
      <c r="K5497">
        <v>5492</v>
      </c>
      <c r="L5497" s="14">
        <v>-1.0129070590494E-4</v>
      </c>
      <c r="M5497" s="14">
        <v>7.1666572868805296E-3</v>
      </c>
    </row>
    <row r="5498" spans="1:13" x14ac:dyDescent="0.55000000000000004">
      <c r="A5498">
        <v>5493</v>
      </c>
      <c r="C5498">
        <f t="shared" si="261"/>
        <v>-5.7343373942749673E-2</v>
      </c>
      <c r="D5498">
        <f t="shared" si="262"/>
        <v>2.6767531803508675E-4</v>
      </c>
      <c r="E5498" s="2">
        <f t="shared" si="263"/>
        <v>2.0612295179643685E-2</v>
      </c>
      <c r="K5498">
        <v>5493</v>
      </c>
      <c r="L5498" s="14">
        <v>-3.59646499278732E-4</v>
      </c>
      <c r="M5498" s="14">
        <v>8.6226452899953204E-2</v>
      </c>
    </row>
    <row r="5499" spans="1:13" x14ac:dyDescent="0.55000000000000004">
      <c r="A5499">
        <v>5494</v>
      </c>
      <c r="C5499">
        <f t="shared" si="261"/>
        <v>-0.12527522944380978</v>
      </c>
      <c r="D5499">
        <f t="shared" si="262"/>
        <v>4.7732335968720871E-4</v>
      </c>
      <c r="E5499" s="2">
        <f t="shared" si="263"/>
        <v>7.2342455208188425E-2</v>
      </c>
      <c r="K5499">
        <v>5494</v>
      </c>
      <c r="L5499" s="14">
        <v>-5.2792659582326005E-4</v>
      </c>
      <c r="M5499" s="14">
        <v>0.14369029847415299</v>
      </c>
    </row>
    <row r="5500" spans="1:13" x14ac:dyDescent="0.55000000000000004">
      <c r="A5500">
        <v>5495</v>
      </c>
      <c r="C5500">
        <f t="shared" si="261"/>
        <v>-0.1617656429467941</v>
      </c>
      <c r="D5500">
        <f t="shared" si="262"/>
        <v>5.6717329923596535E-4</v>
      </c>
      <c r="E5500" s="2">
        <f t="shared" si="263"/>
        <v>0.10688431054077577</v>
      </c>
      <c r="K5500">
        <v>5495</v>
      </c>
      <c r="L5500" s="14">
        <v>-5.6398420142501795E-4</v>
      </c>
      <c r="M5500" s="14">
        <v>0.16516601740560399</v>
      </c>
    </row>
    <row r="5501" spans="1:13" x14ac:dyDescent="0.55000000000000004">
      <c r="A5501">
        <v>5496</v>
      </c>
      <c r="C5501">
        <f t="shared" si="261"/>
        <v>-0.15765628982005883</v>
      </c>
      <c r="D5501">
        <f t="shared" si="262"/>
        <v>5.1467469574458826E-4</v>
      </c>
      <c r="E5501" s="2">
        <f t="shared" si="263"/>
        <v>9.1767295261498474E-2</v>
      </c>
      <c r="K5501">
        <v>5496</v>
      </c>
      <c r="L5501" s="14">
        <v>-4.587884650759E-4</v>
      </c>
      <c r="M5501" s="14">
        <v>0.14527488266223701</v>
      </c>
    </row>
    <row r="5502" spans="1:13" x14ac:dyDescent="0.55000000000000004">
      <c r="A5502">
        <v>5497</v>
      </c>
      <c r="C5502">
        <f t="shared" si="261"/>
        <v>-0.1139785310798922</v>
      </c>
      <c r="D5502">
        <f t="shared" si="262"/>
        <v>3.330035921036999E-4</v>
      </c>
      <c r="E5502" s="2">
        <f t="shared" si="263"/>
        <v>4.1199777582964031E-2</v>
      </c>
      <c r="K5502">
        <v>5497</v>
      </c>
      <c r="L5502" s="14">
        <v>-2.3868631153151299E-4</v>
      </c>
      <c r="M5502" s="14">
        <v>8.8998752336168996E-2</v>
      </c>
    </row>
    <row r="5503" spans="1:13" x14ac:dyDescent="0.55000000000000004">
      <c r="A5503">
        <v>5498</v>
      </c>
      <c r="C5503">
        <f t="shared" si="261"/>
        <v>-4.1694563515484694E-2</v>
      </c>
      <c r="D5503">
        <f t="shared" si="262"/>
        <v>6.7755606003573539E-5</v>
      </c>
      <c r="E5503" s="2">
        <f t="shared" si="263"/>
        <v>2.7172132756289121E-3</v>
      </c>
      <c r="K5503">
        <v>5498</v>
      </c>
      <c r="L5503" s="14">
        <v>4.1196309438319298E-5</v>
      </c>
      <c r="M5503" s="14">
        <v>1.0432332379330601E-2</v>
      </c>
    </row>
    <row r="5504" spans="1:13" x14ac:dyDescent="0.55000000000000004">
      <c r="A5504">
        <v>5499</v>
      </c>
      <c r="C5504">
        <f t="shared" si="261"/>
        <v>4.1053860639642503E-2</v>
      </c>
      <c r="D5504">
        <f t="shared" si="262"/>
        <v>-2.1449760902859293E-4</v>
      </c>
      <c r="E5504" s="2">
        <f t="shared" si="263"/>
        <v>1.2499416774099522E-2</v>
      </c>
      <c r="K5504">
        <v>5499</v>
      </c>
      <c r="L5504" s="14">
        <v>3.1076105914597398E-4</v>
      </c>
      <c r="M5504" s="14">
        <v>-7.0746929939402695E-2</v>
      </c>
    </row>
    <row r="5505" spans="1:13" x14ac:dyDescent="0.55000000000000004">
      <c r="A5505">
        <v>5500</v>
      </c>
      <c r="C5505">
        <f t="shared" si="261"/>
        <v>0.1134986311209413</v>
      </c>
      <c r="D5505">
        <f t="shared" si="262"/>
        <v>-4.4291644544544492E-4</v>
      </c>
      <c r="E5505" s="2">
        <f t="shared" si="263"/>
        <v>6.1358171227545423E-2</v>
      </c>
      <c r="K5505">
        <v>5500</v>
      </c>
      <c r="L5505" s="14">
        <v>5.0249377376886996E-4</v>
      </c>
      <c r="M5505" s="14">
        <v>-0.134207184772722</v>
      </c>
    </row>
    <row r="5506" spans="1:13" x14ac:dyDescent="0.55000000000000004">
      <c r="A5506">
        <v>5501</v>
      </c>
      <c r="C5506">
        <f t="shared" si="261"/>
        <v>0.15745763755220743</v>
      </c>
      <c r="D5506">
        <f t="shared" si="262"/>
        <v>-5.6017258999340597E-4</v>
      </c>
      <c r="E5506" s="2">
        <f t="shared" si="263"/>
        <v>0.10337000162027338</v>
      </c>
      <c r="K5506">
        <v>5501</v>
      </c>
      <c r="L5506" s="14">
        <v>5.6837380550628998E-4</v>
      </c>
      <c r="M5506" s="14">
        <v>-0.16405441761878201</v>
      </c>
    </row>
    <row r="5507" spans="1:13" x14ac:dyDescent="0.55000000000000004">
      <c r="A5507">
        <v>5502</v>
      </c>
      <c r="C5507">
        <f t="shared" si="261"/>
        <v>0.16189809590200582</v>
      </c>
      <c r="D5507">
        <f t="shared" si="262"/>
        <v>-5.3683722195708159E-4</v>
      </c>
      <c r="E5507" s="2">
        <f t="shared" si="263"/>
        <v>9.9043202193169172E-2</v>
      </c>
      <c r="K5507">
        <v>5502</v>
      </c>
      <c r="L5507" s="14">
        <v>4.9190109171955295E-4</v>
      </c>
      <c r="M5507" s="14">
        <v>-0.152813203852498</v>
      </c>
    </row>
    <row r="5508" spans="1:13" x14ac:dyDescent="0.55000000000000004">
      <c r="A5508">
        <v>5503</v>
      </c>
      <c r="C5508">
        <f t="shared" si="261"/>
        <v>0.12570554472222248</v>
      </c>
      <c r="D5508">
        <f t="shared" si="262"/>
        <v>-3.7876702684174558E-4</v>
      </c>
      <c r="E5508" s="2">
        <f t="shared" si="263"/>
        <v>5.2443070143461973E-2</v>
      </c>
      <c r="K5508">
        <v>5503</v>
      </c>
      <c r="L5508" s="14">
        <v>2.9222869797882199E-4</v>
      </c>
      <c r="M5508" s="14">
        <v>-0.10329897519706201</v>
      </c>
    </row>
    <row r="5509" spans="1:13" x14ac:dyDescent="0.55000000000000004">
      <c r="A5509">
        <v>5504</v>
      </c>
      <c r="C5509">
        <f t="shared" si="261"/>
        <v>5.7963551479808147E-2</v>
      </c>
      <c r="D5509">
        <f t="shared" si="262"/>
        <v>-1.2563429176458955E-4</v>
      </c>
      <c r="E5509" s="2">
        <f t="shared" si="263"/>
        <v>7.3747610342640366E-3</v>
      </c>
      <c r="K5509">
        <v>5504</v>
      </c>
      <c r="L5509" s="14">
        <v>1.9365813974065699E-5</v>
      </c>
      <c r="M5509" s="14">
        <v>-2.7912877383204301E-2</v>
      </c>
    </row>
    <row r="5510" spans="1:13" x14ac:dyDescent="0.55000000000000004">
      <c r="A5510">
        <v>5505</v>
      </c>
      <c r="C5510">
        <f t="shared" ref="C5510:C5573" si="264">$D$1*COS($B$2*(A5510-$L$2)+$B$1)</f>
        <v>-2.4326071409313806E-2</v>
      </c>
      <c r="D5510">
        <f t="shared" ref="D5510:D5573" si="265">$D$2*COS($B$2*(A5510-$L$3)+$B$3)</f>
        <v>1.590300023847248E-4</v>
      </c>
      <c r="E5510" s="2">
        <f t="shared" ref="E5510:E5573" si="266">(M5510-C5510)^2</f>
        <v>6.2079027291443477E-3</v>
      </c>
      <c r="K5510">
        <v>5505</v>
      </c>
      <c r="L5510" s="14">
        <v>-2.5834735827728298E-4</v>
      </c>
      <c r="M5510" s="14">
        <v>5.44641737301979E-2</v>
      </c>
    </row>
    <row r="5511" spans="1:13" x14ac:dyDescent="0.55000000000000004">
      <c r="A5511">
        <v>5506</v>
      </c>
      <c r="C5511">
        <f t="shared" si="264"/>
        <v>-0.10051036312759924</v>
      </c>
      <c r="D5511">
        <f t="shared" si="265"/>
        <v>4.0378111802195422E-4</v>
      </c>
      <c r="E5511" s="2">
        <f t="shared" si="266"/>
        <v>5.0046476305360403E-2</v>
      </c>
      <c r="K5511">
        <v>5506</v>
      </c>
      <c r="L5511" s="14">
        <v>-4.7135583197743E-4</v>
      </c>
      <c r="M5511" s="14">
        <v>0.12320033466166699</v>
      </c>
    </row>
    <row r="5512" spans="1:13" x14ac:dyDescent="0.55000000000000004">
      <c r="A5512">
        <v>5507</v>
      </c>
      <c r="C5512">
        <f t="shared" si="264"/>
        <v>-0.15146867229121372</v>
      </c>
      <c r="D5512">
        <f t="shared" si="265"/>
        <v>5.4719168406633845E-4</v>
      </c>
      <c r="E5512" s="2">
        <f t="shared" si="266"/>
        <v>9.7686802257324859E-2</v>
      </c>
      <c r="K5512">
        <v>5507</v>
      </c>
      <c r="L5512" s="14">
        <v>-5.6631031347953496E-4</v>
      </c>
      <c r="M5512" s="14">
        <v>0.161080207497732</v>
      </c>
    </row>
    <row r="5513" spans="1:13" x14ac:dyDescent="0.55000000000000004">
      <c r="A5513">
        <v>5508</v>
      </c>
      <c r="C5513">
        <f t="shared" si="264"/>
        <v>-0.16441153741602213</v>
      </c>
      <c r="D5513">
        <f t="shared" si="265"/>
        <v>5.532686712956227E-4</v>
      </c>
      <c r="E5513" s="2">
        <f t="shared" si="266"/>
        <v>0.10434714079988228</v>
      </c>
      <c r="K5513">
        <v>5508</v>
      </c>
      <c r="L5513" s="14">
        <v>-5.1942886383655898E-4</v>
      </c>
      <c r="M5513" s="14">
        <v>0.15861654309692999</v>
      </c>
    </row>
    <row r="5514" spans="1:13" x14ac:dyDescent="0.55000000000000004">
      <c r="A5514">
        <v>5509</v>
      </c>
      <c r="C5514">
        <f t="shared" si="264"/>
        <v>-0.13609057217101023</v>
      </c>
      <c r="D5514">
        <f t="shared" si="265"/>
        <v>4.2048688401355114E-4</v>
      </c>
      <c r="E5514" s="2">
        <f t="shared" si="266"/>
        <v>6.3764811887198874E-2</v>
      </c>
      <c r="K5514">
        <v>5509</v>
      </c>
      <c r="L5514" s="14">
        <v>-3.4245323294298402E-4</v>
      </c>
      <c r="M5514" s="14">
        <v>0.116426381491905</v>
      </c>
    </row>
    <row r="5515" spans="1:13" x14ac:dyDescent="0.55000000000000004">
      <c r="A5515">
        <v>5510</v>
      </c>
      <c r="C5515">
        <f t="shared" si="264"/>
        <v>-7.3613741872501137E-2</v>
      </c>
      <c r="D5515">
        <f t="shared" si="265"/>
        <v>1.8217175200245032E-4</v>
      </c>
      <c r="E5515" s="2">
        <f t="shared" si="266"/>
        <v>1.4087375981043733E-2</v>
      </c>
      <c r="K5515">
        <v>5510</v>
      </c>
      <c r="L5515" s="14">
        <v>-7.9708065433214297E-5</v>
      </c>
      <c r="M5515" s="14">
        <v>4.5076510385397998E-2</v>
      </c>
    </row>
    <row r="5516" spans="1:13" x14ac:dyDescent="0.55000000000000004">
      <c r="A5516">
        <v>5511</v>
      </c>
      <c r="C5516">
        <f t="shared" si="264"/>
        <v>7.3385859814421436E-3</v>
      </c>
      <c r="D5516">
        <f t="shared" si="265"/>
        <v>-1.0186464988540592E-4</v>
      </c>
      <c r="E5516" s="2">
        <f t="shared" si="266"/>
        <v>2.0161571276765722E-3</v>
      </c>
      <c r="K5516">
        <v>5511</v>
      </c>
      <c r="L5516" s="14">
        <v>2.0300048153724199E-4</v>
      </c>
      <c r="M5516" s="14">
        <v>-3.7563052381501497E-2</v>
      </c>
    </row>
    <row r="5517" spans="1:13" x14ac:dyDescent="0.55000000000000004">
      <c r="A5517">
        <v>5512</v>
      </c>
      <c r="C5517">
        <f t="shared" si="264"/>
        <v>8.6449083439162536E-2</v>
      </c>
      <c r="D5517">
        <f t="shared" si="265"/>
        <v>-3.6033517178848165E-4</v>
      </c>
      <c r="E5517" s="2">
        <f t="shared" si="266"/>
        <v>3.8905116281174879E-2</v>
      </c>
      <c r="K5517">
        <v>5512</v>
      </c>
      <c r="L5517" s="14">
        <v>4.3486629858313701E-4</v>
      </c>
      <c r="M5517" s="14">
        <v>-0.110794715655194</v>
      </c>
    </row>
    <row r="5518" spans="1:13" x14ac:dyDescent="0.55000000000000004">
      <c r="A5518">
        <v>5513</v>
      </c>
      <c r="C5518">
        <f t="shared" si="264"/>
        <v>0.14386268315575051</v>
      </c>
      <c r="D5518">
        <f t="shared" si="265"/>
        <v>-5.283691608354282E-4</v>
      </c>
      <c r="E5518" s="2">
        <f t="shared" si="266"/>
        <v>9.0083922491696583E-2</v>
      </c>
      <c r="K5518">
        <v>5513</v>
      </c>
      <c r="L5518" s="14">
        <v>5.5781715343422101E-4</v>
      </c>
      <c r="M5518" s="14">
        <v>-0.15627715507252701</v>
      </c>
    </row>
    <row r="5519" spans="1:13" x14ac:dyDescent="0.55000000000000004">
      <c r="A5519">
        <v>5514</v>
      </c>
      <c r="C5519">
        <f t="shared" si="264"/>
        <v>0.1651697817850033</v>
      </c>
      <c r="D5519">
        <f t="shared" si="265"/>
        <v>-5.6379362765092325E-4</v>
      </c>
      <c r="E5519" s="2">
        <f t="shared" si="266"/>
        <v>0.10744549302215793</v>
      </c>
      <c r="K5519">
        <v>5514</v>
      </c>
      <c r="L5519" s="14">
        <v>5.4105924176131299E-4</v>
      </c>
      <c r="M5519" s="14">
        <v>-0.16261901152885899</v>
      </c>
    </row>
    <row r="5520" spans="1:13" x14ac:dyDescent="0.55000000000000004">
      <c r="A5520">
        <v>5515</v>
      </c>
      <c r="C5520">
        <f t="shared" si="264"/>
        <v>0.1450227466901331</v>
      </c>
      <c r="D5520">
        <f t="shared" si="265"/>
        <v>-4.5771777775769848E-4</v>
      </c>
      <c r="E5520" s="2">
        <f t="shared" si="266"/>
        <v>7.4668117093918129E-2</v>
      </c>
      <c r="K5520">
        <v>5515</v>
      </c>
      <c r="L5520" s="14">
        <v>3.8878968650142901E-4</v>
      </c>
      <c r="M5520" s="14">
        <v>-0.12823192773268099</v>
      </c>
    </row>
    <row r="5521" spans="1:13" x14ac:dyDescent="0.55000000000000004">
      <c r="A5521">
        <v>5516</v>
      </c>
      <c r="C5521">
        <f t="shared" si="264"/>
        <v>8.8478059013014226E-2</v>
      </c>
      <c r="D5521">
        <f t="shared" si="265"/>
        <v>-2.367644135714778E-4</v>
      </c>
      <c r="E5521" s="2">
        <f t="shared" si="266"/>
        <v>2.2561968956415455E-2</v>
      </c>
      <c r="K5521">
        <v>5516</v>
      </c>
      <c r="L5521" s="14">
        <v>1.3914534238114801E-4</v>
      </c>
      <c r="M5521" s="14">
        <v>-6.17283621427255E-2</v>
      </c>
    </row>
    <row r="5522" spans="1:13" x14ac:dyDescent="0.55000000000000004">
      <c r="A5522">
        <v>5517</v>
      </c>
      <c r="C5522">
        <f t="shared" si="264"/>
        <v>9.727243493137902E-3</v>
      </c>
      <c r="D5522">
        <f t="shared" si="265"/>
        <v>4.3611827823321658E-5</v>
      </c>
      <c r="E5522" s="2">
        <f t="shared" si="266"/>
        <v>1.1042250236520672E-4</v>
      </c>
      <c r="K5522">
        <v>5517</v>
      </c>
      <c r="L5522" s="14">
        <v>-1.4534881593352699E-4</v>
      </c>
      <c r="M5522" s="14">
        <v>2.0235454680833299E-2</v>
      </c>
    </row>
    <row r="5523" spans="1:13" x14ac:dyDescent="0.55000000000000004">
      <c r="A5523">
        <v>5518</v>
      </c>
      <c r="C5523">
        <f t="shared" si="264"/>
        <v>-7.1464905109491494E-2</v>
      </c>
      <c r="D5523">
        <f t="shared" si="265"/>
        <v>3.1304241969885941E-4</v>
      </c>
      <c r="E5523" s="2">
        <f t="shared" si="266"/>
        <v>2.8424638682797598E-2</v>
      </c>
      <c r="K5523">
        <v>5518</v>
      </c>
      <c r="L5523" s="14">
        <v>-3.9343946161905801E-4</v>
      </c>
      <c r="M5523" s="14">
        <v>9.7131176347930295E-2</v>
      </c>
    </row>
    <row r="5524" spans="1:13" x14ac:dyDescent="0.55000000000000004">
      <c r="A5524">
        <v>5519</v>
      </c>
      <c r="C5524">
        <f t="shared" si="264"/>
        <v>-0.13472086889031698</v>
      </c>
      <c r="D5524">
        <f t="shared" si="265"/>
        <v>5.0390596264064387E-4</v>
      </c>
      <c r="E5524" s="2">
        <f t="shared" si="266"/>
        <v>8.08951125350406E-2</v>
      </c>
      <c r="K5524">
        <v>5519</v>
      </c>
      <c r="L5524" s="14">
        <v>-5.4299075342087205E-4</v>
      </c>
      <c r="M5524" s="14">
        <v>0.14969979234061501</v>
      </c>
    </row>
    <row r="5525" spans="1:13" x14ac:dyDescent="0.55000000000000004">
      <c r="A5525">
        <v>5520</v>
      </c>
      <c r="C5525">
        <f t="shared" si="264"/>
        <v>-0.16416473427027556</v>
      </c>
      <c r="D5525">
        <f t="shared" si="265"/>
        <v>5.6829973045456302E-4</v>
      </c>
      <c r="E5525" s="2">
        <f t="shared" si="266"/>
        <v>0.10820145843158709</v>
      </c>
      <c r="K5525">
        <v>5520</v>
      </c>
      <c r="L5525" s="14">
        <v>-5.5654664255834496E-4</v>
      </c>
      <c r="M5525" s="14">
        <v>0.16477516667150299</v>
      </c>
    </row>
    <row r="5526" spans="1:13" x14ac:dyDescent="0.55000000000000004">
      <c r="A5526">
        <v>5521</v>
      </c>
      <c r="C5526">
        <f t="shared" si="264"/>
        <v>-0.15240671166736316</v>
      </c>
      <c r="D5526">
        <f t="shared" si="265"/>
        <v>4.9006224473644626E-4</v>
      </c>
      <c r="E5526" s="2">
        <f t="shared" si="266"/>
        <v>8.4674184908949165E-2</v>
      </c>
      <c r="K5526">
        <v>5521</v>
      </c>
      <c r="L5526" s="14">
        <v>-4.3071197250236598E-4</v>
      </c>
      <c r="M5526" s="14">
        <v>0.13858157831859</v>
      </c>
    </row>
    <row r="5527" spans="1:13" x14ac:dyDescent="0.55000000000000004">
      <c r="A5527">
        <v>5522</v>
      </c>
      <c r="C5527">
        <f t="shared" si="264"/>
        <v>-0.10239781691479774</v>
      </c>
      <c r="D5527">
        <f t="shared" si="265"/>
        <v>2.8882946528178955E-4</v>
      </c>
      <c r="E5527" s="2">
        <f t="shared" si="266"/>
        <v>3.2427794679872703E-2</v>
      </c>
      <c r="K5527">
        <v>5522</v>
      </c>
      <c r="L5527" s="14">
        <v>-1.97002816990073E-4</v>
      </c>
      <c r="M5527" s="14">
        <v>7.7679373978087704E-2</v>
      </c>
    </row>
    <row r="5528" spans="1:13" x14ac:dyDescent="0.55000000000000004">
      <c r="A5528">
        <v>5523</v>
      </c>
      <c r="C5528">
        <f t="shared" si="264"/>
        <v>-2.6689228491343708E-2</v>
      </c>
      <c r="D5528">
        <f t="shared" si="265"/>
        <v>1.5106578083479891E-5</v>
      </c>
      <c r="E5528" s="2">
        <f t="shared" si="266"/>
        <v>5.7653374094508193E-4</v>
      </c>
      <c r="K5528">
        <v>5523</v>
      </c>
      <c r="L5528" s="14">
        <v>8.6046916154133306E-5</v>
      </c>
      <c r="M5528" s="14">
        <v>-2.6781114630777801E-3</v>
      </c>
    </row>
    <row r="5529" spans="1:13" x14ac:dyDescent="0.55000000000000004">
      <c r="A5529">
        <v>5524</v>
      </c>
      <c r="C5529">
        <f t="shared" si="264"/>
        <v>5.5717793719137314E-2</v>
      </c>
      <c r="D5529">
        <f t="shared" si="265"/>
        <v>-2.6240774179238217E-4</v>
      </c>
      <c r="E5529" s="2">
        <f t="shared" si="266"/>
        <v>1.9066815743782727E-2</v>
      </c>
      <c r="K5529">
        <v>5524</v>
      </c>
      <c r="L5529" s="14">
        <v>3.47545665351223E-4</v>
      </c>
      <c r="M5529" s="14">
        <v>-8.2364847274518094E-2</v>
      </c>
    </row>
    <row r="5530" spans="1:13" x14ac:dyDescent="0.55000000000000004">
      <c r="A5530">
        <v>5525</v>
      </c>
      <c r="C5530">
        <f t="shared" si="264"/>
        <v>0.12414082414402142</v>
      </c>
      <c r="D5530">
        <f t="shared" si="265"/>
        <v>-4.7406324959469034E-4</v>
      </c>
      <c r="E5530" s="2">
        <f t="shared" si="266"/>
        <v>7.0524036413914609E-2</v>
      </c>
      <c r="K5530">
        <v>5525</v>
      </c>
      <c r="L5530" s="14">
        <v>5.2199944664431798E-4</v>
      </c>
      <c r="M5530" s="14">
        <v>-0.141422796131638</v>
      </c>
    </row>
    <row r="5531" spans="1:13" x14ac:dyDescent="0.55000000000000004">
      <c r="A5531">
        <v>5526</v>
      </c>
      <c r="C5531">
        <f t="shared" si="264"/>
        <v>0.16140712438971014</v>
      </c>
      <c r="D5531">
        <f t="shared" si="265"/>
        <v>-5.6673887420918682E-4</v>
      </c>
      <c r="E5531" s="2">
        <f t="shared" si="266"/>
        <v>0.10658112830121293</v>
      </c>
      <c r="K5531">
        <v>5526</v>
      </c>
      <c r="L5531" s="14">
        <v>5.6571522827587298E-4</v>
      </c>
      <c r="M5531" s="14">
        <v>-0.165060528374255</v>
      </c>
    </row>
    <row r="5532" spans="1:13" x14ac:dyDescent="0.55000000000000004">
      <c r="A5532">
        <v>5527</v>
      </c>
      <c r="C5532">
        <f t="shared" si="264"/>
        <v>0.1581636386065117</v>
      </c>
      <c r="D5532">
        <f t="shared" si="265"/>
        <v>-5.1717498730823941E-4</v>
      </c>
      <c r="E5532" s="2">
        <f t="shared" si="266"/>
        <v>9.3343366144550022E-2</v>
      </c>
      <c r="K5532">
        <v>5527</v>
      </c>
      <c r="L5532" s="14">
        <v>4.6774412154324397E-4</v>
      </c>
      <c r="M5532" s="14">
        <v>-0.14735782732436201</v>
      </c>
    </row>
    <row r="5533" spans="1:13" x14ac:dyDescent="0.55000000000000004">
      <c r="A5533">
        <v>5528</v>
      </c>
      <c r="C5533">
        <f t="shared" si="264"/>
        <v>0.11522441335857071</v>
      </c>
      <c r="D5533">
        <f t="shared" si="265"/>
        <v>-3.3781107977735522E-4</v>
      </c>
      <c r="E5533" s="2">
        <f t="shared" si="266"/>
        <v>4.3252709514140279E-2</v>
      </c>
      <c r="K5533">
        <v>5528</v>
      </c>
      <c r="L5533" s="14">
        <v>2.5262359789624E-4</v>
      </c>
      <c r="M5533" s="14">
        <v>-9.2748444279488099E-2</v>
      </c>
    </row>
    <row r="5534" spans="1:13" x14ac:dyDescent="0.55000000000000004">
      <c r="A5534">
        <v>5529</v>
      </c>
      <c r="C5534">
        <f t="shared" si="264"/>
        <v>4.3366289095555358E-2</v>
      </c>
      <c r="D5534">
        <f t="shared" si="265"/>
        <v>-7.3663711714945458E-5</v>
      </c>
      <c r="E5534" s="2">
        <f t="shared" si="266"/>
        <v>3.3960836782916614E-3</v>
      </c>
      <c r="K5534">
        <v>5529</v>
      </c>
      <c r="L5534" s="14">
        <v>-2.57680730069015E-5</v>
      </c>
      <c r="M5534" s="14">
        <v>-1.49096379952397E-2</v>
      </c>
    </row>
    <row r="5535" spans="1:13" x14ac:dyDescent="0.55000000000000004">
      <c r="A5535">
        <v>5530</v>
      </c>
      <c r="C5535">
        <f t="shared" si="264"/>
        <v>-3.9375859641598086E-2</v>
      </c>
      <c r="D5535">
        <f t="shared" si="265"/>
        <v>2.0897169528007135E-4</v>
      </c>
      <c r="E5535" s="2">
        <f t="shared" si="266"/>
        <v>1.1244320262668545E-2</v>
      </c>
      <c r="K5535">
        <v>5530</v>
      </c>
      <c r="L5535" s="14">
        <v>-2.9770597017194598E-4</v>
      </c>
      <c r="M5535" s="14">
        <v>6.6663379617595706E-2</v>
      </c>
    </row>
    <row r="5536" spans="1:13" x14ac:dyDescent="0.55000000000000004">
      <c r="A5536">
        <v>5531</v>
      </c>
      <c r="C5536">
        <f t="shared" si="264"/>
        <v>-0.1122354975859776</v>
      </c>
      <c r="D5536">
        <f t="shared" si="265"/>
        <v>4.3915961153363265E-4</v>
      </c>
      <c r="E5536" s="2">
        <f t="shared" si="266"/>
        <v>5.9426561605077761E-2</v>
      </c>
      <c r="K5536">
        <v>5531</v>
      </c>
      <c r="L5536" s="14">
        <v>-4.9508156027366695E-4</v>
      </c>
      <c r="M5536" s="14">
        <v>0.13154014025562</v>
      </c>
    </row>
    <row r="5537" spans="1:13" x14ac:dyDescent="0.55000000000000004">
      <c r="A5537">
        <v>5532</v>
      </c>
      <c r="C5537">
        <f t="shared" si="264"/>
        <v>-0.15692639137285794</v>
      </c>
      <c r="D5537">
        <f t="shared" si="265"/>
        <v>5.59127722042392E-4</v>
      </c>
      <c r="E5537" s="2">
        <f t="shared" si="266"/>
        <v>0.10265503740073342</v>
      </c>
      <c r="K5537">
        <v>5532</v>
      </c>
      <c r="L5537" s="14">
        <v>-5.6846090234182205E-4</v>
      </c>
      <c r="M5537" s="14">
        <v>0.163471856750838</v>
      </c>
    </row>
    <row r="5538" spans="1:13" x14ac:dyDescent="0.55000000000000004">
      <c r="A5538">
        <v>5533</v>
      </c>
      <c r="C5538">
        <f t="shared" si="264"/>
        <v>-0.16223206867102999</v>
      </c>
      <c r="D5538">
        <f t="shared" si="265"/>
        <v>5.3876655979578014E-4</v>
      </c>
      <c r="E5538" s="2">
        <f t="shared" si="266"/>
        <v>0.10029452040345069</v>
      </c>
      <c r="K5538">
        <v>5533</v>
      </c>
      <c r="L5538" s="14">
        <v>-4.9946568494305002E-4</v>
      </c>
      <c r="M5538" s="14">
        <v>0.15446103261703201</v>
      </c>
    </row>
    <row r="5539" spans="1:13" x14ac:dyDescent="0.55000000000000004">
      <c r="A5539">
        <v>5534</v>
      </c>
      <c r="C5539">
        <f t="shared" si="264"/>
        <v>-0.12682091631499648</v>
      </c>
      <c r="D5539">
        <f t="shared" si="265"/>
        <v>3.8318634734456006E-4</v>
      </c>
      <c r="E5539" s="2">
        <f t="shared" si="266"/>
        <v>5.4562139547533355E-2</v>
      </c>
      <c r="K5539">
        <v>5534</v>
      </c>
      <c r="L5539" s="14">
        <v>-3.0537618829013099E-4</v>
      </c>
      <c r="M5539" s="14">
        <v>0.10676448465761</v>
      </c>
    </row>
    <row r="5540" spans="1:13" x14ac:dyDescent="0.55000000000000004">
      <c r="A5540">
        <v>5535</v>
      </c>
      <c r="C5540">
        <f t="shared" si="264"/>
        <v>-5.9580387136261868E-2</v>
      </c>
      <c r="D5540">
        <f t="shared" si="265"/>
        <v>1.3143443863455911E-4</v>
      </c>
      <c r="E5540" s="2">
        <f t="shared" si="266"/>
        <v>8.4471716982249256E-3</v>
      </c>
      <c r="K5540">
        <v>5535</v>
      </c>
      <c r="L5540" s="14">
        <v>-3.4803330863609499E-5</v>
      </c>
      <c r="M5540" s="14">
        <v>3.2328109196911398E-2</v>
      </c>
    </row>
    <row r="5541" spans="1:13" x14ac:dyDescent="0.55000000000000004">
      <c r="A5541">
        <v>5536</v>
      </c>
      <c r="C5541">
        <f t="shared" si="264"/>
        <v>2.2613563358758682E-2</v>
      </c>
      <c r="D5541">
        <f t="shared" si="265"/>
        <v>-1.5330474375456691E-4</v>
      </c>
      <c r="E5541" s="2">
        <f t="shared" si="266"/>
        <v>5.3025492516140995E-3</v>
      </c>
      <c r="K5541">
        <v>5536</v>
      </c>
      <c r="L5541" s="14">
        <v>2.44486236681892E-4</v>
      </c>
      <c r="M5541" s="14">
        <v>-5.0205041761183698E-2</v>
      </c>
    </row>
    <row r="5542" spans="1:13" x14ac:dyDescent="0.55000000000000004">
      <c r="A5542">
        <v>5537</v>
      </c>
      <c r="C5542">
        <f t="shared" si="264"/>
        <v>9.9131986106826414E-2</v>
      </c>
      <c r="D5542">
        <f t="shared" si="265"/>
        <v>-3.995676668689009E-4</v>
      </c>
      <c r="E5542" s="2">
        <f t="shared" si="266"/>
        <v>4.8090742049069608E-2</v>
      </c>
      <c r="K5542">
        <v>5537</v>
      </c>
      <c r="L5542" s="14">
        <v>4.6254270956791298E-4</v>
      </c>
      <c r="M5542" s="14">
        <v>-0.120164028560722</v>
      </c>
    </row>
    <row r="5543" spans="1:13" x14ac:dyDescent="0.55000000000000004">
      <c r="A5543">
        <v>5538</v>
      </c>
      <c r="C5543">
        <f t="shared" si="264"/>
        <v>0.15077036987855483</v>
      </c>
      <c r="D5543">
        <f t="shared" si="265"/>
        <v>-5.4554752781730263E-4</v>
      </c>
      <c r="E5543" s="2">
        <f t="shared" si="266"/>
        <v>9.6595122582313564E-2</v>
      </c>
      <c r="K5543">
        <v>5538</v>
      </c>
      <c r="L5543" s="14">
        <v>5.6475249143599798E-4</v>
      </c>
      <c r="M5543" s="14">
        <v>-0.16002718896371401</v>
      </c>
    </row>
    <row r="5544" spans="1:13" x14ac:dyDescent="0.55000000000000004">
      <c r="A5544">
        <v>5539</v>
      </c>
      <c r="C5544">
        <f t="shared" si="264"/>
        <v>0.16456856879800758</v>
      </c>
      <c r="D5544">
        <f t="shared" si="265"/>
        <v>-5.546064585130483E-4</v>
      </c>
      <c r="E5544" s="2">
        <f t="shared" si="266"/>
        <v>0.10522181086589422</v>
      </c>
      <c r="K5544">
        <v>5539</v>
      </c>
      <c r="L5544" s="14">
        <v>5.2551650835383197E-4</v>
      </c>
      <c r="M5544" s="14">
        <v>-0.15981054715413601</v>
      </c>
    </row>
    <row r="5545" spans="1:13" x14ac:dyDescent="0.55000000000000004">
      <c r="A5545">
        <v>5540</v>
      </c>
      <c r="C5545">
        <f t="shared" si="264"/>
        <v>0.13706352578069975</v>
      </c>
      <c r="D5545">
        <f t="shared" si="265"/>
        <v>-4.2447085830411716E-4</v>
      </c>
      <c r="E5545" s="2">
        <f t="shared" si="266"/>
        <v>6.5859926039990579E-2</v>
      </c>
      <c r="K5545">
        <v>5540</v>
      </c>
      <c r="L5545" s="14">
        <v>3.5466165568671102E-4</v>
      </c>
      <c r="M5545" s="14">
        <v>-0.119568362417144</v>
      </c>
    </row>
    <row r="5546" spans="1:13" x14ac:dyDescent="0.55000000000000004">
      <c r="A5546">
        <v>5541</v>
      </c>
      <c r="C5546">
        <f t="shared" si="264"/>
        <v>7.5158426862122624E-2</v>
      </c>
      <c r="D5546">
        <f t="shared" si="265"/>
        <v>-1.8780201979482416E-4</v>
      </c>
      <c r="E5546" s="2">
        <f t="shared" si="266"/>
        <v>1.5509705081681049E-2</v>
      </c>
      <c r="K5546">
        <v>5541</v>
      </c>
      <c r="L5546" s="14">
        <v>9.4979591191672995E-5</v>
      </c>
      <c r="M5546" s="14">
        <v>-4.9379539564509897E-2</v>
      </c>
    </row>
    <row r="5547" spans="1:13" x14ac:dyDescent="0.55000000000000004">
      <c r="A5547">
        <v>5542</v>
      </c>
      <c r="C5547">
        <f t="shared" si="264"/>
        <v>-5.6098529849075152E-3</v>
      </c>
      <c r="D5547">
        <f t="shared" si="265"/>
        <v>9.6001167130481334E-5</v>
      </c>
      <c r="E5547" s="2">
        <f t="shared" si="266"/>
        <v>1.5043963278947279E-3</v>
      </c>
      <c r="K5547">
        <v>5542</v>
      </c>
      <c r="L5547" s="14">
        <v>-1.8849070112792599E-4</v>
      </c>
      <c r="M5547" s="14">
        <v>3.3176695300480397E-2</v>
      </c>
    </row>
    <row r="5548" spans="1:13" x14ac:dyDescent="0.55000000000000004">
      <c r="A5548">
        <v>5543</v>
      </c>
      <c r="C5548">
        <f t="shared" si="264"/>
        <v>-8.4970177979044617E-2</v>
      </c>
      <c r="D5548">
        <f t="shared" si="265"/>
        <v>3.5571008465008227E-4</v>
      </c>
      <c r="E5548" s="2">
        <f t="shared" si="266"/>
        <v>3.7015373891048781E-2</v>
      </c>
      <c r="K5548">
        <v>5543</v>
      </c>
      <c r="L5548" s="14">
        <v>-4.2475232803861898E-4</v>
      </c>
      <c r="M5548" s="14">
        <v>0.10742362101418899</v>
      </c>
    </row>
    <row r="5549" spans="1:13" x14ac:dyDescent="0.55000000000000004">
      <c r="A5549">
        <v>5544</v>
      </c>
      <c r="C5549">
        <f t="shared" si="264"/>
        <v>-0.14300477932968517</v>
      </c>
      <c r="D5549">
        <f t="shared" si="265"/>
        <v>5.261432686961907E-4</v>
      </c>
      <c r="E5549" s="2">
        <f t="shared" si="266"/>
        <v>8.8667219314860907E-2</v>
      </c>
      <c r="K5549">
        <v>5544</v>
      </c>
      <c r="L5549" s="14">
        <v>-5.5463209941989495E-4</v>
      </c>
      <c r="M5549" s="14">
        <v>0.15476563443713101</v>
      </c>
    </row>
    <row r="5550" spans="1:13" x14ac:dyDescent="0.55000000000000004">
      <c r="A5550">
        <v>5545</v>
      </c>
      <c r="C5550">
        <f t="shared" si="264"/>
        <v>-0.16514819537015513</v>
      </c>
      <c r="D5550">
        <f t="shared" si="265"/>
        <v>5.6452558251971255E-4</v>
      </c>
      <c r="E5550" s="2">
        <f t="shared" si="266"/>
        <v>0.10790819634094394</v>
      </c>
      <c r="K5550">
        <v>5545</v>
      </c>
      <c r="L5550" s="14">
        <v>-5.4560082081370697E-4</v>
      </c>
      <c r="M5550" s="14">
        <v>0.16334563461900001</v>
      </c>
    </row>
    <row r="5551" spans="1:13" x14ac:dyDescent="0.55000000000000004">
      <c r="A5551">
        <v>5546</v>
      </c>
      <c r="C5551">
        <f t="shared" si="264"/>
        <v>-0.14584289542160125</v>
      </c>
      <c r="D5551">
        <f t="shared" si="265"/>
        <v>4.6122387439076289E-4</v>
      </c>
      <c r="E5551" s="2">
        <f t="shared" si="266"/>
        <v>7.6650132177991673E-2</v>
      </c>
      <c r="K5551">
        <v>5546</v>
      </c>
      <c r="L5551" s="14">
        <v>-3.9992043197295898E-4</v>
      </c>
      <c r="M5551" s="14">
        <v>0.13101470728779099</v>
      </c>
    </row>
    <row r="5552" spans="1:13" x14ac:dyDescent="0.55000000000000004">
      <c r="A5552">
        <v>5547</v>
      </c>
      <c r="C5552">
        <f t="shared" si="264"/>
        <v>-8.9934102846588995E-2</v>
      </c>
      <c r="D5552">
        <f t="shared" si="265"/>
        <v>2.4216469561665746E-4</v>
      </c>
      <c r="E5552" s="2">
        <f t="shared" si="266"/>
        <v>2.4275022466332726E-2</v>
      </c>
      <c r="K5552">
        <v>5547</v>
      </c>
      <c r="L5552" s="14">
        <v>-1.5407749001833799E-4</v>
      </c>
      <c r="M5552" s="14">
        <v>6.5870333760115904E-2</v>
      </c>
    </row>
    <row r="5553" spans="1:13" x14ac:dyDescent="0.55000000000000004">
      <c r="A5553">
        <v>5548</v>
      </c>
      <c r="C5553">
        <f t="shared" si="264"/>
        <v>-1.1453746117560873E-2</v>
      </c>
      <c r="D5553">
        <f t="shared" si="265"/>
        <v>-3.7672717330453014E-5</v>
      </c>
      <c r="E5553" s="2">
        <f t="shared" si="266"/>
        <v>1.8644496773489145E-5</v>
      </c>
      <c r="K5553">
        <v>5548</v>
      </c>
      <c r="L5553" s="14">
        <v>1.30355115138729E-4</v>
      </c>
      <c r="M5553" s="14">
        <v>-1.5771673487664398E-2</v>
      </c>
    </row>
    <row r="5554" spans="1:13" x14ac:dyDescent="0.55000000000000004">
      <c r="A5554">
        <v>5549</v>
      </c>
      <c r="C5554">
        <f t="shared" si="264"/>
        <v>6.9901259461162643E-2</v>
      </c>
      <c r="D5554">
        <f t="shared" si="265"/>
        <v>-3.0805507230549547E-4</v>
      </c>
      <c r="E5554" s="2">
        <f t="shared" si="266"/>
        <v>2.6688066612935459E-2</v>
      </c>
      <c r="K5554">
        <v>5549</v>
      </c>
      <c r="L5554" s="14">
        <v>3.8213947304487799E-4</v>
      </c>
      <c r="M5554" s="14">
        <v>-9.3463567270099995E-2</v>
      </c>
    </row>
    <row r="5555" spans="1:13" x14ac:dyDescent="0.55000000000000004">
      <c r="A5555">
        <v>5550</v>
      </c>
      <c r="C5555">
        <f t="shared" si="264"/>
        <v>0.1337125223167776</v>
      </c>
      <c r="D5555">
        <f t="shared" si="265"/>
        <v>-5.0112209741757705E-4</v>
      </c>
      <c r="E5555" s="2">
        <f t="shared" si="266"/>
        <v>7.921942376222732E-2</v>
      </c>
      <c r="K5555">
        <v>5550</v>
      </c>
      <c r="L5555" s="14">
        <v>5.3821462930575201E-4</v>
      </c>
      <c r="M5555" s="14">
        <v>-0.14774693082386101</v>
      </c>
    </row>
    <row r="5556" spans="1:13" x14ac:dyDescent="0.55000000000000004">
      <c r="A5556">
        <v>5551</v>
      </c>
      <c r="C5556">
        <f t="shared" si="264"/>
        <v>0.16396476050722472</v>
      </c>
      <c r="D5556">
        <f t="shared" si="265"/>
        <v>-5.6841803889356004E-4</v>
      </c>
      <c r="E5556" s="2">
        <f t="shared" si="266"/>
        <v>0.1082350251164787</v>
      </c>
      <c r="K5556">
        <v>5551</v>
      </c>
      <c r="L5556" s="14">
        <v>5.5949059281583998E-4</v>
      </c>
      <c r="M5556" s="14">
        <v>-0.16502615899737</v>
      </c>
    </row>
    <row r="5557" spans="1:13" x14ac:dyDescent="0.55000000000000004">
      <c r="A5557">
        <v>5552</v>
      </c>
      <c r="C5557">
        <f t="shared" si="264"/>
        <v>0.15306529991419088</v>
      </c>
      <c r="D5557">
        <f t="shared" si="265"/>
        <v>-4.9305303391298789E-4</v>
      </c>
      <c r="E5557" s="2">
        <f t="shared" si="266"/>
        <v>8.645885225817275E-2</v>
      </c>
      <c r="K5557">
        <v>5552</v>
      </c>
      <c r="L5557" s="14">
        <v>4.4063866652754402E-4</v>
      </c>
      <c r="M5557" s="14">
        <v>-0.14097356190202001</v>
      </c>
    </row>
    <row r="5558" spans="1:13" x14ac:dyDescent="0.55000000000000004">
      <c r="A5558">
        <v>5553</v>
      </c>
      <c r="C5558">
        <f t="shared" si="264"/>
        <v>0.103749675403514</v>
      </c>
      <c r="D5558">
        <f t="shared" si="265"/>
        <v>-2.9394211015348453E-4</v>
      </c>
      <c r="E5558" s="2">
        <f t="shared" si="266"/>
        <v>3.435941844860993E-2</v>
      </c>
      <c r="K5558">
        <v>5553</v>
      </c>
      <c r="L5558" s="14">
        <v>2.1142605268359199E-4</v>
      </c>
      <c r="M5558" s="14">
        <v>-8.1613261691823202E-2</v>
      </c>
    </row>
    <row r="5559" spans="1:13" x14ac:dyDescent="0.55000000000000004">
      <c r="A5559">
        <v>5554</v>
      </c>
      <c r="C5559">
        <f t="shared" si="264"/>
        <v>2.8395069236196779E-2</v>
      </c>
      <c r="D5559">
        <f t="shared" si="265"/>
        <v>-2.1057912553535926E-5</v>
      </c>
      <c r="E5559" s="2">
        <f t="shared" si="266"/>
        <v>9.1249203132109588E-4</v>
      </c>
      <c r="K5559">
        <v>5554</v>
      </c>
      <c r="L5559" s="14">
        <v>-7.0739527646975999E-5</v>
      </c>
      <c r="M5559" s="14">
        <v>-1.81241379898998E-3</v>
      </c>
    </row>
    <row r="5560" spans="1:13" x14ac:dyDescent="0.55000000000000004">
      <c r="A5560">
        <v>5555</v>
      </c>
      <c r="C5560">
        <f t="shared" si="264"/>
        <v>-5.4086100788835592E-2</v>
      </c>
      <c r="D5560">
        <f t="shared" si="265"/>
        <v>2.5711137723177178E-4</v>
      </c>
      <c r="E5560" s="2">
        <f t="shared" si="266"/>
        <v>1.7563794078204697E-2</v>
      </c>
      <c r="K5560">
        <v>5555</v>
      </c>
      <c r="L5560" s="14">
        <v>-3.3518795444218899E-4</v>
      </c>
      <c r="M5560" s="14">
        <v>7.8442364373199305E-2</v>
      </c>
    </row>
    <row r="5561" spans="1:13" x14ac:dyDescent="0.55000000000000004">
      <c r="A5561">
        <v>5556</v>
      </c>
      <c r="C5561">
        <f t="shared" si="264"/>
        <v>-0.12299279956041871</v>
      </c>
      <c r="D5561">
        <f t="shared" si="265"/>
        <v>4.7075113080973164E-4</v>
      </c>
      <c r="E5561" s="2">
        <f t="shared" si="266"/>
        <v>6.8666830129515646E-2</v>
      </c>
      <c r="K5561">
        <v>5556</v>
      </c>
      <c r="L5561" s="14">
        <v>-5.1568647869224698E-4</v>
      </c>
      <c r="M5561" s="14">
        <v>0.13905076576702</v>
      </c>
    </row>
    <row r="5562" spans="1:13" x14ac:dyDescent="0.55000000000000004">
      <c r="A5562">
        <v>5557</v>
      </c>
      <c r="C5562">
        <f t="shared" si="264"/>
        <v>-0.16103089812485252</v>
      </c>
      <c r="D5562">
        <f t="shared" si="265"/>
        <v>5.6624227320097996E-4</v>
      </c>
      <c r="E5562" s="2">
        <f t="shared" si="266"/>
        <v>0.1061873063437055</v>
      </c>
      <c r="K5562">
        <v>5557</v>
      </c>
      <c r="L5562" s="14">
        <v>-5.67028125267171E-4</v>
      </c>
      <c r="M5562" s="14">
        <v>0.16483304026616599</v>
      </c>
    </row>
    <row r="5563" spans="1:13" x14ac:dyDescent="0.55000000000000004">
      <c r="A5563">
        <v>5558</v>
      </c>
      <c r="C5563">
        <f t="shared" si="264"/>
        <v>-0.15865363552196515</v>
      </c>
      <c r="D5563">
        <f t="shared" si="265"/>
        <v>5.1961854045889109E-4</v>
      </c>
      <c r="E5563" s="2">
        <f t="shared" si="266"/>
        <v>9.48550637769036E-2</v>
      </c>
      <c r="K5563">
        <v>5558</v>
      </c>
      <c r="L5563" s="14">
        <v>-4.7635406028181899E-4</v>
      </c>
      <c r="M5563" s="14">
        <v>0.149331857280705</v>
      </c>
    </row>
    <row r="5564" spans="1:13" x14ac:dyDescent="0.55000000000000004">
      <c r="A5564">
        <v>5559</v>
      </c>
      <c r="C5564">
        <f t="shared" si="264"/>
        <v>-0.11645765455806603</v>
      </c>
      <c r="D5564">
        <f t="shared" si="265"/>
        <v>3.4258150675802059E-4</v>
      </c>
      <c r="E5564" s="2">
        <f t="shared" si="266"/>
        <v>4.532097644804866E-2</v>
      </c>
      <c r="K5564">
        <v>5559</v>
      </c>
      <c r="L5564" s="14">
        <v>-2.6637416581283497E-4</v>
      </c>
      <c r="M5564" s="14">
        <v>9.6429584251705405E-2</v>
      </c>
    </row>
    <row r="5565" spans="1:13" x14ac:dyDescent="0.55000000000000004">
      <c r="A5565">
        <v>5560</v>
      </c>
      <c r="C5565">
        <f t="shared" si="264"/>
        <v>-4.5033257032012483E-2</v>
      </c>
      <c r="D5565">
        <f t="shared" si="265"/>
        <v>7.9563735902744582E-5</v>
      </c>
      <c r="E5565" s="2">
        <f t="shared" si="266"/>
        <v>4.1485425549886417E-3</v>
      </c>
      <c r="K5565">
        <v>5560</v>
      </c>
      <c r="L5565" s="14">
        <v>1.0320790949330099E-5</v>
      </c>
      <c r="M5565" s="14">
        <v>1.93759236411543E-2</v>
      </c>
    </row>
    <row r="5566" spans="1:13" x14ac:dyDescent="0.55000000000000004">
      <c r="A5566">
        <v>5561</v>
      </c>
      <c r="C5566">
        <f t="shared" si="264"/>
        <v>3.7693538783333716E-2</v>
      </c>
      <c r="D5566">
        <f t="shared" si="265"/>
        <v>-2.0342285559363365E-4</v>
      </c>
      <c r="E5566" s="2">
        <f t="shared" si="266"/>
        <v>1.0044869424662102E-2</v>
      </c>
      <c r="K5566">
        <v>5561</v>
      </c>
      <c r="L5566" s="14">
        <v>2.8443084159269599E-4</v>
      </c>
      <c r="M5566" s="14">
        <v>-6.2530557244827603E-2</v>
      </c>
    </row>
    <row r="5567" spans="1:13" x14ac:dyDescent="0.55000000000000004">
      <c r="A5567">
        <v>5562</v>
      </c>
      <c r="C5567">
        <f t="shared" si="264"/>
        <v>0.11096005088082025</v>
      </c>
      <c r="D5567">
        <f t="shared" si="265"/>
        <v>-4.3535459814959175E-4</v>
      </c>
      <c r="E5567" s="2">
        <f t="shared" si="266"/>
        <v>5.7473312795000411E-2</v>
      </c>
      <c r="K5567">
        <v>5562</v>
      </c>
      <c r="L5567" s="14">
        <v>4.8730342347833201E-4</v>
      </c>
      <c r="M5567" s="14">
        <v>-0.128775872157427</v>
      </c>
    </row>
    <row r="5568" spans="1:13" x14ac:dyDescent="0.55000000000000004">
      <c r="A5568">
        <v>5563</v>
      </c>
      <c r="C5568">
        <f t="shared" si="264"/>
        <v>0.15637792905951864</v>
      </c>
      <c r="D5568">
        <f t="shared" si="265"/>
        <v>-5.5802151311682379E-4</v>
      </c>
      <c r="E5568" s="2">
        <f t="shared" si="266"/>
        <v>0.10185442468415407</v>
      </c>
      <c r="K5568">
        <v>5563</v>
      </c>
      <c r="L5568" s="14">
        <v>5.6812783994284995E-4</v>
      </c>
      <c r="M5568" s="14">
        <v>-0.16276847102068601</v>
      </c>
    </row>
    <row r="5569" spans="1:13" x14ac:dyDescent="0.55000000000000004">
      <c r="A5569">
        <v>5564</v>
      </c>
      <c r="C5569">
        <f t="shared" si="264"/>
        <v>0.16254824322948863</v>
      </c>
      <c r="D5569">
        <f t="shared" si="265"/>
        <v>-5.4063679045196814E-4</v>
      </c>
      <c r="E5569" s="2">
        <f t="shared" si="266"/>
        <v>0.10146960449898471</v>
      </c>
      <c r="K5569">
        <v>5564</v>
      </c>
      <c r="L5569" s="14">
        <v>5.0666111448443402E-4</v>
      </c>
      <c r="M5569" s="14">
        <v>-0.155994696574527</v>
      </c>
    </row>
    <row r="5570" spans="1:13" x14ac:dyDescent="0.55000000000000004">
      <c r="A5570">
        <v>5565</v>
      </c>
      <c r="C5570">
        <f t="shared" si="264"/>
        <v>0.12792237459549144</v>
      </c>
      <c r="D5570">
        <f t="shared" si="265"/>
        <v>-3.8756362910907668E-4</v>
      </c>
      <c r="E5570" s="2">
        <f t="shared" si="266"/>
        <v>5.6678971045028913E-2</v>
      </c>
      <c r="K5570">
        <v>5565</v>
      </c>
      <c r="L5570" s="14">
        <v>3.1829796980602497E-4</v>
      </c>
      <c r="M5570" s="14">
        <v>-0.11015108265043699</v>
      </c>
    </row>
    <row r="5571" spans="1:13" x14ac:dyDescent="0.55000000000000004">
      <c r="A5571">
        <v>5566</v>
      </c>
      <c r="C5571">
        <f t="shared" si="264"/>
        <v>6.1190686327312095E-2</v>
      </c>
      <c r="D5571">
        <f t="shared" si="265"/>
        <v>-1.3722016605037177E-4</v>
      </c>
      <c r="E5571" s="2">
        <f t="shared" si="266"/>
        <v>9.5863941589892643E-3</v>
      </c>
      <c r="K5571">
        <v>5566</v>
      </c>
      <c r="L5571" s="14">
        <v>5.02151240124471E-5</v>
      </c>
      <c r="M5571" s="14">
        <v>-3.6719446748837203E-2</v>
      </c>
    </row>
    <row r="5572" spans="1:13" x14ac:dyDescent="0.55000000000000004">
      <c r="A5572">
        <v>5567</v>
      </c>
      <c r="C5572">
        <f t="shared" si="264"/>
        <v>-2.0898574411692999E-2</v>
      </c>
      <c r="D5572">
        <f t="shared" si="265"/>
        <v>1.4756266631536959E-4</v>
      </c>
      <c r="E5572" s="2">
        <f t="shared" si="266"/>
        <v>4.4632255940436471E-3</v>
      </c>
      <c r="K5572">
        <v>5567</v>
      </c>
      <c r="L5572" s="14">
        <v>-2.3044441110206201E-4</v>
      </c>
      <c r="M5572" s="14">
        <v>4.5908802381919002E-2</v>
      </c>
    </row>
    <row r="5573" spans="1:13" x14ac:dyDescent="0.55000000000000004">
      <c r="A5573">
        <v>5568</v>
      </c>
      <c r="C5573">
        <f t="shared" si="264"/>
        <v>-9.7742733480359986E-2</v>
      </c>
      <c r="D5573">
        <f t="shared" si="265"/>
        <v>3.9531037981016835E-4</v>
      </c>
      <c r="E5573" s="2">
        <f t="shared" si="266"/>
        <v>4.613115315555863E-2</v>
      </c>
      <c r="K5573">
        <v>5568</v>
      </c>
      <c r="L5573" s="14">
        <v>-4.5338771388272E-4</v>
      </c>
      <c r="M5573" s="14">
        <v>0.117038907158589</v>
      </c>
    </row>
    <row r="5574" spans="1:13" x14ac:dyDescent="0.55000000000000004">
      <c r="A5574">
        <v>5569</v>
      </c>
      <c r="C5574">
        <f t="shared" ref="C5574:C5637" si="267">$D$1*COS($B$2*(A5574-$L$2)+$B$1)</f>
        <v>-0.15005552669880884</v>
      </c>
      <c r="D5574">
        <f t="shared" ref="D5574:D5637" si="268">$D$2*COS($B$2*(A5574-$L$3)+$B$3)</f>
        <v>5.4384352045428548E-4</v>
      </c>
      <c r="E5574" s="2">
        <f t="shared" ref="E5574:E5637" si="269">(M5574-C5574)^2</f>
        <v>9.5426264343471873E-2</v>
      </c>
      <c r="K5574">
        <v>5569</v>
      </c>
      <c r="L5574" s="14">
        <v>-5.6277725110826903E-4</v>
      </c>
      <c r="M5574" s="14">
        <v>0.158855891580723</v>
      </c>
    </row>
    <row r="5575" spans="1:13" x14ac:dyDescent="0.55000000000000004">
      <c r="A5575">
        <v>5570</v>
      </c>
      <c r="C5575">
        <f t="shared" si="267"/>
        <v>-0.16470754563539955</v>
      </c>
      <c r="D5575">
        <f t="shared" si="268"/>
        <v>5.5588340077623876E-4</v>
      </c>
      <c r="E5575" s="2">
        <f t="shared" si="269"/>
        <v>0.10601143858895616</v>
      </c>
      <c r="K5575">
        <v>5570</v>
      </c>
      <c r="L5575" s="14">
        <v>-5.3121573457714805E-4</v>
      </c>
      <c r="M5575" s="14">
        <v>0.160886432486058</v>
      </c>
    </row>
    <row r="5576" spans="1:13" x14ac:dyDescent="0.55000000000000004">
      <c r="A5576">
        <v>5571</v>
      </c>
      <c r="C5576">
        <f t="shared" si="267"/>
        <v>-0.13802144237842265</v>
      </c>
      <c r="D5576">
        <f t="shared" si="268"/>
        <v>4.284082646011965E-4</v>
      </c>
      <c r="E5576" s="2">
        <f t="shared" si="269"/>
        <v>6.7934987534403399E-2</v>
      </c>
      <c r="K5576">
        <v>5571</v>
      </c>
      <c r="L5576" s="14">
        <v>-3.6660794189801002E-4</v>
      </c>
      <c r="M5576" s="14">
        <v>0.122621968308292</v>
      </c>
    </row>
    <row r="5577" spans="1:13" x14ac:dyDescent="0.55000000000000004">
      <c r="A5577">
        <v>5572</v>
      </c>
      <c r="C5577">
        <f t="shared" si="267"/>
        <v>-7.6694866345452917E-2</v>
      </c>
      <c r="D5577">
        <f t="shared" si="268"/>
        <v>1.9341168413924986E-4</v>
      </c>
      <c r="E5577" s="2">
        <f t="shared" si="269"/>
        <v>1.6988760072240868E-2</v>
      </c>
      <c r="K5577">
        <v>5572</v>
      </c>
      <c r="L5577" s="14">
        <v>-1.1018091589995501E-4</v>
      </c>
      <c r="M5577" s="14">
        <v>5.3646071476249398E-2</v>
      </c>
    </row>
    <row r="5578" spans="1:13" x14ac:dyDescent="0.55000000000000004">
      <c r="A5578">
        <v>5573</v>
      </c>
      <c r="C5578">
        <f t="shared" si="267"/>
        <v>3.8805045407110487E-3</v>
      </c>
      <c r="D5578">
        <f t="shared" si="268"/>
        <v>-9.0127152246817678E-5</v>
      </c>
      <c r="E5578" s="2">
        <f t="shared" si="269"/>
        <v>1.0657822940178792E-3</v>
      </c>
      <c r="K5578">
        <v>5573</v>
      </c>
      <c r="L5578" s="14">
        <v>1.73841603998022E-4</v>
      </c>
      <c r="M5578" s="14">
        <v>-2.8765816753086801E-2</v>
      </c>
    </row>
    <row r="5579" spans="1:13" x14ac:dyDescent="0.55000000000000004">
      <c r="A5579">
        <v>5574</v>
      </c>
      <c r="C5579">
        <f t="shared" si="267"/>
        <v>8.3481950581702311E-2</v>
      </c>
      <c r="D5579">
        <f t="shared" si="268"/>
        <v>-3.5104597314857043E-4</v>
      </c>
      <c r="E5579" s="2">
        <f t="shared" si="269"/>
        <v>3.5139406383511769E-2</v>
      </c>
      <c r="K5579">
        <v>5574</v>
      </c>
      <c r="L5579" s="14">
        <v>4.1432441573967802E-4</v>
      </c>
      <c r="M5579" s="14">
        <v>-0.10397312772644</v>
      </c>
    </row>
    <row r="5580" spans="1:13" x14ac:dyDescent="0.55000000000000004">
      <c r="A5580">
        <v>5575</v>
      </c>
      <c r="C5580">
        <f t="shared" si="267"/>
        <v>0.14213118668658542</v>
      </c>
      <c r="D5580">
        <f t="shared" si="268"/>
        <v>-5.2385965425204013E-4</v>
      </c>
      <c r="E5580" s="2">
        <f t="shared" si="269"/>
        <v>8.7184910613976221E-2</v>
      </c>
      <c r="K5580">
        <v>5575</v>
      </c>
      <c r="L5580" s="14">
        <v>5.5103710727725901E-4</v>
      </c>
      <c r="M5580" s="14">
        <v>-0.15313972385825</v>
      </c>
    </row>
    <row r="5581" spans="1:13" x14ac:dyDescent="0.55000000000000004">
      <c r="A5581">
        <v>5576</v>
      </c>
      <c r="C5581">
        <f t="shared" si="267"/>
        <v>0.16510849082084406</v>
      </c>
      <c r="D5581">
        <f t="shared" si="268"/>
        <v>-5.6519560422363185E-4</v>
      </c>
      <c r="E5581" s="2">
        <f t="shared" si="269"/>
        <v>0.1082804947621953</v>
      </c>
      <c r="K5581">
        <v>5576</v>
      </c>
      <c r="L5581" s="14">
        <v>5.4973913691120995E-4</v>
      </c>
      <c r="M5581" s="14">
        <v>-0.16395152613988501</v>
      </c>
    </row>
    <row r="5582" spans="1:13" x14ac:dyDescent="0.55000000000000004">
      <c r="A5582">
        <v>5577</v>
      </c>
      <c r="C5582">
        <f t="shared" si="267"/>
        <v>0.14664704397102815</v>
      </c>
      <c r="D5582">
        <f t="shared" si="268"/>
        <v>-4.6467937091793473E-4</v>
      </c>
      <c r="E5582" s="2">
        <f t="shared" si="269"/>
        <v>7.8594830422278564E-2</v>
      </c>
      <c r="K5582">
        <v>5577</v>
      </c>
      <c r="L5582" s="14">
        <v>4.1075558937173399E-4</v>
      </c>
      <c r="M5582" s="14">
        <v>-0.13370065161835701</v>
      </c>
    </row>
    <row r="5583" spans="1:13" x14ac:dyDescent="0.55000000000000004">
      <c r="A5583">
        <v>5578</v>
      </c>
      <c r="C5583">
        <f t="shared" si="267"/>
        <v>9.1380280158979435E-2</v>
      </c>
      <c r="D5583">
        <f t="shared" si="268"/>
        <v>-2.4753841017493536E-4</v>
      </c>
      <c r="E5583" s="2">
        <f t="shared" si="269"/>
        <v>2.603185395083717E-2</v>
      </c>
      <c r="K5583">
        <v>5578</v>
      </c>
      <c r="L5583" s="14">
        <v>1.6889575633142499E-4</v>
      </c>
      <c r="M5583" s="14">
        <v>-6.9963619480384598E-2</v>
      </c>
    </row>
    <row r="5584" spans="1:13" x14ac:dyDescent="0.55000000000000004">
      <c r="A5584">
        <v>5579</v>
      </c>
      <c r="C5584">
        <f t="shared" si="267"/>
        <v>1.3178992170503929E-2</v>
      </c>
      <c r="D5584">
        <f t="shared" si="268"/>
        <v>3.1729473826281122E-5</v>
      </c>
      <c r="E5584" s="2">
        <f t="shared" si="269"/>
        <v>3.5447738881705214E-6</v>
      </c>
      <c r="K5584">
        <v>5579</v>
      </c>
      <c r="L5584" s="14">
        <v>-1.1526506663529499E-4</v>
      </c>
      <c r="M5584" s="14">
        <v>1.1296235179235401E-2</v>
      </c>
    </row>
    <row r="5585" spans="1:13" x14ac:dyDescent="0.55000000000000004">
      <c r="A5585">
        <v>5580</v>
      </c>
      <c r="C5585">
        <f t="shared" si="267"/>
        <v>-6.8329945061654268E-2</v>
      </c>
      <c r="D5585">
        <f t="shared" si="268"/>
        <v>3.0303392870134345E-4</v>
      </c>
      <c r="E5585" s="2">
        <f t="shared" si="269"/>
        <v>2.4981959209326096E-2</v>
      </c>
      <c r="K5585">
        <v>5580</v>
      </c>
      <c r="L5585" s="14">
        <v>-3.7055703861064402E-4</v>
      </c>
      <c r="M5585" s="14">
        <v>8.9726877661460397E-2</v>
      </c>
    </row>
    <row r="5586" spans="1:13" x14ac:dyDescent="0.55000000000000004">
      <c r="A5586">
        <v>5581</v>
      </c>
      <c r="C5586">
        <f t="shared" si="267"/>
        <v>-0.13268950636430094</v>
      </c>
      <c r="D5586">
        <f t="shared" si="268"/>
        <v>4.9828325492077738E-4</v>
      </c>
      <c r="E5586" s="2">
        <f t="shared" si="269"/>
        <v>7.7492291750551473E-2</v>
      </c>
      <c r="K5586">
        <v>5581</v>
      </c>
      <c r="L5586" s="14">
        <v>-5.3304070149698098E-4</v>
      </c>
      <c r="M5586" s="14">
        <v>0.14568486700823399</v>
      </c>
    </row>
    <row r="5587" spans="1:13" x14ac:dyDescent="0.55000000000000004">
      <c r="A5587">
        <v>5582</v>
      </c>
      <c r="C5587">
        <f t="shared" si="267"/>
        <v>-0.16374679844238602</v>
      </c>
      <c r="D5587">
        <f t="shared" si="268"/>
        <v>5.6847398713275759E-4</v>
      </c>
      <c r="E5587" s="2">
        <f t="shared" si="269"/>
        <v>0.1081765098771436</v>
      </c>
      <c r="K5587">
        <v>5582</v>
      </c>
      <c r="L5587" s="14">
        <v>-5.6202101394895604E-4</v>
      </c>
      <c r="M5587" s="14">
        <v>0.165155177649494</v>
      </c>
    </row>
    <row r="5588" spans="1:13" x14ac:dyDescent="0.55000000000000004">
      <c r="A5588">
        <v>5583</v>
      </c>
      <c r="C5588">
        <f t="shared" si="267"/>
        <v>-0.15370709562008555</v>
      </c>
      <c r="D5588">
        <f t="shared" si="268"/>
        <v>4.959897310553216E-4</v>
      </c>
      <c r="E5588" s="2">
        <f t="shared" si="269"/>
        <v>8.8190257397099472E-2</v>
      </c>
      <c r="K5588">
        <v>5583</v>
      </c>
      <c r="L5588" s="14">
        <v>-4.5023967693216501E-4</v>
      </c>
      <c r="M5588" s="14">
        <v>0.143261349500098</v>
      </c>
    </row>
    <row r="5589" spans="1:13" x14ac:dyDescent="0.55000000000000004">
      <c r="A5589">
        <v>5584</v>
      </c>
      <c r="C5589">
        <f t="shared" si="267"/>
        <v>-0.10509015168750664</v>
      </c>
      <c r="D5589">
        <f t="shared" si="268"/>
        <v>2.9902250712404959E-4</v>
      </c>
      <c r="E5589" s="2">
        <f t="shared" si="269"/>
        <v>3.6319585049410893E-2</v>
      </c>
      <c r="K5589">
        <v>5584</v>
      </c>
      <c r="L5589" s="14">
        <v>-2.25693019743535E-4</v>
      </c>
      <c r="M5589" s="14">
        <v>8.5486827639512E-2</v>
      </c>
    </row>
    <row r="5590" spans="1:13" x14ac:dyDescent="0.55000000000000004">
      <c r="A5590">
        <v>5585</v>
      </c>
      <c r="C5590">
        <f t="shared" si="267"/>
        <v>-3.0097794805123455E-2</v>
      </c>
      <c r="D5590">
        <f t="shared" si="268"/>
        <v>2.7006936794949758E-5</v>
      </c>
      <c r="E5590" s="2">
        <f t="shared" si="269"/>
        <v>1.3249159039476828E-3</v>
      </c>
      <c r="K5590">
        <v>5585</v>
      </c>
      <c r="L5590" s="14">
        <v>5.5379854337710297E-5</v>
      </c>
      <c r="M5590" s="14">
        <v>6.3015994748323997E-3</v>
      </c>
    </row>
    <row r="5591" spans="1:13" x14ac:dyDescent="0.55000000000000004">
      <c r="A5591">
        <v>5586</v>
      </c>
      <c r="C5591">
        <f t="shared" si="267"/>
        <v>5.2448474162168184E-2</v>
      </c>
      <c r="D5591">
        <f t="shared" si="268"/>
        <v>-2.5178680540862254E-4</v>
      </c>
      <c r="E5591" s="2">
        <f t="shared" si="269"/>
        <v>1.6106243925510765E-2</v>
      </c>
      <c r="K5591">
        <v>5586</v>
      </c>
      <c r="L5591" s="14">
        <v>3.22582500348402E-4</v>
      </c>
      <c r="M5591" s="14">
        <v>-7.4461903370604002E-2</v>
      </c>
    </row>
    <row r="5592" spans="1:13" x14ac:dyDescent="0.55000000000000004">
      <c r="A5592">
        <v>5587</v>
      </c>
      <c r="C5592">
        <f t="shared" si="267"/>
        <v>0.12183128164087365</v>
      </c>
      <c r="D5592">
        <f t="shared" si="268"/>
        <v>-4.6738736669938851E-4</v>
      </c>
      <c r="E5592" s="2">
        <f t="shared" si="269"/>
        <v>6.6774302836724544E-2</v>
      </c>
      <c r="K5592">
        <v>5587</v>
      </c>
      <c r="L5592" s="14">
        <v>5.0899235799028802E-4</v>
      </c>
      <c r="M5592" s="14">
        <v>-0.13657596058876001</v>
      </c>
    </row>
    <row r="5593" spans="1:13" x14ac:dyDescent="0.55000000000000004">
      <c r="A5593">
        <v>5588</v>
      </c>
      <c r="C5593">
        <f t="shared" si="267"/>
        <v>0.16063700542738044</v>
      </c>
      <c r="D5593">
        <f t="shared" si="268"/>
        <v>-5.6568355069261725E-4</v>
      </c>
      <c r="E5593" s="2">
        <f t="shared" si="269"/>
        <v>0.10570348689683387</v>
      </c>
      <c r="K5593">
        <v>5588</v>
      </c>
      <c r="L5593" s="14">
        <v>5.6792192201415501E-4</v>
      </c>
      <c r="M5593" s="14">
        <v>-0.16448372122171201</v>
      </c>
    </row>
    <row r="5594" spans="1:13" x14ac:dyDescent="0.55000000000000004">
      <c r="A5594">
        <v>5589</v>
      </c>
      <c r="C5594">
        <f t="shared" si="267"/>
        <v>0.15912622681103228</v>
      </c>
      <c r="D5594">
        <f t="shared" si="268"/>
        <v>-5.2200508712517196E-4</v>
      </c>
      <c r="E5594" s="2">
        <f t="shared" si="269"/>
        <v>9.6299582504553019E-2</v>
      </c>
      <c r="K5594">
        <v>5589</v>
      </c>
      <c r="L5594" s="14">
        <v>4.8461191753775202E-4</v>
      </c>
      <c r="M5594" s="14">
        <v>-0.151195513491759</v>
      </c>
    </row>
    <row r="5595" spans="1:13" x14ac:dyDescent="0.55000000000000004">
      <c r="A5595">
        <v>5590</v>
      </c>
      <c r="C5595">
        <f t="shared" si="267"/>
        <v>0.11767811938153262</v>
      </c>
      <c r="D5595">
        <f t="shared" si="268"/>
        <v>-3.4731434969006818E-4</v>
      </c>
      <c r="E5595" s="2">
        <f t="shared" si="269"/>
        <v>4.7400940652669685E-2</v>
      </c>
      <c r="K5595">
        <v>5590</v>
      </c>
      <c r="L5595" s="14">
        <v>2.7992785199994002E-4</v>
      </c>
      <c r="M5595" s="14">
        <v>-0.100039451458925</v>
      </c>
    </row>
    <row r="5596" spans="1:13" x14ac:dyDescent="0.55000000000000004">
      <c r="A5596">
        <v>5591</v>
      </c>
      <c r="C5596">
        <f t="shared" si="267"/>
        <v>4.6695284444569968E-2</v>
      </c>
      <c r="D5596">
        <f t="shared" si="268"/>
        <v>-8.5455031285107942E-5</v>
      </c>
      <c r="E5596" s="2">
        <f t="shared" si="269"/>
        <v>4.9735178810549566E-3</v>
      </c>
      <c r="K5596">
        <v>5591</v>
      </c>
      <c r="L5596" s="14">
        <v>5.13411938242338E-6</v>
      </c>
      <c r="M5596" s="14">
        <v>-2.38278882085017E-2</v>
      </c>
    </row>
    <row r="5597" spans="1:13" x14ac:dyDescent="0.55000000000000004">
      <c r="A5597">
        <v>5592</v>
      </c>
      <c r="C5597">
        <f t="shared" si="267"/>
        <v>-3.6007082629479048E-2</v>
      </c>
      <c r="D5597">
        <f t="shared" si="268"/>
        <v>1.9785169872327393E-4</v>
      </c>
      <c r="E5597" s="2">
        <f t="shared" si="269"/>
        <v>8.9035454110780177E-3</v>
      </c>
      <c r="K5597">
        <v>5592</v>
      </c>
      <c r="L5597" s="14">
        <v>-2.7094548528418602E-4</v>
      </c>
      <c r="M5597" s="14">
        <v>5.83515174612282E-2</v>
      </c>
    </row>
    <row r="5598" spans="1:13" x14ac:dyDescent="0.55000000000000004">
      <c r="A5598">
        <v>5593</v>
      </c>
      <c r="C5598">
        <f t="shared" si="267"/>
        <v>-0.10967243093261071</v>
      </c>
      <c r="D5598">
        <f t="shared" si="268"/>
        <v>4.3150182273502658E-4</v>
      </c>
      <c r="E5598" s="2">
        <f t="shared" si="269"/>
        <v>5.5502108378224925E-2</v>
      </c>
      <c r="K5598">
        <v>5593</v>
      </c>
      <c r="L5598" s="14">
        <v>-4.7916511233760898E-4</v>
      </c>
      <c r="M5598" s="14">
        <v>0.12591642359625899</v>
      </c>
    </row>
    <row r="5599" spans="1:13" x14ac:dyDescent="0.55000000000000004">
      <c r="A5599">
        <v>5594</v>
      </c>
      <c r="C5599">
        <f t="shared" si="267"/>
        <v>-0.1558123107830798</v>
      </c>
      <c r="D5599">
        <f t="shared" si="268"/>
        <v>5.5685408457704683E-4</v>
      </c>
      <c r="E5599" s="2">
        <f t="shared" si="269"/>
        <v>0.10096956894173112</v>
      </c>
      <c r="K5599">
        <v>5594</v>
      </c>
      <c r="L5599" s="14">
        <v>-5.6737486448152396E-4</v>
      </c>
      <c r="M5599" s="14">
        <v>0.161944780312825</v>
      </c>
    </row>
    <row r="5600" spans="1:13" x14ac:dyDescent="0.55000000000000004">
      <c r="A5600">
        <v>5595</v>
      </c>
      <c r="C5600">
        <f t="shared" si="267"/>
        <v>-0.16284658488991935</v>
      </c>
      <c r="D5600">
        <f t="shared" si="268"/>
        <v>5.4244770874302232E-4</v>
      </c>
      <c r="E5600" s="2">
        <f t="shared" si="269"/>
        <v>0.10256624153338315</v>
      </c>
      <c r="K5600">
        <v>5595</v>
      </c>
      <c r="L5600" s="14">
        <v>-5.1348206207791605E-4</v>
      </c>
      <c r="M5600" s="14">
        <v>0.15741306216756301</v>
      </c>
    </row>
    <row r="5601" spans="1:13" x14ac:dyDescent="0.55000000000000004">
      <c r="A5601">
        <v>5596</v>
      </c>
      <c r="C5601">
        <f t="shared" si="267"/>
        <v>-0.12900979872454726</v>
      </c>
      <c r="D5601">
        <f t="shared" si="268"/>
        <v>3.9189839191097682E-4</v>
      </c>
      <c r="E5601" s="2">
        <f t="shared" si="269"/>
        <v>5.8789792583108347E-2</v>
      </c>
      <c r="K5601">
        <v>5596</v>
      </c>
      <c r="L5601" s="14">
        <v>-3.3098449181543998E-4</v>
      </c>
      <c r="M5601" s="14">
        <v>0.11345626608269201</v>
      </c>
    </row>
    <row r="5602" spans="1:13" x14ac:dyDescent="0.55000000000000004">
      <c r="A5602">
        <v>5597</v>
      </c>
      <c r="C5602">
        <f t="shared" si="267"/>
        <v>-6.2794272389706765E-2</v>
      </c>
      <c r="D5602">
        <f t="shared" si="268"/>
        <v>1.4299083926947375E-4</v>
      </c>
      <c r="E5602" s="2">
        <f t="shared" si="269"/>
        <v>1.0790621581160884E-2</v>
      </c>
      <c r="K5602">
        <v>5597</v>
      </c>
      <c r="L5602" s="14">
        <v>-6.5589802299068E-5</v>
      </c>
      <c r="M5602" s="14">
        <v>4.10836443258343E-2</v>
      </c>
    </row>
    <row r="5603" spans="1:13" x14ac:dyDescent="0.55000000000000004">
      <c r="A5603">
        <v>5598</v>
      </c>
      <c r="C5603">
        <f t="shared" si="267"/>
        <v>1.918129271670824E-2</v>
      </c>
      <c r="D5603">
        <f t="shared" si="268"/>
        <v>-1.4180440002092005E-4</v>
      </c>
      <c r="E5603" s="2">
        <f t="shared" si="269"/>
        <v>3.6917683321084087E-3</v>
      </c>
      <c r="K5603">
        <v>5598</v>
      </c>
      <c r="L5603" s="14">
        <v>2.1623226009269799E-4</v>
      </c>
      <c r="M5603" s="14">
        <v>-4.1578631016854897E-2</v>
      </c>
    </row>
    <row r="5604" spans="1:13" x14ac:dyDescent="0.55000000000000004">
      <c r="A5604">
        <v>5599</v>
      </c>
      <c r="C5604">
        <f t="shared" si="267"/>
        <v>9.6342757660800249E-2</v>
      </c>
      <c r="D5604">
        <f t="shared" si="268"/>
        <v>-3.9100972390565498E-4</v>
      </c>
      <c r="E5604" s="2">
        <f t="shared" si="269"/>
        <v>4.4171444850673779E-2</v>
      </c>
      <c r="K5604">
        <v>5599</v>
      </c>
      <c r="L5604" s="14">
        <v>4.4389761153669401E-4</v>
      </c>
      <c r="M5604" s="14">
        <v>-0.113827280286272</v>
      </c>
    </row>
    <row r="5605" spans="1:13" x14ac:dyDescent="0.55000000000000004">
      <c r="A5605">
        <v>5600</v>
      </c>
      <c r="C5605">
        <f t="shared" si="267"/>
        <v>0.14932422117623473</v>
      </c>
      <c r="D5605">
        <f t="shared" si="268"/>
        <v>-5.4207984892110745E-4</v>
      </c>
      <c r="E5605" s="2">
        <f t="shared" si="269"/>
        <v>9.418233277561254E-2</v>
      </c>
      <c r="K5605">
        <v>5600</v>
      </c>
      <c r="L5605" s="14">
        <v>5.6038605243046303E-4</v>
      </c>
      <c r="M5605" s="14">
        <v>-0.15756718107480999</v>
      </c>
    </row>
    <row r="5606" spans="1:13" x14ac:dyDescent="0.55000000000000004">
      <c r="A5606">
        <v>5601</v>
      </c>
      <c r="C5606">
        <f t="shared" si="267"/>
        <v>0.1648284526812798</v>
      </c>
      <c r="D5606">
        <f t="shared" si="268"/>
        <v>-5.5709935799397726E-4</v>
      </c>
      <c r="E5606" s="2">
        <f t="shared" si="269"/>
        <v>0.10671450187398629</v>
      </c>
      <c r="K5606">
        <v>5601</v>
      </c>
      <c r="L5606" s="14">
        <v>5.3652233011033804E-4</v>
      </c>
      <c r="M5606" s="14">
        <v>-0.16184340388733601</v>
      </c>
    </row>
    <row r="5607" spans="1:13" x14ac:dyDescent="0.55000000000000004">
      <c r="A5607">
        <v>5602</v>
      </c>
      <c r="C5607">
        <f t="shared" si="267"/>
        <v>0.13896421687273855</v>
      </c>
      <c r="D5607">
        <f t="shared" si="268"/>
        <v>-4.3229867093847818E-4</v>
      </c>
      <c r="E5607" s="2">
        <f t="shared" si="269"/>
        <v>6.9986257562225929E-2</v>
      </c>
      <c r="K5607">
        <v>5602</v>
      </c>
      <c r="L5607" s="14">
        <v>3.7828326187118E-4</v>
      </c>
      <c r="M5607" s="14">
        <v>-0.12558494219269101</v>
      </c>
    </row>
    <row r="5608" spans="1:13" x14ac:dyDescent="0.55000000000000004">
      <c r="A5608">
        <v>5603</v>
      </c>
      <c r="C5608">
        <f t="shared" si="267"/>
        <v>7.8222891762265878E-2</v>
      </c>
      <c r="D5608">
        <f t="shared" si="268"/>
        <v>-1.9900012960876096E-4</v>
      </c>
      <c r="E5608" s="2">
        <f t="shared" si="269"/>
        <v>1.8522078867231017E-2</v>
      </c>
      <c r="K5608">
        <v>5603</v>
      </c>
      <c r="L5608" s="14">
        <v>1.2530080399739899E-4</v>
      </c>
      <c r="M5608" s="14">
        <v>-5.7872952653465697E-2</v>
      </c>
    </row>
    <row r="5609" spans="1:13" x14ac:dyDescent="0.55000000000000004">
      <c r="A5609">
        <v>5604</v>
      </c>
      <c r="C5609">
        <f t="shared" si="267"/>
        <v>-2.1507303728008301E-3</v>
      </c>
      <c r="D5609">
        <f t="shared" si="268"/>
        <v>8.4243249662840341E-5</v>
      </c>
      <c r="E5609" s="2">
        <f t="shared" si="269"/>
        <v>7.0142382835607564E-4</v>
      </c>
      <c r="K5609">
        <v>5604</v>
      </c>
      <c r="L5609" s="14">
        <v>-1.5906401754728599E-4</v>
      </c>
      <c r="M5609" s="14">
        <v>2.43336768955538E-2</v>
      </c>
    </row>
    <row r="5610" spans="1:13" x14ac:dyDescent="0.55000000000000004">
      <c r="A5610">
        <v>5605</v>
      </c>
      <c r="C5610">
        <f t="shared" si="267"/>
        <v>-8.1984564518093814E-2</v>
      </c>
      <c r="D5610">
        <f t="shared" si="268"/>
        <v>3.4634334897587921E-4</v>
      </c>
      <c r="E5610" s="2">
        <f t="shared" si="269"/>
        <v>3.3280832830620909E-2</v>
      </c>
      <c r="K5610">
        <v>5605</v>
      </c>
      <c r="L5610" s="14">
        <v>-4.0359026913572798E-4</v>
      </c>
      <c r="M5610" s="14">
        <v>0.100445786110909</v>
      </c>
    </row>
    <row r="5611" spans="1:13" x14ac:dyDescent="0.55000000000000004">
      <c r="A5611">
        <v>5606</v>
      </c>
      <c r="C5611">
        <f t="shared" si="267"/>
        <v>-0.14124200106685042</v>
      </c>
      <c r="D5611">
        <f t="shared" si="268"/>
        <v>5.2151856803452795E-4</v>
      </c>
      <c r="E5611" s="2">
        <f t="shared" si="269"/>
        <v>8.5639706634829504E-2</v>
      </c>
      <c r="K5611">
        <v>5606</v>
      </c>
      <c r="L5611" s="14">
        <v>-5.47034834126864E-4</v>
      </c>
      <c r="M5611" s="14">
        <v>0.15140062507436899</v>
      </c>
    </row>
    <row r="5612" spans="1:13" x14ac:dyDescent="0.55000000000000004">
      <c r="A5612">
        <v>5607</v>
      </c>
      <c r="C5612">
        <f t="shared" si="267"/>
        <v>-0.1650506724929903</v>
      </c>
      <c r="D5612">
        <f t="shared" si="268"/>
        <v>5.6580361925571206E-4</v>
      </c>
      <c r="E5612" s="2">
        <f t="shared" si="269"/>
        <v>0.10856162436193974</v>
      </c>
      <c r="K5612">
        <v>5607</v>
      </c>
      <c r="L5612" s="14">
        <v>-5.5347113135318802E-4</v>
      </c>
      <c r="M5612" s="14">
        <v>0.16443623826666301</v>
      </c>
    </row>
    <row r="5613" spans="1:13" x14ac:dyDescent="0.55000000000000004">
      <c r="A5613">
        <v>5608</v>
      </c>
      <c r="C5613">
        <f t="shared" si="267"/>
        <v>-0.14743510411552727</v>
      </c>
      <c r="D5613">
        <f t="shared" si="268"/>
        <v>4.6808388823772968E-4</v>
      </c>
      <c r="E5613" s="2">
        <f t="shared" si="269"/>
        <v>8.0498672415457828E-2</v>
      </c>
      <c r="K5613">
        <v>5608</v>
      </c>
      <c r="L5613" s="14">
        <v>-4.2128715024647803E-4</v>
      </c>
      <c r="M5613" s="14">
        <v>0.13628777549670601</v>
      </c>
    </row>
    <row r="5614" spans="1:13" x14ac:dyDescent="0.55000000000000004">
      <c r="A5614">
        <v>5609</v>
      </c>
      <c r="C5614">
        <f t="shared" si="267"/>
        <v>-9.2816432292472426E-2</v>
      </c>
      <c r="D5614">
        <f t="shared" si="268"/>
        <v>2.528849677050046E-4</v>
      </c>
      <c r="E5614" s="2">
        <f t="shared" si="269"/>
        <v>2.7829454960703881E-2</v>
      </c>
      <c r="K5614">
        <v>5609</v>
      </c>
      <c r="L5614" s="14">
        <v>-1.8358918888479399E-4</v>
      </c>
      <c r="M5614" s="14">
        <v>7.4005193885622003E-2</v>
      </c>
    </row>
    <row r="5615" spans="1:13" x14ac:dyDescent="0.55000000000000004">
      <c r="A5615">
        <v>5610</v>
      </c>
      <c r="C5615">
        <f t="shared" si="267"/>
        <v>-1.4902792378085519E-2</v>
      </c>
      <c r="D5615">
        <f t="shared" si="268"/>
        <v>-2.5782749334188464E-5</v>
      </c>
      <c r="E5615" s="2">
        <f t="shared" si="269"/>
        <v>6.5453678158901754E-5</v>
      </c>
      <c r="K5615">
        <v>5610</v>
      </c>
      <c r="L5615" s="14">
        <v>1.00089823737728E-4</v>
      </c>
      <c r="M5615" s="14">
        <v>-6.8124476290095104E-3</v>
      </c>
    </row>
    <row r="5616" spans="1:13" x14ac:dyDescent="0.55000000000000004">
      <c r="A5616">
        <v>5611</v>
      </c>
      <c r="C5616">
        <f t="shared" si="267"/>
        <v>6.6751134297261649E-2</v>
      </c>
      <c r="D5616">
        <f t="shared" si="268"/>
        <v>-2.979795397477359E-4</v>
      </c>
      <c r="E5616" s="2">
        <f t="shared" si="269"/>
        <v>2.3309656745897252E-2</v>
      </c>
      <c r="K5616">
        <v>5611</v>
      </c>
      <c r="L5616" s="14">
        <v>3.5870071909295E-4</v>
      </c>
      <c r="M5616" s="14">
        <v>-8.5923869373598805E-2</v>
      </c>
    </row>
    <row r="5617" spans="1:13" x14ac:dyDescent="0.55000000000000004">
      <c r="A5617">
        <v>5612</v>
      </c>
      <c r="C5617">
        <f t="shared" si="267"/>
        <v>0.13165193326626939</v>
      </c>
      <c r="D5617">
        <f t="shared" si="268"/>
        <v>-4.9538974659494456E-4</v>
      </c>
      <c r="E5617" s="2">
        <f t="shared" si="269"/>
        <v>7.5716909955232795E-2</v>
      </c>
      <c r="K5617">
        <v>5612</v>
      </c>
      <c r="L5617" s="14">
        <v>5.27472794133631E-4</v>
      </c>
      <c r="M5617" s="14">
        <v>-0.143515125000582</v>
      </c>
    </row>
    <row r="5618" spans="1:13" x14ac:dyDescent="0.55000000000000004">
      <c r="A5618">
        <v>5613</v>
      </c>
      <c r="C5618">
        <f t="shared" si="267"/>
        <v>0.16351087198801587</v>
      </c>
      <c r="D5618">
        <f t="shared" si="268"/>
        <v>-5.6846756903416713E-4</v>
      </c>
      <c r="E5618" s="2">
        <f t="shared" si="269"/>
        <v>0.10802594043992594</v>
      </c>
      <c r="K5618">
        <v>5613</v>
      </c>
      <c r="L5618" s="14">
        <v>5.6413603567989005E-4</v>
      </c>
      <c r="M5618" s="14">
        <v>-0.165162127267971</v>
      </c>
    </row>
    <row r="5619" spans="1:13" x14ac:dyDescent="0.55000000000000004">
      <c r="A5619">
        <v>5614</v>
      </c>
      <c r="C5619">
        <f t="shared" si="267"/>
        <v>0.1543320283764886</v>
      </c>
      <c r="D5619">
        <f t="shared" si="268"/>
        <v>-4.9887201399143716E-4</v>
      </c>
      <c r="E5619" s="2">
        <f t="shared" si="269"/>
        <v>8.9865217627410801E-2</v>
      </c>
      <c r="K5619">
        <v>5614</v>
      </c>
      <c r="L5619" s="14">
        <v>4.5950790744423E-4</v>
      </c>
      <c r="M5619" s="14">
        <v>-0.14544325016964299</v>
      </c>
    </row>
    <row r="5620" spans="1:13" x14ac:dyDescent="0.55000000000000004">
      <c r="A5620">
        <v>5615</v>
      </c>
      <c r="C5620">
        <f t="shared" si="267"/>
        <v>0.10641909870534694</v>
      </c>
      <c r="D5620">
        <f t="shared" si="268"/>
        <v>-3.0407009883156379E-4</v>
      </c>
      <c r="E5620" s="2">
        <f t="shared" si="269"/>
        <v>3.8304873024274808E-2</v>
      </c>
      <c r="K5620">
        <v>5615</v>
      </c>
      <c r="L5620" s="14">
        <v>2.3979317320905601E-4</v>
      </c>
      <c r="M5620" s="14">
        <v>-8.9297208801909098E-2</v>
      </c>
    </row>
    <row r="5621" spans="1:13" x14ac:dyDescent="0.55000000000000004">
      <c r="A5621">
        <v>5616</v>
      </c>
      <c r="C5621">
        <f t="shared" si="267"/>
        <v>3.1797218394927121E-2</v>
      </c>
      <c r="D5621">
        <f t="shared" si="268"/>
        <v>-3.2952998150143829E-5</v>
      </c>
      <c r="E5621" s="2">
        <f t="shared" si="269"/>
        <v>1.8133413501680116E-3</v>
      </c>
      <c r="K5621">
        <v>5616</v>
      </c>
      <c r="L5621" s="14">
        <v>-3.9979248825175299E-5</v>
      </c>
      <c r="M5621" s="14">
        <v>-1.0786127530070499E-2</v>
      </c>
    </row>
    <row r="5622" spans="1:13" x14ac:dyDescent="0.55000000000000004">
      <c r="A5622">
        <v>5617</v>
      </c>
      <c r="C5622">
        <f t="shared" si="267"/>
        <v>-5.0805093500434807E-2</v>
      </c>
      <c r="D5622">
        <f t="shared" si="268"/>
        <v>2.4643461047287344E-4</v>
      </c>
      <c r="E5622" s="2">
        <f t="shared" si="269"/>
        <v>1.4697076542396286E-2</v>
      </c>
      <c r="K5622">
        <v>5617</v>
      </c>
      <c r="L5622" s="14">
        <v>-3.09738619977887E-4</v>
      </c>
      <c r="M5622" s="14">
        <v>7.0426406293951499E-2</v>
      </c>
    </row>
    <row r="5623" spans="1:13" x14ac:dyDescent="0.55000000000000004">
      <c r="A5623">
        <v>5618</v>
      </c>
      <c r="C5623">
        <f t="shared" si="267"/>
        <v>-0.12065639781358975</v>
      </c>
      <c r="D5623">
        <f t="shared" si="268"/>
        <v>4.6397232629663933E-4</v>
      </c>
      <c r="E5623" s="2">
        <f t="shared" si="269"/>
        <v>6.4849987784936794E-2</v>
      </c>
      <c r="K5623">
        <v>5618</v>
      </c>
      <c r="L5623" s="14">
        <v>-5.0192203227823902E-4</v>
      </c>
      <c r="M5623" s="14">
        <v>0.13400020976794699</v>
      </c>
    </row>
    <row r="5624" spans="1:13" x14ac:dyDescent="0.55000000000000004">
      <c r="A5624">
        <v>5619</v>
      </c>
      <c r="C5624">
        <f t="shared" si="267"/>
        <v>-0.16022548951060814</v>
      </c>
      <c r="D5624">
        <f t="shared" si="268"/>
        <v>5.6506276798061797E-4</v>
      </c>
      <c r="E5624" s="2">
        <f t="shared" si="269"/>
        <v>0.10513048746852952</v>
      </c>
      <c r="K5624">
        <v>5619</v>
      </c>
      <c r="L5624" s="14">
        <v>-5.6839595789626998E-4</v>
      </c>
      <c r="M5624" s="14">
        <v>0.16401282942860901</v>
      </c>
    </row>
    <row r="5625" spans="1:13" x14ac:dyDescent="0.55000000000000004">
      <c r="A5625">
        <v>5620</v>
      </c>
      <c r="C5625">
        <f t="shared" si="267"/>
        <v>-0.15958136062581413</v>
      </c>
      <c r="D5625">
        <f t="shared" si="268"/>
        <v>5.2433436547957293E-4</v>
      </c>
      <c r="E5625" s="2">
        <f t="shared" si="269"/>
        <v>9.7674237780090489E-2</v>
      </c>
      <c r="K5625">
        <v>5620</v>
      </c>
      <c r="L5625" s="14">
        <v>-4.92511589786651E-4</v>
      </c>
      <c r="M5625" s="14">
        <v>0.15294741849714999</v>
      </c>
    </row>
    <row r="5626" spans="1:13" x14ac:dyDescent="0.55000000000000004">
      <c r="A5626">
        <v>5621</v>
      </c>
      <c r="C5626">
        <f t="shared" si="267"/>
        <v>-0.11888567393379998</v>
      </c>
      <c r="D5626">
        <f t="shared" si="268"/>
        <v>3.5200908934115364E-4</v>
      </c>
      <c r="E5626" s="2">
        <f t="shared" si="269"/>
        <v>4.9488919532359607E-2</v>
      </c>
      <c r="K5626">
        <v>5621</v>
      </c>
      <c r="L5626" s="14">
        <v>-2.9327463869487699E-4</v>
      </c>
      <c r="M5626" s="14">
        <v>0.10357537778618001</v>
      </c>
    </row>
    <row r="5627" spans="1:13" x14ac:dyDescent="0.55000000000000004">
      <c r="A5627">
        <v>5622</v>
      </c>
      <c r="C5627">
        <f t="shared" si="267"/>
        <v>-4.8352188994958412E-2</v>
      </c>
      <c r="D5627">
        <f t="shared" si="268"/>
        <v>9.1336951537795288E-5</v>
      </c>
      <c r="E5627" s="2">
        <f t="shared" si="269"/>
        <v>5.8697709100627802E-3</v>
      </c>
      <c r="K5627">
        <v>5622</v>
      </c>
      <c r="L5627" s="14">
        <v>-2.0585234998197598E-5</v>
      </c>
      <c r="M5627" s="14">
        <v>2.8262241173664399E-2</v>
      </c>
    </row>
    <row r="5628" spans="1:13" x14ac:dyDescent="0.55000000000000004">
      <c r="A5628">
        <v>5623</v>
      </c>
      <c r="C5628">
        <f t="shared" si="267"/>
        <v>3.4316676198340189E-2</v>
      </c>
      <c r="D5628">
        <f t="shared" si="268"/>
        <v>-1.9225883587136746E-4</v>
      </c>
      <c r="E5628" s="2">
        <f t="shared" si="269"/>
        <v>7.8226993852391052E-3</v>
      </c>
      <c r="K5628">
        <v>5623</v>
      </c>
      <c r="L5628" s="14">
        <v>2.5725986850530801E-4</v>
      </c>
      <c r="M5628" s="14">
        <v>-5.41293490670108E-2</v>
      </c>
    </row>
    <row r="5629" spans="1:13" x14ac:dyDescent="0.55000000000000004">
      <c r="A5629">
        <v>5624</v>
      </c>
      <c r="C5629">
        <f t="shared" si="267"/>
        <v>0.10837277900399683</v>
      </c>
      <c r="D5629">
        <f t="shared" si="268"/>
        <v>-4.2760170797153443E-4</v>
      </c>
      <c r="E5629" s="2">
        <f t="shared" si="269"/>
        <v>5.3516662772376461E-2</v>
      </c>
      <c r="K5629">
        <v>5624</v>
      </c>
      <c r="L5629" s="14">
        <v>4.7067264201729799E-4</v>
      </c>
      <c r="M5629" s="14">
        <v>-0.12296390803975001</v>
      </c>
    </row>
    <row r="5630" spans="1:13" x14ac:dyDescent="0.55000000000000004">
      <c r="A5630">
        <v>5625</v>
      </c>
      <c r="C5630">
        <f t="shared" si="267"/>
        <v>0.15522959859658395</v>
      </c>
      <c r="D5630">
        <f t="shared" si="268"/>
        <v>-5.5562556449970904E-4</v>
      </c>
      <c r="E5630" s="2">
        <f t="shared" si="269"/>
        <v>0.10000204031889404</v>
      </c>
      <c r="K5630">
        <v>5625</v>
      </c>
      <c r="L5630" s="14">
        <v>5.6620253249496601E-4</v>
      </c>
      <c r="M5630" s="14">
        <v>-0.16100139343122799</v>
      </c>
    </row>
    <row r="5631" spans="1:13" x14ac:dyDescent="0.55000000000000004">
      <c r="A5631">
        <v>5626</v>
      </c>
      <c r="C5631">
        <f t="shared" si="267"/>
        <v>0.16312706092175358</v>
      </c>
      <c r="D5631">
        <f t="shared" si="268"/>
        <v>-5.4419911599610192E-4</v>
      </c>
      <c r="E5631" s="2">
        <f t="shared" si="269"/>
        <v>0.10358236435393692</v>
      </c>
      <c r="K5631">
        <v>5626</v>
      </c>
      <c r="L5631" s="14">
        <v>5.1992348624376101E-4</v>
      </c>
      <c r="M5631" s="14">
        <v>-0.158715081057722</v>
      </c>
    </row>
    <row r="5632" spans="1:13" x14ac:dyDescent="0.55000000000000004">
      <c r="A5632">
        <v>5627</v>
      </c>
      <c r="C5632">
        <f t="shared" si="267"/>
        <v>0.13008306940266717</v>
      </c>
      <c r="D5632">
        <f t="shared" si="268"/>
        <v>-3.9619016019062675E-4</v>
      </c>
      <c r="E5632" s="2">
        <f t="shared" si="269"/>
        <v>6.0890824033859751E-2</v>
      </c>
      <c r="K5632">
        <v>5627</v>
      </c>
      <c r="L5632" s="14">
        <v>3.4342637749165998E-4</v>
      </c>
      <c r="M5632" s="14">
        <v>-0.116677592036428</v>
      </c>
    </row>
    <row r="5633" spans="1:13" x14ac:dyDescent="0.55000000000000004">
      <c r="A5633">
        <v>5628</v>
      </c>
      <c r="C5633">
        <f t="shared" si="267"/>
        <v>6.4390969396680001E-2</v>
      </c>
      <c r="D5633">
        <f t="shared" si="268"/>
        <v>-1.4874582520088217E-4</v>
      </c>
      <c r="E5633" s="2">
        <f t="shared" si="269"/>
        <v>1.2057894740693829E-2</v>
      </c>
      <c r="K5633">
        <v>5628</v>
      </c>
      <c r="L5633" s="14">
        <v>8.0916002034197595E-5</v>
      </c>
      <c r="M5633" s="14">
        <v>-4.5417476274378601E-2</v>
      </c>
    </row>
    <row r="5634" spans="1:13" x14ac:dyDescent="0.55000000000000004">
      <c r="A5634">
        <v>5629</v>
      </c>
      <c r="C5634">
        <f t="shared" si="267"/>
        <v>-1.7461906673929467E-2</v>
      </c>
      <c r="D5634">
        <f t="shared" si="268"/>
        <v>1.3603057660105814E-4</v>
      </c>
      <c r="E5634" s="2">
        <f t="shared" si="269"/>
        <v>2.9898624666826459E-3</v>
      </c>
      <c r="K5634">
        <v>5629</v>
      </c>
      <c r="L5634" s="14">
        <v>-2.0186028809916301E-4</v>
      </c>
      <c r="M5634" s="14">
        <v>3.7217728170157102E-2</v>
      </c>
    </row>
    <row r="5635" spans="1:13" x14ac:dyDescent="0.55000000000000004">
      <c r="A5635">
        <v>5630</v>
      </c>
      <c r="C5635">
        <f t="shared" si="267"/>
        <v>-9.4932212237171201E-2</v>
      </c>
      <c r="D5635">
        <f t="shared" si="268"/>
        <v>3.8666617097318366E-4</v>
      </c>
      <c r="E5635" s="2">
        <f t="shared" si="269"/>
        <v>4.2215345968521951E-2</v>
      </c>
      <c r="K5635">
        <v>5630</v>
      </c>
      <c r="L5635" s="14">
        <v>-4.3407941682777502E-4</v>
      </c>
      <c r="M5635" s="14">
        <v>0.11053152171245299</v>
      </c>
    </row>
    <row r="5636" spans="1:13" x14ac:dyDescent="0.55000000000000004">
      <c r="A5636">
        <v>5631</v>
      </c>
      <c r="C5636">
        <f t="shared" si="267"/>
        <v>-0.14857653354114783</v>
      </c>
      <c r="D5636">
        <f t="shared" si="268"/>
        <v>5.4025670670724548E-4</v>
      </c>
      <c r="E5636" s="2">
        <f t="shared" si="269"/>
        <v>9.2865579891596522E-2</v>
      </c>
      <c r="K5636">
        <v>5631</v>
      </c>
      <c r="L5636" s="14">
        <v>-5.5758066277866801E-4</v>
      </c>
      <c r="M5636" s="14">
        <v>0.156162009954086</v>
      </c>
    </row>
    <row r="5637" spans="1:13" x14ac:dyDescent="0.55000000000000004">
      <c r="A5637">
        <v>5632</v>
      </c>
      <c r="C5637">
        <f t="shared" si="267"/>
        <v>-0.16493127667113699</v>
      </c>
      <c r="D5637">
        <f t="shared" si="268"/>
        <v>5.582541967656153E-4</v>
      </c>
      <c r="E5637" s="2">
        <f t="shared" si="269"/>
        <v>0.1073296426692559</v>
      </c>
      <c r="K5637">
        <v>5632</v>
      </c>
      <c r="L5637" s="14">
        <v>-5.4143237275733195E-4</v>
      </c>
      <c r="M5637" s="14">
        <v>0.162680754043939</v>
      </c>
    </row>
    <row r="5638" spans="1:13" x14ac:dyDescent="0.55000000000000004">
      <c r="A5638">
        <v>5633</v>
      </c>
      <c r="C5638">
        <f t="shared" ref="C5638:C5701" si="270">$D$1*COS($B$2*(A5638-$L$2)+$B$1)</f>
        <v>-0.13989174583214417</v>
      </c>
      <c r="D5638">
        <f t="shared" ref="D5638:D5701" si="271">$D$2*COS($B$2*(A5638-$L$3)+$B$3)</f>
        <v>4.3614165050063288E-4</v>
      </c>
      <c r="E5638" s="2">
        <f t="shared" ref="E5638:E5701" si="272">(M5638-C5638)^2</f>
        <v>7.201002649370955E-2</v>
      </c>
      <c r="K5638">
        <v>5633</v>
      </c>
      <c r="L5638" s="14">
        <v>-3.8967898617633099E-4</v>
      </c>
      <c r="M5638" s="14">
        <v>0.12845509408535799</v>
      </c>
    </row>
    <row r="5639" spans="1:13" x14ac:dyDescent="0.55000000000000004">
      <c r="A5639">
        <v>5634</v>
      </c>
      <c r="C5639">
        <f t="shared" si="270"/>
        <v>-7.9742335475428694E-2</v>
      </c>
      <c r="D5639">
        <f t="shared" si="271"/>
        <v>2.0456674310427865E-4</v>
      </c>
      <c r="E5639" s="2">
        <f t="shared" si="272"/>
        <v>2.0107068255319761E-2</v>
      </c>
      <c r="K5639">
        <v>5634</v>
      </c>
      <c r="L5639" s="14">
        <v>-1.40328080114539E-4</v>
      </c>
      <c r="M5639" s="14">
        <v>6.2057058935548103E-2</v>
      </c>
    </row>
    <row r="5640" spans="1:13" x14ac:dyDescent="0.55000000000000004">
      <c r="A5640">
        <v>5635</v>
      </c>
      <c r="C5640">
        <f t="shared" si="270"/>
        <v>4.2072025183038903E-4</v>
      </c>
      <c r="D5640">
        <f t="shared" si="271"/>
        <v>-7.8350104891737921E-5</v>
      </c>
      <c r="E5640" s="2">
        <f t="shared" si="272"/>
        <v>4.1226345538082556E-4</v>
      </c>
      <c r="K5640">
        <v>5635</v>
      </c>
      <c r="L5640" s="14">
        <v>1.4416886414414599E-4</v>
      </c>
      <c r="M5640" s="14">
        <v>-1.98835515987144E-2</v>
      </c>
    </row>
    <row r="5641" spans="1:13" x14ac:dyDescent="0.55000000000000004">
      <c r="A5641">
        <v>5636</v>
      </c>
      <c r="C5641">
        <f t="shared" si="270"/>
        <v>8.0478184063959318E-2</v>
      </c>
      <c r="D5641">
        <f t="shared" si="271"/>
        <v>-3.4160272804910298E-4</v>
      </c>
      <c r="E5641" s="2">
        <f t="shared" si="272"/>
        <v>3.1443229055659237E-2</v>
      </c>
      <c r="K5641">
        <v>5636</v>
      </c>
      <c r="L5641" s="14">
        <v>3.92557822019228E-4</v>
      </c>
      <c r="M5641" s="14">
        <v>-9.6844203286479996E-2</v>
      </c>
    </row>
    <row r="5642" spans="1:13" x14ac:dyDescent="0.55000000000000004">
      <c r="A5642">
        <v>5637</v>
      </c>
      <c r="C5642">
        <f t="shared" si="270"/>
        <v>0.14033732002155902</v>
      </c>
      <c r="D5642">
        <f t="shared" si="271"/>
        <v>-5.191202668803379E-4</v>
      </c>
      <c r="E5642" s="2">
        <f t="shared" si="272"/>
        <v>8.403444001460382E-2</v>
      </c>
      <c r="K5642">
        <v>5637</v>
      </c>
      <c r="L5642" s="14">
        <v>5.4262823811766596E-4</v>
      </c>
      <c r="M5642" s="14">
        <v>-0.14954962348332501</v>
      </c>
    </row>
    <row r="5643" spans="1:13" x14ac:dyDescent="0.55000000000000004">
      <c r="A5643">
        <v>5638</v>
      </c>
      <c r="C5643">
        <f t="shared" si="270"/>
        <v>0.16497474672974674</v>
      </c>
      <c r="D5643">
        <f t="shared" si="271"/>
        <v>-5.6634956091163274E-4</v>
      </c>
      <c r="E5643" s="2">
        <f t="shared" si="272"/>
        <v>0.10875099625415077</v>
      </c>
      <c r="K5643">
        <v>5638</v>
      </c>
      <c r="L5643" s="14">
        <v>5.5679404575833104E-4</v>
      </c>
      <c r="M5643" s="14">
        <v>-0.164799412740262</v>
      </c>
    </row>
    <row r="5644" spans="1:13" x14ac:dyDescent="0.55000000000000004">
      <c r="A5644">
        <v>5639</v>
      </c>
      <c r="C5644">
        <f t="shared" si="270"/>
        <v>0.14820698940051752</v>
      </c>
      <c r="D5644">
        <f t="shared" si="271"/>
        <v>-4.7143705285566207E-4</v>
      </c>
      <c r="E5644" s="2">
        <f t="shared" si="272"/>
        <v>8.2358183976915578E-2</v>
      </c>
      <c r="K5644">
        <v>5639</v>
      </c>
      <c r="L5644" s="14">
        <v>4.3150733053932998E-4</v>
      </c>
      <c r="M5644" s="14">
        <v>-0.13877416673506501</v>
      </c>
    </row>
    <row r="5645" spans="1:13" x14ac:dyDescent="0.55000000000000004">
      <c r="A5645">
        <v>5640</v>
      </c>
      <c r="C5645">
        <f t="shared" si="270"/>
        <v>9.4242401689200589E-2</v>
      </c>
      <c r="D5645">
        <f t="shared" si="271"/>
        <v>-2.5820378164491078E-4</v>
      </c>
      <c r="E5645" s="2">
        <f t="shared" si="272"/>
        <v>2.9664713161806838E-2</v>
      </c>
      <c r="K5645">
        <v>5640</v>
      </c>
      <c r="L5645" s="14">
        <v>1.98146927509616E-4</v>
      </c>
      <c r="M5645" s="14">
        <v>-7.7992069778641301E-2</v>
      </c>
    </row>
    <row r="5646" spans="1:13" x14ac:dyDescent="0.55000000000000004">
      <c r="A5646">
        <v>5641</v>
      </c>
      <c r="C5646">
        <f t="shared" si="270"/>
        <v>1.6624957625045386E-2</v>
      </c>
      <c r="D5646">
        <f t="shared" si="271"/>
        <v>1.9833196259450909E-5</v>
      </c>
      <c r="E5646" s="2">
        <f t="shared" si="272"/>
        <v>2.0452811824107653E-4</v>
      </c>
      <c r="K5646">
        <v>5641</v>
      </c>
      <c r="L5646" s="14">
        <v>-8.4840602729179007E-5</v>
      </c>
      <c r="M5646" s="14">
        <v>2.3236248815184202E-3</v>
      </c>
    </row>
    <row r="5647" spans="1:13" x14ac:dyDescent="0.55000000000000004">
      <c r="A5647">
        <v>5642</v>
      </c>
      <c r="C5647">
        <f t="shared" si="270"/>
        <v>-6.5165000376693843E-2</v>
      </c>
      <c r="D5647">
        <f t="shared" si="271"/>
        <v>2.9289245995329767E-4</v>
      </c>
      <c r="E5647" s="2">
        <f t="shared" si="272"/>
        <v>2.1674421414856152E-2</v>
      </c>
      <c r="K5647">
        <v>5642</v>
      </c>
      <c r="L5647" s="14">
        <v>-3.4657927770156201E-4</v>
      </c>
      <c r="M5647" s="14">
        <v>8.2057353275379497E-2</v>
      </c>
    </row>
    <row r="5648" spans="1:13" x14ac:dyDescent="0.55000000000000004">
      <c r="A5648">
        <v>5643</v>
      </c>
      <c r="C5648">
        <f t="shared" si="270"/>
        <v>-0.13059991685310585</v>
      </c>
      <c r="D5648">
        <f t="shared" si="271"/>
        <v>4.9244188988207529E-4</v>
      </c>
      <c r="E5648" s="2">
        <f t="shared" si="272"/>
        <v>7.3896564437617968E-2</v>
      </c>
      <c r="K5648">
        <v>5643</v>
      </c>
      <c r="L5648" s="14">
        <v>-5.2151502255184099E-4</v>
      </c>
      <c r="M5648" s="14">
        <v>0.14123930849455801</v>
      </c>
    </row>
    <row r="5649" spans="1:13" x14ac:dyDescent="0.55000000000000004">
      <c r="A5649">
        <v>5644</v>
      </c>
      <c r="C5649">
        <f t="shared" si="270"/>
        <v>-0.16325700702721407</v>
      </c>
      <c r="D5649">
        <f t="shared" si="271"/>
        <v>5.6839878530190772E-4</v>
      </c>
      <c r="E5649" s="2">
        <f t="shared" si="272"/>
        <v>0.1077835228136149</v>
      </c>
      <c r="K5649">
        <v>5644</v>
      </c>
      <c r="L5649" s="14">
        <v>-5.6583409475968998E-4</v>
      </c>
      <c r="M5649" s="14">
        <v>0.165047002716217</v>
      </c>
    </row>
    <row r="5650" spans="1:13" x14ac:dyDescent="0.55000000000000004">
      <c r="A5650">
        <v>5645</v>
      </c>
      <c r="C5650">
        <f t="shared" si="270"/>
        <v>-0.154940029622161</v>
      </c>
      <c r="D5650">
        <f t="shared" si="271"/>
        <v>5.0169956650673864E-4</v>
      </c>
      <c r="E5650" s="2">
        <f t="shared" si="272"/>
        <v>9.1480648706665502E-2</v>
      </c>
      <c r="K5650">
        <v>5645</v>
      </c>
      <c r="L5650" s="14">
        <v>-4.6843650775508898E-4</v>
      </c>
      <c r="M5650" s="14">
        <v>0.14751765123032701</v>
      </c>
    </row>
    <row r="5651" spans="1:13" x14ac:dyDescent="0.55000000000000004">
      <c r="A5651">
        <v>5646</v>
      </c>
      <c r="C5651">
        <f t="shared" si="270"/>
        <v>-0.10773637066046288</v>
      </c>
      <c r="D5651">
        <f t="shared" si="271"/>
        <v>3.0908433151311703E-4</v>
      </c>
      <c r="E5651" s="2">
        <f t="shared" si="272"/>
        <v>4.0311789029494491E-2</v>
      </c>
      <c r="K5651">
        <v>5646</v>
      </c>
      <c r="L5651" s="14">
        <v>-2.5371609141410499E-4</v>
      </c>
      <c r="M5651" s="14">
        <v>9.30415888607318E-2</v>
      </c>
    </row>
    <row r="5652" spans="1:13" x14ac:dyDescent="0.55000000000000004">
      <c r="A5652">
        <v>5647</v>
      </c>
      <c r="C5652">
        <f t="shared" si="270"/>
        <v>-3.3493153564665798E-2</v>
      </c>
      <c r="D5652">
        <f t="shared" si="271"/>
        <v>3.8895444286593897E-5</v>
      </c>
      <c r="E5652" s="2">
        <f t="shared" si="272"/>
        <v>2.3771316354779127E-3</v>
      </c>
      <c r="K5652">
        <v>5647</v>
      </c>
      <c r="L5652" s="14">
        <v>2.45490939619048E-5</v>
      </c>
      <c r="M5652" s="14">
        <v>1.52626833728529E-2</v>
      </c>
    </row>
    <row r="5653" spans="1:13" x14ac:dyDescent="0.55000000000000004">
      <c r="A5653">
        <v>5648</v>
      </c>
      <c r="C5653">
        <f t="shared" si="270"/>
        <v>4.9156139096200778E-2</v>
      </c>
      <c r="D5653">
        <f t="shared" si="271"/>
        <v>-2.4105537960494931E-4</v>
      </c>
      <c r="E5653" s="2">
        <f t="shared" si="272"/>
        <v>1.3339093857292789E-2</v>
      </c>
      <c r="K5653">
        <v>5648</v>
      </c>
      <c r="L5653" s="14">
        <v>2.9666580646363301E-4</v>
      </c>
      <c r="M5653" s="14">
        <v>-6.6338855848570702E-2</v>
      </c>
    </row>
    <row r="5654" spans="1:13" x14ac:dyDescent="0.55000000000000004">
      <c r="A5654">
        <v>5649</v>
      </c>
      <c r="C5654">
        <f t="shared" si="270"/>
        <v>0.11946827697312208</v>
      </c>
      <c r="D5654">
        <f t="shared" si="271"/>
        <v>-4.605063842598999E-4</v>
      </c>
      <c r="E5654" s="2">
        <f t="shared" si="272"/>
        <v>6.2897476979988542E-2</v>
      </c>
      <c r="K5654">
        <v>5649</v>
      </c>
      <c r="L5654" s="14">
        <v>4.9448072735549305E-4</v>
      </c>
      <c r="M5654" s="14">
        <v>-0.13132541708633499</v>
      </c>
    </row>
    <row r="5655" spans="1:13" x14ac:dyDescent="0.55000000000000004">
      <c r="A5655">
        <v>5650</v>
      </c>
      <c r="C5655">
        <f t="shared" si="270"/>
        <v>0.15979639552126393</v>
      </c>
      <c r="D5655">
        <f t="shared" si="271"/>
        <v>-5.6437999317002327E-4</v>
      </c>
      <c r="E5655" s="2">
        <f t="shared" si="272"/>
        <v>0.10446929919629816</v>
      </c>
      <c r="K5655">
        <v>5650</v>
      </c>
      <c r="L5655" s="14">
        <v>5.6844988254543902E-4</v>
      </c>
      <c r="M5655" s="14">
        <v>-0.16342071293108601</v>
      </c>
    </row>
    <row r="5656" spans="1:13" x14ac:dyDescent="0.55000000000000004">
      <c r="A5656">
        <v>5651</v>
      </c>
      <c r="C5656">
        <f t="shared" si="270"/>
        <v>0.16001898703433512</v>
      </c>
      <c r="D5656">
        <f t="shared" si="271"/>
        <v>-5.2660611998083114E-4</v>
      </c>
      <c r="E5656" s="2">
        <f t="shared" si="272"/>
        <v>9.8976472431029389E-2</v>
      </c>
      <c r="K5656">
        <v>5651</v>
      </c>
      <c r="L5656" s="14">
        <v>5.0004723824482599E-4</v>
      </c>
      <c r="M5656" s="14">
        <v>-0.15458627743374301</v>
      </c>
    </row>
    <row r="5657" spans="1:13" x14ac:dyDescent="0.55000000000000004">
      <c r="A5657">
        <v>5652</v>
      </c>
      <c r="C5657">
        <f t="shared" si="270"/>
        <v>0.12008018573606202</v>
      </c>
      <c r="D5657">
        <f t="shared" si="271"/>
        <v>-3.5666521065918046E-4</v>
      </c>
      <c r="E5657" s="2">
        <f t="shared" si="272"/>
        <v>5.1581193929685146E-2</v>
      </c>
      <c r="K5657">
        <v>5652</v>
      </c>
      <c r="L5657" s="14">
        <v>3.06404661057939E-4</v>
      </c>
      <c r="M5657" s="14">
        <v>-0.10703474976947699</v>
      </c>
    </row>
    <row r="5658" spans="1:13" x14ac:dyDescent="0.55000000000000004">
      <c r="A5658">
        <v>5653</v>
      </c>
      <c r="C5658">
        <f t="shared" si="270"/>
        <v>5.0003788906929081E-2</v>
      </c>
      <c r="D5658">
        <f t="shared" si="271"/>
        <v>-9.7208851365096323E-5</v>
      </c>
      <c r="E5658" s="2">
        <f t="shared" si="272"/>
        <v>6.8358987176772076E-3</v>
      </c>
      <c r="K5658">
        <v>5653</v>
      </c>
      <c r="L5658" s="14">
        <v>3.6021135712571897E-5</v>
      </c>
      <c r="M5658" s="14">
        <v>-3.2675705030063597E-2</v>
      </c>
    </row>
    <row r="5659" spans="1:13" x14ac:dyDescent="0.55000000000000004">
      <c r="A5659">
        <v>5654</v>
      </c>
      <c r="C5659">
        <f t="shared" si="270"/>
        <v>-3.2622504941601585E-2</v>
      </c>
      <c r="D5659">
        <f t="shared" si="271"/>
        <v>1.8664488062161683E-4</v>
      </c>
      <c r="E5659" s="2">
        <f t="shared" si="272"/>
        <v>6.8045469239299003E-3</v>
      </c>
      <c r="K5659">
        <v>5654</v>
      </c>
      <c r="L5659" s="14">
        <v>-2.4338410653091099E-4</v>
      </c>
      <c r="M5659" s="14">
        <v>4.9867172739487098E-2</v>
      </c>
    </row>
    <row r="5660" spans="1:13" x14ac:dyDescent="0.55000000000000004">
      <c r="A5660">
        <v>5655</v>
      </c>
      <c r="C5660">
        <f t="shared" si="270"/>
        <v>-0.10706123767763501</v>
      </c>
      <c r="D5660">
        <f t="shared" si="271"/>
        <v>4.2365468173423399E-4</v>
      </c>
      <c r="E5660" s="2">
        <f t="shared" si="272"/>
        <v>5.1520712754176176E-2</v>
      </c>
      <c r="K5660">
        <v>5655</v>
      </c>
      <c r="L5660" s="14">
        <v>-4.6183228944834601E-4</v>
      </c>
      <c r="M5660" s="14">
        <v>0.119920507742952</v>
      </c>
    </row>
    <row r="5661" spans="1:13" x14ac:dyDescent="0.55000000000000004">
      <c r="A5661">
        <v>5656</v>
      </c>
      <c r="C5661">
        <f t="shared" si="270"/>
        <v>-0.15462985642841803</v>
      </c>
      <c r="D5661">
        <f t="shared" si="271"/>
        <v>5.543360876637093E-4</v>
      </c>
      <c r="E5661" s="2">
        <f t="shared" si="272"/>
        <v>9.8953570247193035E-2</v>
      </c>
      <c r="K5661">
        <v>5656</v>
      </c>
      <c r="L5661" s="14">
        <v>-5.6461171047391702E-4</v>
      </c>
      <c r="M5661" s="14">
        <v>0.15993900764937499</v>
      </c>
    </row>
    <row r="5662" spans="1:13" x14ac:dyDescent="0.55000000000000004">
      <c r="A5662">
        <v>5657</v>
      </c>
      <c r="C5662">
        <f t="shared" si="270"/>
        <v>-0.16338964055443139</v>
      </c>
      <c r="D5662">
        <f t="shared" si="271"/>
        <v>5.4589082006722381E-4</v>
      </c>
      <c r="E5662" s="2">
        <f t="shared" si="272"/>
        <v>0.10451605649041398</v>
      </c>
      <c r="K5662">
        <v>5657</v>
      </c>
      <c r="L5662" s="14">
        <v>-5.2598062601453101E-4</v>
      </c>
      <c r="M5662" s="14">
        <v>0.15989979090043999</v>
      </c>
    </row>
    <row r="5663" spans="1:13" x14ac:dyDescent="0.55000000000000004">
      <c r="A5663">
        <v>5658</v>
      </c>
      <c r="C5663">
        <f t="shared" si="270"/>
        <v>-0.13114206888164481</v>
      </c>
      <c r="D5663">
        <f t="shared" si="271"/>
        <v>4.0043846309937859E-4</v>
      </c>
      <c r="E5663" s="2">
        <f t="shared" si="272"/>
        <v>6.2978285772537848E-2</v>
      </c>
      <c r="K5663">
        <v>5658</v>
      </c>
      <c r="L5663" s="14">
        <v>-3.5561443082289198E-4</v>
      </c>
      <c r="M5663" s="14">
        <v>0.119812679574203</v>
      </c>
    </row>
    <row r="5664" spans="1:13" x14ac:dyDescent="0.55000000000000004">
      <c r="A5664">
        <v>5659</v>
      </c>
      <c r="C5664">
        <f t="shared" si="270"/>
        <v>-6.5980602177252753E-2</v>
      </c>
      <c r="D5664">
        <f t="shared" si="271"/>
        <v>1.5448449247464045E-4</v>
      </c>
      <c r="E5664" s="2">
        <f t="shared" si="272"/>
        <v>1.3386106240187162E-2</v>
      </c>
      <c r="K5664">
        <v>5659</v>
      </c>
      <c r="L5664" s="14">
        <v>-9.6182395359891305E-5</v>
      </c>
      <c r="M5664" s="14">
        <v>4.97177393847038E-2</v>
      </c>
    </row>
    <row r="5665" spans="1:13" x14ac:dyDescent="0.55000000000000004">
      <c r="A5665">
        <v>5660</v>
      </c>
      <c r="C5665">
        <f t="shared" si="270"/>
        <v>1.5740604914346236E-2</v>
      </c>
      <c r="D5665">
        <f t="shared" si="271"/>
        <v>-1.3024182949236996E-4</v>
      </c>
      <c r="E5665" s="2">
        <f t="shared" si="272"/>
        <v>2.3590373206094687E-3</v>
      </c>
      <c r="K5665">
        <v>5660</v>
      </c>
      <c r="L5665" s="14">
        <v>1.8733911769325701E-4</v>
      </c>
      <c r="M5665" s="14">
        <v>-3.2829317060158403E-2</v>
      </c>
    </row>
    <row r="5666" spans="1:13" x14ac:dyDescent="0.55000000000000004">
      <c r="A5666">
        <v>5661</v>
      </c>
      <c r="C5666">
        <f t="shared" si="270"/>
        <v>9.3511251958070571E-2</v>
      </c>
      <c r="D5666">
        <f t="shared" si="271"/>
        <v>-3.8228019753673863E-4</v>
      </c>
      <c r="E5666" s="2">
        <f t="shared" si="272"/>
        <v>4.026657038866422E-2</v>
      </c>
      <c r="K5666">
        <v>5661</v>
      </c>
      <c r="L5666" s="14">
        <v>4.2394038655261602E-4</v>
      </c>
      <c r="M5666" s="14">
        <v>-0.107154067389006</v>
      </c>
    </row>
    <row r="5667" spans="1:13" x14ac:dyDescent="0.55000000000000004">
      <c r="A5667">
        <v>5662</v>
      </c>
      <c r="C5667">
        <f t="shared" si="270"/>
        <v>0.14781254582111789</v>
      </c>
      <c r="D5667">
        <f t="shared" si="271"/>
        <v>-5.3837429382660659E-4</v>
      </c>
      <c r="E5667" s="2">
        <f t="shared" si="272"/>
        <v>9.147839950806147E-2</v>
      </c>
      <c r="K5667">
        <v>5662</v>
      </c>
      <c r="L5667" s="14">
        <v>5.5436315566464696E-4</v>
      </c>
      <c r="M5667" s="14">
        <v>-0.154641416804703</v>
      </c>
    </row>
    <row r="5668" spans="1:13" x14ac:dyDescent="0.55000000000000004">
      <c r="A5668">
        <v>5663</v>
      </c>
      <c r="C5668">
        <f t="shared" si="270"/>
        <v>0.16501600632432181</v>
      </c>
      <c r="D5668">
        <f t="shared" si="271"/>
        <v>-5.5934779039570762E-4</v>
      </c>
      <c r="E5668" s="2">
        <f t="shared" si="272"/>
        <v>0.10785567025815589</v>
      </c>
      <c r="K5668">
        <v>5663</v>
      </c>
      <c r="L5668" s="14">
        <v>5.4594223342112195E-4</v>
      </c>
      <c r="M5668" s="14">
        <v>-0.16339786405595899</v>
      </c>
    </row>
    <row r="5669" spans="1:13" x14ac:dyDescent="0.55000000000000004">
      <c r="A5669">
        <v>5664</v>
      </c>
      <c r="C5669">
        <f t="shared" si="270"/>
        <v>0.14080392750155377</v>
      </c>
      <c r="D5669">
        <f t="shared" si="271"/>
        <v>-4.3993678169142799E-4</v>
      </c>
      <c r="E5669" s="2">
        <f t="shared" si="272"/>
        <v>7.4002622351102901E-2</v>
      </c>
      <c r="K5669">
        <v>5664</v>
      </c>
      <c r="L5669" s="14">
        <v>4.0078669203753999E-4</v>
      </c>
      <c r="M5669" s="14">
        <v>-0.13123030260764201</v>
      </c>
    </row>
    <row r="5670" spans="1:13" x14ac:dyDescent="0.55000000000000004">
      <c r="A5670">
        <v>5665</v>
      </c>
      <c r="C5670">
        <f t="shared" si="270"/>
        <v>8.1253030789292982E-2</v>
      </c>
      <c r="D5670">
        <f t="shared" si="271"/>
        <v>-2.1011091392187368E-4</v>
      </c>
      <c r="E5670" s="2">
        <f t="shared" si="272"/>
        <v>2.1741009597154855E-2</v>
      </c>
      <c r="K5670">
        <v>5665</v>
      </c>
      <c r="L5670" s="14">
        <v>1.55251637333024E-4</v>
      </c>
      <c r="M5670" s="14">
        <v>-6.6195297777547193E-2</v>
      </c>
    </row>
    <row r="5671" spans="1:13" x14ac:dyDescent="0.55000000000000004">
      <c r="A5671">
        <v>5666</v>
      </c>
      <c r="C5671">
        <f t="shared" si="270"/>
        <v>1.3093360256607263E-3</v>
      </c>
      <c r="D5671">
        <f t="shared" si="271"/>
        <v>7.2448364460644019E-5</v>
      </c>
      <c r="E5671" s="2">
        <f t="shared" si="272"/>
        <v>1.9907499907795989E-4</v>
      </c>
      <c r="K5671">
        <v>5666</v>
      </c>
      <c r="L5671" s="14">
        <v>-1.2916715305278401E-4</v>
      </c>
      <c r="M5671" s="14">
        <v>1.54187300267495E-2</v>
      </c>
    </row>
    <row r="5672" spans="1:13" x14ac:dyDescent="0.55000000000000004">
      <c r="A5672">
        <v>5667</v>
      </c>
      <c r="C5672">
        <f t="shared" si="270"/>
        <v>-7.8962974481798745E-2</v>
      </c>
      <c r="D5672">
        <f t="shared" si="271"/>
        <v>3.3682463045389688E-4</v>
      </c>
      <c r="E5672" s="2">
        <f t="shared" si="272"/>
        <v>2.9630119370230325E-2</v>
      </c>
      <c r="K5672">
        <v>5667</v>
      </c>
      <c r="L5672" s="14">
        <v>-3.8123522866167901E-4</v>
      </c>
      <c r="M5672" s="14">
        <v>9.3171041244989899E-2</v>
      </c>
    </row>
    <row r="5673" spans="1:13" x14ac:dyDescent="0.55000000000000004">
      <c r="A5673">
        <v>5668</v>
      </c>
      <c r="C5673">
        <f t="shared" si="270"/>
        <v>-0.1394172428017674</v>
      </c>
      <c r="D5673">
        <f t="shared" si="271"/>
        <v>5.1666501390311014E-4</v>
      </c>
      <c r="E5673" s="2">
        <f t="shared" si="272"/>
        <v>8.2372059444971377E-2</v>
      </c>
      <c r="K5673">
        <v>5668</v>
      </c>
      <c r="L5673" s="14">
        <v>-5.3782057624059696E-4</v>
      </c>
      <c r="M5673" s="14">
        <v>0.14758808719224401</v>
      </c>
    </row>
    <row r="5674" spans="1:13" x14ac:dyDescent="0.55000000000000004">
      <c r="A5674">
        <v>5669</v>
      </c>
      <c r="C5674">
        <f t="shared" si="270"/>
        <v>-0.16488072186080277</v>
      </c>
      <c r="D5674">
        <f t="shared" si="271"/>
        <v>5.6683336929704096E-4</v>
      </c>
      <c r="E5674" s="2">
        <f t="shared" si="272"/>
        <v>0.10884819813714805</v>
      </c>
      <c r="K5674">
        <v>5669</v>
      </c>
      <c r="L5674" s="14">
        <v>-5.5970542410342498E-4</v>
      </c>
      <c r="M5674" s="14">
        <v>0.16504078113217899</v>
      </c>
    </row>
    <row r="5675" spans="1:13" x14ac:dyDescent="0.55000000000000004">
      <c r="A5675">
        <v>5670</v>
      </c>
      <c r="C5675">
        <f t="shared" si="270"/>
        <v>-0.14896261514263914</v>
      </c>
      <c r="D5675">
        <f t="shared" si="271"/>
        <v>4.7473849689684045E-4</v>
      </c>
      <c r="E5675" s="2">
        <f t="shared" si="272"/>
        <v>8.4169964135104705E-2</v>
      </c>
      <c r="K5675">
        <v>5670</v>
      </c>
      <c r="L5675" s="14">
        <v>-4.4140857633917703E-4</v>
      </c>
      <c r="M5675" s="14">
        <v>0.14115798759888401</v>
      </c>
    </row>
    <row r="5676" spans="1:13" x14ac:dyDescent="0.55000000000000004">
      <c r="A5676">
        <v>5671</v>
      </c>
      <c r="C5676">
        <f t="shared" si="270"/>
        <v>-9.5658031908427726E-2</v>
      </c>
      <c r="D5676">
        <f t="shared" si="271"/>
        <v>2.6349426847640275E-4</v>
      </c>
      <c r="E5676" s="2">
        <f t="shared" si="272"/>
        <v>3.1534419259863382E-2</v>
      </c>
      <c r="K5676">
        <v>5671</v>
      </c>
      <c r="L5676" s="14">
        <v>-2.1255821233077401E-4</v>
      </c>
      <c r="M5676" s="14">
        <v>8.1921300390867105E-2</v>
      </c>
    </row>
    <row r="5677" spans="1:13" x14ac:dyDescent="0.55000000000000004">
      <c r="A5677">
        <v>5672</v>
      </c>
      <c r="C5677">
        <f t="shared" si="270"/>
        <v>-1.8345298975492096E-2</v>
      </c>
      <c r="D5677">
        <f t="shared" si="271"/>
        <v>-1.3881467317663451E-5</v>
      </c>
      <c r="E5677" s="2">
        <f t="shared" si="272"/>
        <v>4.2075093436495776E-4</v>
      </c>
      <c r="K5677">
        <v>5672</v>
      </c>
      <c r="L5677" s="14">
        <v>6.9528674571288601E-5</v>
      </c>
      <c r="M5677" s="14">
        <v>2.16691529710553E-3</v>
      </c>
    </row>
    <row r="5678" spans="1:13" x14ac:dyDescent="0.55000000000000004">
      <c r="A5678">
        <v>5673</v>
      </c>
      <c r="C5678">
        <f t="shared" si="270"/>
        <v>6.3571717312071188E-2</v>
      </c>
      <c r="D5678">
        <f t="shared" si="271"/>
        <v>-2.8777324741311111E-4</v>
      </c>
      <c r="E5678" s="2">
        <f t="shared" si="272"/>
        <v>2.0079429735371506E-2</v>
      </c>
      <c r="K5678">
        <v>5673</v>
      </c>
      <c r="L5678" s="14">
        <v>3.3420167360238899E-4</v>
      </c>
      <c r="M5678" s="14">
        <v>-7.8130187175382698E-2</v>
      </c>
    </row>
    <row r="5679" spans="1:13" x14ac:dyDescent="0.55000000000000004">
      <c r="A5679">
        <v>5674</v>
      </c>
      <c r="C5679">
        <f t="shared" si="270"/>
        <v>0.1295335725397852</v>
      </c>
      <c r="D5679">
        <f t="shared" si="271"/>
        <v>-4.8944000818663795E-4</v>
      </c>
      <c r="E5679" s="2">
        <f t="shared" si="272"/>
        <v>7.2034626450445102E-2</v>
      </c>
      <c r="K5679">
        <v>5674</v>
      </c>
      <c r="L5679" s="14">
        <v>5.1517179024310503E-4</v>
      </c>
      <c r="M5679" s="14">
        <v>-0.13885909958530299</v>
      </c>
    </row>
    <row r="5680" spans="1:13" x14ac:dyDescent="0.55000000000000004">
      <c r="A5680">
        <v>5675</v>
      </c>
      <c r="C5680">
        <f t="shared" si="270"/>
        <v>0.16298523141108423</v>
      </c>
      <c r="D5680">
        <f t="shared" si="271"/>
        <v>-5.682676434821286E-4</v>
      </c>
      <c r="E5680" s="2">
        <f t="shared" si="272"/>
        <v>0.10744964102089094</v>
      </c>
      <c r="K5680">
        <v>5675</v>
      </c>
      <c r="L5680" s="14">
        <v>5.6711393612366996E-4</v>
      </c>
      <c r="M5680" s="14">
        <v>-0.16480988908476901</v>
      </c>
    </row>
    <row r="5681" spans="1:13" x14ac:dyDescent="0.55000000000000004">
      <c r="A5681">
        <v>5676</v>
      </c>
      <c r="C5681">
        <f t="shared" si="270"/>
        <v>0.15553103265429505</v>
      </c>
      <c r="D5681">
        <f t="shared" si="271"/>
        <v>-5.0447207839513202E-4</v>
      </c>
      <c r="E5681" s="2">
        <f t="shared" si="272"/>
        <v>9.3033571985126087E-2</v>
      </c>
      <c r="K5681">
        <v>5676</v>
      </c>
      <c r="L5681" s="14">
        <v>4.7701887858261698E-4</v>
      </c>
      <c r="M5681" s="14">
        <v>-0.14948301945663001</v>
      </c>
    </row>
    <row r="5682" spans="1:13" x14ac:dyDescent="0.55000000000000004">
      <c r="A5682">
        <v>5677</v>
      </c>
      <c r="C5682">
        <f t="shared" si="270"/>
        <v>0.10904182303713418</v>
      </c>
      <c r="D5682">
        <f t="shared" si="271"/>
        <v>-3.1406465506556242E-4</v>
      </c>
      <c r="E5682" s="2">
        <f t="shared" si="272"/>
        <v>4.2336775676523185E-2</v>
      </c>
      <c r="K5682">
        <v>5677</v>
      </c>
      <c r="L5682" s="14">
        <v>2.6745148369026301E-4</v>
      </c>
      <c r="M5682" s="14">
        <v>-9.6717200280248397E-2</v>
      </c>
    </row>
    <row r="5683" spans="1:13" x14ac:dyDescent="0.55000000000000004">
      <c r="A5683">
        <v>5678</v>
      </c>
      <c r="C5683">
        <f t="shared" si="270"/>
        <v>3.5185414256106308E-2</v>
      </c>
      <c r="D5683">
        <f t="shared" si="271"/>
        <v>-4.4833623268395386E-5</v>
      </c>
      <c r="E5683" s="2">
        <f t="shared" si="272"/>
        <v>3.015478485895087E-3</v>
      </c>
      <c r="K5683">
        <v>5678</v>
      </c>
      <c r="L5683" s="14">
        <v>-9.1007944408680397E-6</v>
      </c>
      <c r="M5683" s="14">
        <v>-1.9727958303727301E-2</v>
      </c>
    </row>
    <row r="5684" spans="1:13" x14ac:dyDescent="0.55000000000000004">
      <c r="A5684">
        <v>5679</v>
      </c>
      <c r="C5684">
        <f t="shared" si="270"/>
        <v>-4.750179185351748E-2</v>
      </c>
      <c r="D5684">
        <f t="shared" si="271"/>
        <v>2.3564970295134223E-4</v>
      </c>
      <c r="E5684" s="2">
        <f t="shared" si="272"/>
        <v>1.2034981892191236E-2</v>
      </c>
      <c r="K5684">
        <v>5679</v>
      </c>
      <c r="L5684" s="14">
        <v>-2.8337372214705397E-4</v>
      </c>
      <c r="M5684" s="14">
        <v>6.2202273213330599E-2</v>
      </c>
    </row>
    <row r="5685" spans="1:13" x14ac:dyDescent="0.55000000000000004">
      <c r="A5685">
        <v>5680</v>
      </c>
      <c r="C5685">
        <f t="shared" si="270"/>
        <v>-0.1182670494662364</v>
      </c>
      <c r="D5685">
        <f t="shared" si="271"/>
        <v>4.5698992083191949E-4</v>
      </c>
      <c r="E5685" s="2">
        <f t="shared" si="272"/>
        <v>6.0920413024888473E-2</v>
      </c>
      <c r="K5685">
        <v>5680</v>
      </c>
      <c r="L5685" s="14">
        <v>-4.8667394321856301E-4</v>
      </c>
      <c r="M5685" s="14">
        <v>0.12855355952922101</v>
      </c>
    </row>
    <row r="5686" spans="1:13" x14ac:dyDescent="0.55000000000000004">
      <c r="A5686">
        <v>5681</v>
      </c>
      <c r="C5686">
        <f t="shared" si="270"/>
        <v>-0.15934977053453736</v>
      </c>
      <c r="D5686">
        <f t="shared" si="271"/>
        <v>5.6363530116692467E-4</v>
      </c>
      <c r="E5686" s="2">
        <f t="shared" si="272"/>
        <v>0.10372108477566275</v>
      </c>
      <c r="K5686">
        <v>5681</v>
      </c>
      <c r="L5686" s="14">
        <v>-5.6808365610502604E-4</v>
      </c>
      <c r="M5686" s="14">
        <v>0.16270780937263199</v>
      </c>
    </row>
    <row r="5687" spans="1:13" x14ac:dyDescent="0.55000000000000004">
      <c r="A5687">
        <v>5682</v>
      </c>
      <c r="C5687">
        <f t="shared" si="270"/>
        <v>-0.16043905802532826</v>
      </c>
      <c r="D5687">
        <f t="shared" si="271"/>
        <v>5.2882010139853003E-4</v>
      </c>
      <c r="E5687" s="2">
        <f t="shared" si="272"/>
        <v>0.10020386262611639</v>
      </c>
      <c r="K5687">
        <v>5682</v>
      </c>
      <c r="L5687" s="14">
        <v>-5.0721329318483401E-4</v>
      </c>
      <c r="M5687" s="14">
        <v>0.15611087899269799</v>
      </c>
    </row>
    <row r="5688" spans="1:13" x14ac:dyDescent="0.55000000000000004">
      <c r="A5688">
        <v>5683</v>
      </c>
      <c r="C5688">
        <f t="shared" si="270"/>
        <v>-0.12126152373877908</v>
      </c>
      <c r="D5688">
        <f t="shared" si="271"/>
        <v>3.6128220282241824E-4</v>
      </c>
      <c r="E5688" s="2">
        <f t="shared" si="272"/>
        <v>5.3674016529614919E-2</v>
      </c>
      <c r="K5688">
        <v>5683</v>
      </c>
      <c r="L5688" s="14">
        <v>-3.1930821446366598E-4</v>
      </c>
      <c r="M5688" s="14">
        <v>0.110415010527458</v>
      </c>
    </row>
    <row r="5689" spans="1:13" x14ac:dyDescent="0.55000000000000004">
      <c r="A5689">
        <v>5684</v>
      </c>
      <c r="C5689">
        <f t="shared" si="270"/>
        <v>-5.1649902986196358E-2</v>
      </c>
      <c r="D5689">
        <f t="shared" si="271"/>
        <v>1.0307008657062498E-4</v>
      </c>
      <c r="E5689" s="2">
        <f t="shared" si="272"/>
        <v>7.8703371542423808E-3</v>
      </c>
      <c r="K5689">
        <v>5684</v>
      </c>
      <c r="L5689" s="14">
        <v>-5.1430412585720201E-5</v>
      </c>
      <c r="M5689" s="14">
        <v>3.7065017710619798E-2</v>
      </c>
    </row>
    <row r="5690" spans="1:13" x14ac:dyDescent="0.55000000000000004">
      <c r="A5690">
        <v>5685</v>
      </c>
      <c r="C5690">
        <f t="shared" si="270"/>
        <v>3.0924754723980468E-2</v>
      </c>
      <c r="D5690">
        <f t="shared" si="271"/>
        <v>-1.8101044887173655E-4</v>
      </c>
      <c r="E5690" s="2">
        <f t="shared" si="272"/>
        <v>5.8511627484296785E-3</v>
      </c>
      <c r="K5690">
        <v>5685</v>
      </c>
      <c r="L5690" s="14">
        <v>2.29328455175436E-4</v>
      </c>
      <c r="M5690" s="14">
        <v>-4.55681387265204E-2</v>
      </c>
    </row>
    <row r="5691" spans="1:13" x14ac:dyDescent="0.55000000000000004">
      <c r="A5691">
        <v>5686</v>
      </c>
      <c r="C5691">
        <f t="shared" si="270"/>
        <v>0.10573795084054775</v>
      </c>
      <c r="D5691">
        <f t="shared" si="271"/>
        <v>-4.19661177044824E-4</v>
      </c>
      <c r="E5691" s="2">
        <f t="shared" si="272"/>
        <v>4.9518008922467743E-2</v>
      </c>
      <c r="K5691">
        <v>5686</v>
      </c>
      <c r="L5691" s="14">
        <v>4.5265058868745298E-4</v>
      </c>
      <c r="M5691" s="14">
        <v>-0.11678847213539401</v>
      </c>
    </row>
    <row r="5692" spans="1:13" x14ac:dyDescent="0.55000000000000004">
      <c r="A5692">
        <v>5687</v>
      </c>
      <c r="C5692">
        <f t="shared" si="270"/>
        <v>0.15401315007530017</v>
      </c>
      <c r="D5692">
        <f t="shared" si="271"/>
        <v>-5.5298579553541161E-4</v>
      </c>
      <c r="E5692" s="2">
        <f t="shared" si="272"/>
        <v>9.7826047662753574E-2</v>
      </c>
      <c r="K5692">
        <v>5687</v>
      </c>
      <c r="L5692" s="14">
        <v>5.62603574222308E-4</v>
      </c>
      <c r="M5692" s="14">
        <v>-0.15875840819487499</v>
      </c>
    </row>
    <row r="5693" spans="1:13" x14ac:dyDescent="0.55000000000000004">
      <c r="A5693">
        <v>5688</v>
      </c>
      <c r="C5693">
        <f t="shared" si="270"/>
        <v>0.16363429498077695</v>
      </c>
      <c r="D5693">
        <f t="shared" si="271"/>
        <v>-5.4752263536234135E-4</v>
      </c>
      <c r="E5693" s="2">
        <f t="shared" si="272"/>
        <v>0.10536555668563528</v>
      </c>
      <c r="K5693">
        <v>5688</v>
      </c>
      <c r="L5693" s="14">
        <v>5.3164900445399504E-4</v>
      </c>
      <c r="M5693" s="14">
        <v>-0.160966316056287</v>
      </c>
    </row>
    <row r="5694" spans="1:13" x14ac:dyDescent="0.55000000000000004">
      <c r="A5694">
        <v>5689</v>
      </c>
      <c r="C5694">
        <f t="shared" si="270"/>
        <v>0.13218668098334721</v>
      </c>
      <c r="D5694">
        <f t="shared" si="271"/>
        <v>-4.0464283457477418E-4</v>
      </c>
      <c r="E5694" s="2">
        <f t="shared" si="272"/>
        <v>6.5048407272051717E-2</v>
      </c>
      <c r="K5694">
        <v>5689</v>
      </c>
      <c r="L5694" s="14">
        <v>3.67539643409198E-4</v>
      </c>
      <c r="M5694" s="14">
        <v>-0.122859211498872</v>
      </c>
    </row>
    <row r="5695" spans="1:13" x14ac:dyDescent="0.55000000000000004">
      <c r="A5695">
        <v>5690</v>
      </c>
      <c r="C5695">
        <f t="shared" si="270"/>
        <v>6.756299633545057E-2</v>
      </c>
      <c r="D5695">
        <f t="shared" si="271"/>
        <v>-1.6020621151108491E-4</v>
      </c>
      <c r="E5695" s="2">
        <f t="shared" si="272"/>
        <v>1.4773005095497092E-2</v>
      </c>
      <c r="K5695">
        <v>5690</v>
      </c>
      <c r="L5695" s="14">
        <v>1.1137769862215E-4</v>
      </c>
      <c r="M5695" s="14">
        <v>-5.398125525835E-2</v>
      </c>
    </row>
    <row r="5696" spans="1:13" x14ac:dyDescent="0.55000000000000004">
      <c r="A5696">
        <v>5691</v>
      </c>
      <c r="C5696">
        <f t="shared" si="270"/>
        <v>-1.4017576279118215E-2</v>
      </c>
      <c r="D5696">
        <f t="shared" si="271"/>
        <v>1.2443879376869483E-4</v>
      </c>
      <c r="E5696" s="2">
        <f t="shared" si="272"/>
        <v>1.8006628162071095E-3</v>
      </c>
      <c r="K5696">
        <v>5691</v>
      </c>
      <c r="L5696" s="14">
        <v>-1.72679481721894E-4</v>
      </c>
      <c r="M5696" s="14">
        <v>2.8416641237022099E-2</v>
      </c>
    </row>
    <row r="5697" spans="1:13" x14ac:dyDescent="0.55000000000000004">
      <c r="A5697">
        <v>5692</v>
      </c>
      <c r="C5697">
        <f t="shared" si="270"/>
        <v>-9.2080032714692631E-2</v>
      </c>
      <c r="D5697">
        <f t="shared" si="271"/>
        <v>3.7785228477418755E-4</v>
      </c>
      <c r="E5697" s="2">
        <f t="shared" si="272"/>
        <v>3.832880850529076E-2</v>
      </c>
      <c r="K5697">
        <v>5692</v>
      </c>
      <c r="L5697" s="14">
        <v>-4.1348801464295801E-4</v>
      </c>
      <c r="M5697" s="14">
        <v>0.103697413650538</v>
      </c>
    </row>
    <row r="5698" spans="1:13" x14ac:dyDescent="0.55000000000000004">
      <c r="A5698">
        <v>5693</v>
      </c>
      <c r="C5698">
        <f t="shared" si="270"/>
        <v>-0.14703234183196984</v>
      </c>
      <c r="D5698">
        <f t="shared" si="271"/>
        <v>5.3643281679558428E-4</v>
      </c>
      <c r="E5698" s="2">
        <f t="shared" si="272"/>
        <v>9.0023321923788188E-2</v>
      </c>
      <c r="K5698">
        <v>5693</v>
      </c>
      <c r="L5698" s="14">
        <v>-5.5073590920327496E-4</v>
      </c>
      <c r="M5698" s="14">
        <v>0.153006525523225</v>
      </c>
    </row>
    <row r="5699" spans="1:13" x14ac:dyDescent="0.55000000000000004">
      <c r="A5699">
        <v>5694</v>
      </c>
      <c r="C5699">
        <f t="shared" si="270"/>
        <v>-0.16508263234528461</v>
      </c>
      <c r="D5699">
        <f t="shared" si="271"/>
        <v>5.6038001890791177E-4</v>
      </c>
      <c r="E5699" s="2">
        <f t="shared" si="272"/>
        <v>0.10829156414994603</v>
      </c>
      <c r="K5699">
        <v>5694</v>
      </c>
      <c r="L5699" s="14">
        <v>-5.5004857878608896E-4</v>
      </c>
      <c r="M5699" s="14">
        <v>0.16399420389504701</v>
      </c>
    </row>
    <row r="5700" spans="1:13" x14ac:dyDescent="0.55000000000000004">
      <c r="A5700">
        <v>5695</v>
      </c>
      <c r="C5700">
        <f t="shared" si="270"/>
        <v>-0.14170066180573082</v>
      </c>
      <c r="D5700">
        <f t="shared" si="271"/>
        <v>4.4368364814794618E-4</v>
      </c>
      <c r="E5700" s="2">
        <f t="shared" si="272"/>
        <v>7.5960419196771947E-2</v>
      </c>
      <c r="K5700">
        <v>5695</v>
      </c>
      <c r="L5700" s="14">
        <v>-4.11598169558274E-4</v>
      </c>
      <c r="M5700" s="14">
        <v>0.133908516555172</v>
      </c>
    </row>
    <row r="5701" spans="1:13" x14ac:dyDescent="0.55000000000000004">
      <c r="A5701">
        <v>5696</v>
      </c>
      <c r="C5701">
        <f t="shared" si="270"/>
        <v>-8.2754811967982775E-2</v>
      </c>
      <c r="D5701">
        <f t="shared" si="271"/>
        <v>2.1563203381976583E-4</v>
      </c>
      <c r="E5701" s="2">
        <f t="shared" si="272"/>
        <v>2.3421064840330394E-2</v>
      </c>
      <c r="K5701">
        <v>5696</v>
      </c>
      <c r="L5701" s="14">
        <v>-1.7006044539491901E-4</v>
      </c>
      <c r="M5701" s="14">
        <v>7.0284610535927605E-2</v>
      </c>
    </row>
    <row r="5702" spans="1:13" x14ac:dyDescent="0.55000000000000004">
      <c r="A5702">
        <v>5697</v>
      </c>
      <c r="C5702">
        <f t="shared" ref="C5702:C5765" si="273">$D$1*COS($B$2*(A5702-$L$2)+$B$1)</f>
        <v>-3.0392486580692129E-3</v>
      </c>
      <c r="D5702">
        <f t="shared" ref="D5702:D5765" si="274">$D$2*COS($B$2*(A5702-$L$3)+$B$3)</f>
        <v>-6.6538675839707825E-5</v>
      </c>
      <c r="E5702" s="2">
        <f t="shared" ref="E5702:E5765" si="275">(M5702-C5702)^2</f>
        <v>6.2461574709785509E-5</v>
      </c>
      <c r="K5702">
        <v>5697</v>
      </c>
      <c r="L5702" s="14">
        <v>1.14069972296004E-4</v>
      </c>
      <c r="M5702" s="14">
        <v>-1.09425122061097E-2</v>
      </c>
    </row>
    <row r="5703" spans="1:13" x14ac:dyDescent="0.55000000000000004">
      <c r="A5703">
        <v>5698</v>
      </c>
      <c r="C5703">
        <f t="shared" si="273"/>
        <v>7.7439102002740984E-2</v>
      </c>
      <c r="D5703">
        <f t="shared" si="274"/>
        <v>-3.3200958038741909E-4</v>
      </c>
      <c r="E5703" s="2">
        <f t="shared" si="275"/>
        <v>2.7844968433230036E-2</v>
      </c>
      <c r="K5703">
        <v>5698</v>
      </c>
      <c r="L5703" s="14">
        <v>3.6963085778665998E-4</v>
      </c>
      <c r="M5703" s="14">
        <v>-8.9429014883709301E-2</v>
      </c>
    </row>
    <row r="5704" spans="1:13" x14ac:dyDescent="0.55000000000000004">
      <c r="A5704">
        <v>5699</v>
      </c>
      <c r="C5704">
        <f t="shared" si="273"/>
        <v>0.13848187034762061</v>
      </c>
      <c r="D5704">
        <f t="shared" si="274"/>
        <v>-5.141530784645743E-4</v>
      </c>
      <c r="E5704" s="2">
        <f t="shared" si="275"/>
        <v>8.0655623049496847E-2</v>
      </c>
      <c r="K5704">
        <v>5699</v>
      </c>
      <c r="L5704" s="14">
        <v>5.3261540192127898E-4</v>
      </c>
      <c r="M5704" s="14">
        <v>-0.14551746600635199</v>
      </c>
    </row>
    <row r="5705" spans="1:13" x14ac:dyDescent="0.55000000000000004">
      <c r="A5705">
        <v>5700</v>
      </c>
      <c r="C5705">
        <f t="shared" si="273"/>
        <v>0.1647686082014708</v>
      </c>
      <c r="D5705">
        <f t="shared" si="274"/>
        <v>-5.6725499133412156E-4</v>
      </c>
      <c r="E5705" s="2">
        <f t="shared" si="275"/>
        <v>0.1088529954145242</v>
      </c>
      <c r="K5705">
        <v>5700</v>
      </c>
      <c r="L5705" s="14">
        <v>5.6220311453863698E-4</v>
      </c>
      <c r="M5705" s="14">
        <v>-0.165160165042883</v>
      </c>
    </row>
    <row r="5706" spans="1:13" x14ac:dyDescent="0.55000000000000004">
      <c r="A5706">
        <v>5701</v>
      </c>
      <c r="C5706">
        <f t="shared" si="273"/>
        <v>0.14970189844344589</v>
      </c>
      <c r="D5706">
        <f t="shared" si="274"/>
        <v>-4.7798785816531765E-4</v>
      </c>
      <c r="E5706" s="2">
        <f t="shared" si="275"/>
        <v>8.5930692945914586E-2</v>
      </c>
      <c r="K5706">
        <v>5701</v>
      </c>
      <c r="L5706" s="14">
        <v>4.5098356946487398E-4</v>
      </c>
      <c r="M5706" s="14">
        <v>-0.14343747616514299</v>
      </c>
    </row>
    <row r="5707" spans="1:13" x14ac:dyDescent="0.55000000000000004">
      <c r="A5707">
        <v>5702</v>
      </c>
      <c r="C5707">
        <f t="shared" si="273"/>
        <v>9.7063167643711576E-2</v>
      </c>
      <c r="D5707">
        <f t="shared" si="274"/>
        <v>-2.6875584778894931E-4</v>
      </c>
      <c r="E5707" s="2">
        <f t="shared" si="275"/>
        <v>3.3435274173840394E-2</v>
      </c>
      <c r="K5707">
        <v>5702</v>
      </c>
      <c r="L5707" s="14">
        <v>2.2681239171968101E-4</v>
      </c>
      <c r="M5707" s="14">
        <v>-8.5789981560343398E-2</v>
      </c>
    </row>
    <row r="5708" spans="1:13" x14ac:dyDescent="0.55000000000000004">
      <c r="A5708">
        <v>5703</v>
      </c>
      <c r="C5708">
        <f t="shared" si="273"/>
        <v>2.0063627693630869E-2</v>
      </c>
      <c r="D5708">
        <f t="shared" si="274"/>
        <v>7.9282154631318361E-6</v>
      </c>
      <c r="E5708" s="2">
        <f t="shared" si="275"/>
        <v>7.1393069510119534E-4</v>
      </c>
      <c r="K5708">
        <v>5703</v>
      </c>
      <c r="L5708" s="14">
        <v>-5.4165356573633197E-5</v>
      </c>
      <c r="M5708" s="14">
        <v>-6.6558538713470602E-3</v>
      </c>
    </row>
    <row r="5709" spans="1:13" x14ac:dyDescent="0.55000000000000004">
      <c r="A5709">
        <v>5704</v>
      </c>
      <c r="C5709">
        <f t="shared" si="273"/>
        <v>-6.1971459899834776E-2</v>
      </c>
      <c r="D5709">
        <f t="shared" si="274"/>
        <v>2.8262246374748931E-4</v>
      </c>
      <c r="E5709" s="2">
        <f t="shared" si="275"/>
        <v>1.852776516851487E-2</v>
      </c>
      <c r="K5709">
        <v>5704</v>
      </c>
      <c r="L5709" s="14">
        <v>-3.2157705529560401E-4</v>
      </c>
      <c r="M5709" s="14">
        <v>7.4145273709647894E-2</v>
      </c>
    </row>
    <row r="5710" spans="1:13" x14ac:dyDescent="0.55000000000000004">
      <c r="A5710">
        <v>5705</v>
      </c>
      <c r="C5710">
        <f t="shared" si="273"/>
        <v>-0.12845301731317257</v>
      </c>
      <c r="D5710">
        <f t="shared" si="274"/>
        <v>4.8638443084009171E-4</v>
      </c>
      <c r="E5710" s="2">
        <f t="shared" si="275"/>
        <v>7.0134544811935234E-2</v>
      </c>
      <c r="K5710">
        <v>5705</v>
      </c>
      <c r="L5710" s="14">
        <v>-5.0844778559956997E-4</v>
      </c>
      <c r="M5710" s="14">
        <v>0.13637625752617599</v>
      </c>
    </row>
    <row r="5711" spans="1:13" x14ac:dyDescent="0.55000000000000004">
      <c r="A5711">
        <v>5706</v>
      </c>
      <c r="C5711">
        <f t="shared" si="273"/>
        <v>-0.16269557495567816</v>
      </c>
      <c r="D5711">
        <f t="shared" si="274"/>
        <v>5.68074157962181E-4</v>
      </c>
      <c r="E5711" s="2">
        <f t="shared" si="275"/>
        <v>0.10702485639895301</v>
      </c>
      <c r="K5711">
        <v>5706</v>
      </c>
      <c r="L5711" s="14">
        <v>-5.67974613819055E-4</v>
      </c>
      <c r="M5711" s="14">
        <v>0.16445096162839301</v>
      </c>
    </row>
    <row r="5712" spans="1:13" x14ac:dyDescent="0.55000000000000004">
      <c r="A5712">
        <v>5707</v>
      </c>
      <c r="C5712">
        <f t="shared" si="273"/>
        <v>-0.15610497263492884</v>
      </c>
      <c r="D5712">
        <f t="shared" si="274"/>
        <v>5.0718924548893854E-4</v>
      </c>
      <c r="E5712" s="2">
        <f t="shared" si="275"/>
        <v>9.452112129357744E-2</v>
      </c>
      <c r="K5712">
        <v>5707</v>
      </c>
      <c r="L5712" s="14">
        <v>-4.85248676548857E-4</v>
      </c>
      <c r="M5712" s="14">
        <v>0.15133790221107801</v>
      </c>
    </row>
    <row r="5713" spans="1:13" x14ac:dyDescent="0.55000000000000004">
      <c r="A5713">
        <v>5708</v>
      </c>
      <c r="C5713">
        <f t="shared" si="273"/>
        <v>-0.11033531261455821</v>
      </c>
      <c r="D5713">
        <f t="shared" si="274"/>
        <v>3.1901052309902042E-4</v>
      </c>
      <c r="E5713" s="2">
        <f t="shared" si="275"/>
        <v>4.4376219541028959E-2</v>
      </c>
      <c r="K5713">
        <v>5708</v>
      </c>
      <c r="L5713" s="14">
        <v>-2.80989197972752E-4</v>
      </c>
      <c r="M5713" s="14">
        <v>0.100321326352812</v>
      </c>
    </row>
    <row r="5714" spans="1:13" x14ac:dyDescent="0.55000000000000004">
      <c r="A5714">
        <v>5709</v>
      </c>
      <c r="C5714">
        <f t="shared" si="273"/>
        <v>-3.687381481413636E-2</v>
      </c>
      <c r="D5714">
        <f t="shared" si="274"/>
        <v>5.0766883627786184E-5</v>
      </c>
      <c r="E5714" s="2">
        <f t="shared" si="275"/>
        <v>3.7274036993483976E-3</v>
      </c>
      <c r="K5714">
        <v>5709</v>
      </c>
      <c r="L5714" s="14">
        <v>-6.3542316339388403E-6</v>
      </c>
      <c r="M5714" s="14">
        <v>2.4178651961157802E-2</v>
      </c>
    </row>
    <row r="5715" spans="1:13" x14ac:dyDescent="0.55000000000000004">
      <c r="A5715">
        <v>5710</v>
      </c>
      <c r="C5715">
        <f t="shared" si="273"/>
        <v>4.5842233268075613E-2</v>
      </c>
      <c r="D5715">
        <f t="shared" si="274"/>
        <v>-2.3021817355986757E-4</v>
      </c>
      <c r="E5715" s="2">
        <f t="shared" si="275"/>
        <v>1.0787304465805629E-2</v>
      </c>
      <c r="K5715">
        <v>5710</v>
      </c>
      <c r="L5715" s="14">
        <v>2.69872191436386E-4</v>
      </c>
      <c r="M5715" s="14">
        <v>-5.8019715807635597E-2</v>
      </c>
    </row>
    <row r="5716" spans="1:13" x14ac:dyDescent="0.55000000000000004">
      <c r="A5716">
        <v>5711</v>
      </c>
      <c r="C5716">
        <f t="shared" si="273"/>
        <v>0.1170528470776092</v>
      </c>
      <c r="D5716">
        <f t="shared" si="274"/>
        <v>-4.5342332179806546E-4</v>
      </c>
      <c r="E5716" s="2">
        <f t="shared" si="275"/>
        <v>5.8922480833398225E-2</v>
      </c>
      <c r="K5716">
        <v>5711</v>
      </c>
      <c r="L5716" s="14">
        <v>4.78507449995936E-4</v>
      </c>
      <c r="M5716" s="14">
        <v>-0.12568668582421999</v>
      </c>
    </row>
    <row r="5717" spans="1:13" x14ac:dyDescent="0.55000000000000004">
      <c r="A5717">
        <v>5712</v>
      </c>
      <c r="C5717">
        <f t="shared" si="273"/>
        <v>0.15888566354891459</v>
      </c>
      <c r="D5717">
        <f t="shared" si="274"/>
        <v>-5.6282877367024595E-4</v>
      </c>
      <c r="E5717" s="2">
        <f t="shared" si="275"/>
        <v>0.10288717597184124</v>
      </c>
      <c r="K5717">
        <v>5712</v>
      </c>
      <c r="L5717" s="14">
        <v>5.6729754925929302E-4</v>
      </c>
      <c r="M5717" s="14">
        <v>-0.16187464567253701</v>
      </c>
    </row>
    <row r="5718" spans="1:13" x14ac:dyDescent="0.55000000000000004">
      <c r="A5718">
        <v>5713</v>
      </c>
      <c r="C5718">
        <f t="shared" si="273"/>
        <v>0.16084152751350214</v>
      </c>
      <c r="D5718">
        <f t="shared" si="274"/>
        <v>-5.309760668404422E-4</v>
      </c>
      <c r="E5718" s="2">
        <f t="shared" si="275"/>
        <v>0.10135412352657362</v>
      </c>
      <c r="K5718">
        <v>5713</v>
      </c>
      <c r="L5718" s="14">
        <v>5.1400445805216204E-4</v>
      </c>
      <c r="M5718" s="14">
        <v>-0.15752009631476899</v>
      </c>
    </row>
    <row r="5719" spans="1:13" x14ac:dyDescent="0.55000000000000004">
      <c r="A5719">
        <v>5714</v>
      </c>
      <c r="C5719">
        <f t="shared" si="273"/>
        <v>0.12242955834260169</v>
      </c>
      <c r="D5719">
        <f t="shared" si="274"/>
        <v>-3.6585955932114719E-4</v>
      </c>
      <c r="E5719" s="2">
        <f t="shared" si="275"/>
        <v>5.576362034905661E-2</v>
      </c>
      <c r="K5719">
        <v>5714</v>
      </c>
      <c r="L5719" s="14">
        <v>3.3197576167370401E-4</v>
      </c>
      <c r="M5719" s="14">
        <v>-0.11371366165123301</v>
      </c>
    </row>
    <row r="5720" spans="1:13" x14ac:dyDescent="0.55000000000000004">
      <c r="A5720">
        <v>5715</v>
      </c>
      <c r="C5720">
        <f t="shared" si="273"/>
        <v>5.3290350640316196E-2</v>
      </c>
      <c r="D5720">
        <f t="shared" si="274"/>
        <v>-1.0892001412799315E-4</v>
      </c>
      <c r="E5720" s="2">
        <f t="shared" si="275"/>
        <v>8.9713641988425734E-3</v>
      </c>
      <c r="K5720">
        <v>5715</v>
      </c>
      <c r="L5720" s="14">
        <v>6.6801676355956904E-5</v>
      </c>
      <c r="M5720" s="14">
        <v>-4.14269349988034E-2</v>
      </c>
    </row>
    <row r="5721" spans="1:13" x14ac:dyDescent="0.55000000000000004">
      <c r="A5721">
        <v>5716</v>
      </c>
      <c r="C5721">
        <f t="shared" si="273"/>
        <v>-2.9223611802835919E-2</v>
      </c>
      <c r="D5721">
        <f t="shared" si="274"/>
        <v>1.7535615876588395E-4</v>
      </c>
      <c r="E5721" s="2">
        <f t="shared" si="275"/>
        <v>4.9644757992783617E-3</v>
      </c>
      <c r="K5721">
        <v>5716</v>
      </c>
      <c r="L5721" s="14">
        <v>-2.15103303212654E-4</v>
      </c>
      <c r="M5721" s="14">
        <v>4.1235424518124099E-2</v>
      </c>
    </row>
    <row r="5722" spans="1:13" x14ac:dyDescent="0.55000000000000004">
      <c r="A5722">
        <v>5717</v>
      </c>
      <c r="C5722">
        <f t="shared" si="273"/>
        <v>-0.10440306366833807</v>
      </c>
      <c r="D5722">
        <f t="shared" si="274"/>
        <v>4.1562163202407703E-4</v>
      </c>
      <c r="E5722" s="2">
        <f t="shared" si="275"/>
        <v>4.7512307123816551E-2</v>
      </c>
      <c r="K5722">
        <v>5717</v>
      </c>
      <c r="L5722" s="14">
        <v>-4.4313432608764102E-4</v>
      </c>
      <c r="M5722" s="14">
        <v>0.113570116158485</v>
      </c>
    </row>
    <row r="5723" spans="1:13" x14ac:dyDescent="0.55000000000000004">
      <c r="A5723">
        <v>5718</v>
      </c>
      <c r="C5723">
        <f t="shared" si="273"/>
        <v>-0.15337954719506089</v>
      </c>
      <c r="D5723">
        <f t="shared" si="274"/>
        <v>5.5157483625312468E-4</v>
      </c>
      <c r="E5723" s="2">
        <f t="shared" si="275"/>
        <v>9.6621514840753014E-2</v>
      </c>
      <c r="K5723">
        <v>5718</v>
      </c>
      <c r="L5723" s="14">
        <v>-5.6017960798819598E-4</v>
      </c>
      <c r="M5723" s="14">
        <v>0.15746046766910199</v>
      </c>
    </row>
    <row r="5724" spans="1:13" x14ac:dyDescent="0.55000000000000004">
      <c r="A5724">
        <v>5719</v>
      </c>
      <c r="C5724">
        <f t="shared" si="273"/>
        <v>-0.16386099736015913</v>
      </c>
      <c r="D5724">
        <f t="shared" si="274"/>
        <v>5.4909438285770655E-4</v>
      </c>
      <c r="E5724" s="2">
        <f t="shared" si="275"/>
        <v>0.1061292630556081</v>
      </c>
      <c r="K5724">
        <v>5719</v>
      </c>
      <c r="L5724" s="14">
        <v>-5.3692443196611201E-4</v>
      </c>
      <c r="M5724" s="14">
        <v>0.161913868238168</v>
      </c>
    </row>
    <row r="5725" spans="1:13" x14ac:dyDescent="0.55000000000000004">
      <c r="A5725">
        <v>5720</v>
      </c>
      <c r="C5725">
        <f t="shared" si="273"/>
        <v>-0.13321679110363294</v>
      </c>
      <c r="D5725">
        <f t="shared" si="274"/>
        <v>4.0880281335626336E-4</v>
      </c>
      <c r="E5725" s="2">
        <f t="shared" si="275"/>
        <v>6.7097435680622014E-2</v>
      </c>
      <c r="K5725">
        <v>5720</v>
      </c>
      <c r="L5725" s="14">
        <v>-3.7919320112075698E-4</v>
      </c>
      <c r="M5725" s="14">
        <v>0.12581493606626801</v>
      </c>
    </row>
    <row r="5726" spans="1:13" x14ac:dyDescent="0.55000000000000004">
      <c r="A5726">
        <v>5721</v>
      </c>
      <c r="C5726">
        <f t="shared" si="273"/>
        <v>-6.9137978269436184E-2</v>
      </c>
      <c r="D5726">
        <f t="shared" si="274"/>
        <v>1.6591035458991479E-4</v>
      </c>
      <c r="E5726" s="2">
        <f t="shared" si="275"/>
        <v>1.6216201682167315E-2</v>
      </c>
      <c r="K5726">
        <v>5721</v>
      </c>
      <c r="L5726" s="14">
        <v>-1.2649068071086801E-4</v>
      </c>
      <c r="M5726" s="14">
        <v>5.8204872657372099E-2</v>
      </c>
    </row>
    <row r="5727" spans="1:13" x14ac:dyDescent="0.55000000000000004">
      <c r="A5727">
        <v>5722</v>
      </c>
      <c r="C5727">
        <f t="shared" si="273"/>
        <v>1.2293009798857741E-2</v>
      </c>
      <c r="D5727">
        <f t="shared" si="274"/>
        <v>-1.1862210607145228E-4</v>
      </c>
      <c r="E5727" s="2">
        <f t="shared" si="275"/>
        <v>1.3159461434010854E-3</v>
      </c>
      <c r="K5727">
        <v>5722</v>
      </c>
      <c r="L5727" s="14">
        <v>1.5789221537427199E-4</v>
      </c>
      <c r="M5727" s="14">
        <v>-2.39829621853784E-2</v>
      </c>
    </row>
    <row r="5728" spans="1:13" x14ac:dyDescent="0.55000000000000004">
      <c r="A5728">
        <v>5723</v>
      </c>
      <c r="C5728">
        <f t="shared" si="273"/>
        <v>9.0638711523725532E-2</v>
      </c>
      <c r="D5728">
        <f t="shared" si="274"/>
        <v>-3.7338291846449165E-4</v>
      </c>
      <c r="E5728" s="2">
        <f t="shared" si="275"/>
        <v>3.6405718750371768E-2</v>
      </c>
      <c r="K5728">
        <v>5723</v>
      </c>
      <c r="L5728" s="14">
        <v>4.0273002662673198E-4</v>
      </c>
      <c r="M5728" s="14">
        <v>-0.100164115369305</v>
      </c>
    </row>
    <row r="5729" spans="1:13" x14ac:dyDescent="0.55000000000000004">
      <c r="A5729">
        <v>5724</v>
      </c>
      <c r="C5729">
        <f t="shared" si="273"/>
        <v>0.14623600716858867</v>
      </c>
      <c r="D5729">
        <f t="shared" si="274"/>
        <v>-5.3443248861040165E-4</v>
      </c>
      <c r="E5729" s="2">
        <f t="shared" si="275"/>
        <v>8.8503008264122482E-2</v>
      </c>
      <c r="K5729">
        <v>5724</v>
      </c>
      <c r="L5729" s="14">
        <v>5.4670160435482304E-4</v>
      </c>
      <c r="M5729" s="14">
        <v>-0.15125854448592899</v>
      </c>
    </row>
    <row r="5730" spans="1:13" x14ac:dyDescent="0.55000000000000004">
      <c r="A5730">
        <v>5725</v>
      </c>
      <c r="C5730">
        <f t="shared" si="273"/>
        <v>0.1651311474245952</v>
      </c>
      <c r="D5730">
        <f t="shared" si="274"/>
        <v>-5.6135076905815067E-4</v>
      </c>
      <c r="E5730" s="2">
        <f t="shared" si="275"/>
        <v>0.10863647656175571</v>
      </c>
      <c r="K5730">
        <v>5725</v>
      </c>
      <c r="L5730" s="14">
        <v>5.5374837378171604E-4</v>
      </c>
      <c r="M5730" s="14">
        <v>-0.16446933279616499</v>
      </c>
    </row>
    <row r="5731" spans="1:13" x14ac:dyDescent="0.55000000000000004">
      <c r="A5731">
        <v>5726</v>
      </c>
      <c r="C5731">
        <f t="shared" si="273"/>
        <v>0.14258185036544291</v>
      </c>
      <c r="D5731">
        <f t="shared" si="274"/>
        <v>-4.4738183880768618E-4</v>
      </c>
      <c r="E5731" s="2">
        <f t="shared" si="275"/>
        <v>7.7879845427996058E-2</v>
      </c>
      <c r="K5731">
        <v>5726</v>
      </c>
      <c r="L5731" s="14">
        <v>4.2210542778946302E-4</v>
      </c>
      <c r="M5731" s="14">
        <v>-0.13648775641393401</v>
      </c>
    </row>
    <row r="5732" spans="1:13" x14ac:dyDescent="0.55000000000000004">
      <c r="A5732">
        <v>5727</v>
      </c>
      <c r="C5732">
        <f t="shared" si="273"/>
        <v>8.4247514253577002E-2</v>
      </c>
      <c r="D5732">
        <f t="shared" si="274"/>
        <v>-2.21129497085053E-4</v>
      </c>
      <c r="E5732" s="2">
        <f t="shared" si="275"/>
        <v>2.5144282836279338E-2</v>
      </c>
      <c r="K5732">
        <v>5727</v>
      </c>
      <c r="L5732" s="14">
        <v>1.8474355885537099E-4</v>
      </c>
      <c r="M5732" s="14">
        <v>-7.4321974729263995E-2</v>
      </c>
    </row>
    <row r="5733" spans="1:13" x14ac:dyDescent="0.55000000000000004">
      <c r="A5733">
        <v>5728</v>
      </c>
      <c r="C5733">
        <f t="shared" si="273"/>
        <v>4.7688278595508296E-3</v>
      </c>
      <c r="D5733">
        <f t="shared" si="274"/>
        <v>6.0621687371061255E-5</v>
      </c>
      <c r="E5733" s="2">
        <f t="shared" si="275"/>
        <v>2.8540004827608321E-6</v>
      </c>
      <c r="K5733">
        <v>5728</v>
      </c>
      <c r="L5733" s="14">
        <v>-9.8888480459882795E-5</v>
      </c>
      <c r="M5733" s="14">
        <v>6.4582065864089702E-3</v>
      </c>
    </row>
    <row r="5734" spans="1:13" x14ac:dyDescent="0.55000000000000004">
      <c r="A5734">
        <v>5729</v>
      </c>
      <c r="C5734">
        <f t="shared" si="273"/>
        <v>-7.5906733808306939E-2</v>
      </c>
      <c r="D5734">
        <f t="shared" si="274"/>
        <v>3.2715810610082233E-4</v>
      </c>
      <c r="E5734" s="2">
        <f t="shared" si="275"/>
        <v>2.6091173252741507E-2</v>
      </c>
      <c r="K5734">
        <v>5729</v>
      </c>
      <c r="L5734" s="14">
        <v>-3.5775328638436402E-4</v>
      </c>
      <c r="M5734" s="14">
        <v>8.5620889998710994E-2</v>
      </c>
    </row>
    <row r="5735" spans="1:13" x14ac:dyDescent="0.55000000000000004">
      <c r="A5735">
        <v>5730</v>
      </c>
      <c r="C5735">
        <f t="shared" si="273"/>
        <v>-0.13753130527727836</v>
      </c>
      <c r="D5735">
        <f t="shared" si="274"/>
        <v>5.1158473614499895E-4</v>
      </c>
      <c r="E5735" s="2">
        <f t="shared" si="275"/>
        <v>7.8888291492176202E-2</v>
      </c>
      <c r="K5735">
        <v>5730</v>
      </c>
      <c r="L5735" s="14">
        <v>-5.2701656239361599E-4</v>
      </c>
      <c r="M5735" s="14">
        <v>0.14333929035739501</v>
      </c>
    </row>
    <row r="5736" spans="1:13" x14ac:dyDescent="0.55000000000000004">
      <c r="A5736">
        <v>5731</v>
      </c>
      <c r="C5736">
        <f t="shared" si="273"/>
        <v>-0.16463841805155432</v>
      </c>
      <c r="D5736">
        <f t="shared" si="274"/>
        <v>5.6761438076742045E-4</v>
      </c>
      <c r="E5736" s="2">
        <f t="shared" si="275"/>
        <v>0.10876533188739086</v>
      </c>
      <c r="K5736">
        <v>5731</v>
      </c>
      <c r="L5736" s="14">
        <v>-5.6428527097799003E-4</v>
      </c>
      <c r="M5736" s="14">
        <v>0.16515747623367</v>
      </c>
    </row>
    <row r="5737" spans="1:13" x14ac:dyDescent="0.55000000000000004">
      <c r="A5737">
        <v>5732</v>
      </c>
      <c r="C5737">
        <f t="shared" si="273"/>
        <v>-0.15042475819739362</v>
      </c>
      <c r="D5737">
        <f t="shared" si="274"/>
        <v>4.8118478017906085E-4</v>
      </c>
      <c r="E5737" s="2">
        <f t="shared" si="275"/>
        <v>8.763713912153899E-2</v>
      </c>
      <c r="K5737">
        <v>5732</v>
      </c>
      <c r="L5737" s="14">
        <v>-4.6022523287424602E-4</v>
      </c>
      <c r="M5737" s="14">
        <v>0.14561094762462201</v>
      </c>
    </row>
    <row r="5738" spans="1:13" x14ac:dyDescent="0.55000000000000004">
      <c r="A5738">
        <v>5733</v>
      </c>
      <c r="C5738">
        <f t="shared" si="273"/>
        <v>-9.8457654738012462E-2</v>
      </c>
      <c r="D5738">
        <f t="shared" si="274"/>
        <v>2.7398794233616716E-4</v>
      </c>
      <c r="E5738" s="2">
        <f t="shared" si="275"/>
        <v>3.5363896439035834E-2</v>
      </c>
      <c r="K5738">
        <v>5733</v>
      </c>
      <c r="L5738" s="14">
        <v>-2.4089893016707701E-4</v>
      </c>
      <c r="M5738" s="14">
        <v>8.9595253878248599E-2</v>
      </c>
    </row>
    <row r="5739" spans="1:13" x14ac:dyDescent="0.55000000000000004">
      <c r="A5739">
        <v>5734</v>
      </c>
      <c r="C5739">
        <f t="shared" si="273"/>
        <v>-2.1779755264469472E-2</v>
      </c>
      <c r="D5739">
        <f t="shared" si="274"/>
        <v>-1.9740938172380465E-6</v>
      </c>
      <c r="E5739" s="2">
        <f t="shared" si="275"/>
        <v>1.0837019243771749E-3</v>
      </c>
      <c r="K5739">
        <v>5734</v>
      </c>
      <c r="L5739" s="14">
        <v>3.8762004028904E-5</v>
      </c>
      <c r="M5739" s="14">
        <v>1.1139872989464001E-2</v>
      </c>
    </row>
    <row r="5740" spans="1:13" x14ac:dyDescent="0.55000000000000004">
      <c r="A5740">
        <v>5735</v>
      </c>
      <c r="C5740">
        <f t="shared" si="273"/>
        <v>6.0364403701569792E-2</v>
      </c>
      <c r="D5740">
        <f t="shared" si="274"/>
        <v>-2.774406740403608E-4</v>
      </c>
      <c r="E5740" s="2">
        <f t="shared" si="275"/>
        <v>1.7022410957628121E-2</v>
      </c>
      <c r="K5740">
        <v>5735</v>
      </c>
      <c r="L5740" s="14">
        <v>3.0871475385383003E-4</v>
      </c>
      <c r="M5740" s="14">
        <v>-7.0105558196286694E-2</v>
      </c>
    </row>
    <row r="5741" spans="1:13" x14ac:dyDescent="0.55000000000000004">
      <c r="A5741">
        <v>5736</v>
      </c>
      <c r="C5741">
        <f t="shared" si="273"/>
        <v>0.12735836971918879</v>
      </c>
      <c r="D5741">
        <f t="shared" si="274"/>
        <v>-4.8327549306475691E-4</v>
      </c>
      <c r="E5741" s="2">
        <f t="shared" si="275"/>
        <v>6.819983808819563E-2</v>
      </c>
      <c r="K5741">
        <v>5736</v>
      </c>
      <c r="L5741" s="14">
        <v>5.0134797844877E-4</v>
      </c>
      <c r="M5741" s="14">
        <v>-0.13379261742846801</v>
      </c>
    </row>
    <row r="5742" spans="1:13" x14ac:dyDescent="0.55000000000000004">
      <c r="A5742">
        <v>5737</v>
      </c>
      <c r="C5742">
        <f t="shared" si="273"/>
        <v>0.16238806943872494</v>
      </c>
      <c r="D5742">
        <f t="shared" si="274"/>
        <v>-5.6781834996904017E-4</v>
      </c>
      <c r="E5742" s="2">
        <f t="shared" si="275"/>
        <v>0.10650990647081997</v>
      </c>
      <c r="K5742">
        <v>5737</v>
      </c>
      <c r="L5742" s="14">
        <v>5.6841549170415196E-4</v>
      </c>
      <c r="M5742" s="14">
        <v>-0.16397048563654801</v>
      </c>
    </row>
    <row r="5743" spans="1:13" x14ac:dyDescent="0.55000000000000004">
      <c r="A5743">
        <v>5738</v>
      </c>
      <c r="C5743">
        <f t="shared" si="273"/>
        <v>0.15666178659805946</v>
      </c>
      <c r="D5743">
        <f t="shared" si="274"/>
        <v>-5.098507696922655E-4</v>
      </c>
      <c r="E5743" s="2">
        <f t="shared" si="275"/>
        <v>9.5940549567412617E-2</v>
      </c>
      <c r="K5743">
        <v>5738</v>
      </c>
      <c r="L5743" s="14">
        <v>4.9311981886851995E-4</v>
      </c>
      <c r="M5743" s="14">
        <v>-0.15308092851791</v>
      </c>
    </row>
    <row r="5744" spans="1:13" x14ac:dyDescent="0.55000000000000004">
      <c r="A5744">
        <v>5739</v>
      </c>
      <c r="C5744">
        <f t="shared" si="273"/>
        <v>0.11161669748973398</v>
      </c>
      <c r="D5744">
        <f t="shared" si="274"/>
        <v>-3.2392139302425888E-4</v>
      </c>
      <c r="E5744" s="2">
        <f t="shared" si="275"/>
        <v>4.6426459324172338E-2</v>
      </c>
      <c r="K5744">
        <v>5739</v>
      </c>
      <c r="L5744" s="14">
        <v>2.94319228304001E-4</v>
      </c>
      <c r="M5744" s="14">
        <v>-0.10385130320682499</v>
      </c>
    </row>
    <row r="5745" spans="1:13" x14ac:dyDescent="0.55000000000000004">
      <c r="A5745">
        <v>5740</v>
      </c>
      <c r="C5745">
        <f t="shared" si="273"/>
        <v>3.855817000713252E-2</v>
      </c>
      <c r="D5745">
        <f t="shared" si="274"/>
        <v>-5.669457443661804E-5</v>
      </c>
      <c r="E5745" s="2">
        <f t="shared" si="275"/>
        <v>4.511761178260805E-3</v>
      </c>
      <c r="K5745">
        <v>5740</v>
      </c>
      <c r="L5745" s="14">
        <v>2.1804561186806599E-5</v>
      </c>
      <c r="M5745" s="14">
        <v>-2.8611474760878601E-2</v>
      </c>
    </row>
    <row r="5746" spans="1:13" x14ac:dyDescent="0.55000000000000004">
      <c r="A5746">
        <v>5741</v>
      </c>
      <c r="C5746">
        <f t="shared" si="273"/>
        <v>-4.4177645407293707E-2</v>
      </c>
      <c r="D5746">
        <f t="shared" si="274"/>
        <v>2.2476138731460164E-4</v>
      </c>
      <c r="E5746" s="2">
        <f t="shared" si="275"/>
        <v>9.598497194491639E-3</v>
      </c>
      <c r="K5746">
        <v>5741</v>
      </c>
      <c r="L5746" s="14">
        <v>-2.5617119354529998E-4</v>
      </c>
      <c r="M5746" s="14">
        <v>5.3794275031634302E-2</v>
      </c>
    </row>
    <row r="5747" spans="1:13" x14ac:dyDescent="0.55000000000000004">
      <c r="A5747">
        <v>5742</v>
      </c>
      <c r="C5747">
        <f t="shared" si="273"/>
        <v>-0.11582580301536963</v>
      </c>
      <c r="D5747">
        <f t="shared" si="274"/>
        <v>4.4980697844399935E-4</v>
      </c>
      <c r="E5747" s="2">
        <f t="shared" si="275"/>
        <v>5.6907399237700829E-2</v>
      </c>
      <c r="K5747">
        <v>5742</v>
      </c>
      <c r="L5747" s="14">
        <v>-4.6998728368327598E-4</v>
      </c>
      <c r="M5747" s="14">
        <v>0.122726914927019</v>
      </c>
    </row>
    <row r="5748" spans="1:13" x14ac:dyDescent="0.55000000000000004">
      <c r="A5748">
        <v>5743</v>
      </c>
      <c r="C5748">
        <f t="shared" si="273"/>
        <v>-0.15840412548080282</v>
      </c>
      <c r="D5748">
        <f t="shared" si="274"/>
        <v>5.6196049916278047E-4</v>
      </c>
      <c r="E5748" s="2">
        <f t="shared" si="275"/>
        <v>0.10196907072074579</v>
      </c>
      <c r="K5748">
        <v>5743</v>
      </c>
      <c r="L5748" s="14">
        <v>-5.6609214303333802E-4</v>
      </c>
      <c r="M5748" s="14">
        <v>0.16092183763642601</v>
      </c>
    </row>
    <row r="5749" spans="1:13" x14ac:dyDescent="0.55000000000000004">
      <c r="A5749">
        <v>5744</v>
      </c>
      <c r="C5749">
        <f t="shared" si="273"/>
        <v>-0.16122635134459709</v>
      </c>
      <c r="D5749">
        <f t="shared" si="274"/>
        <v>5.3307377977917679E-4</v>
      </c>
      <c r="E5749" s="2">
        <f t="shared" si="275"/>
        <v>0.10242511460709219</v>
      </c>
      <c r="K5749">
        <v>5744</v>
      </c>
      <c r="L5749" s="14">
        <v>-5.2041571338000002E-4</v>
      </c>
      <c r="M5749" s="14">
        <v>0.15881288782318401</v>
      </c>
    </row>
    <row r="5750" spans="1:13" x14ac:dyDescent="0.55000000000000004">
      <c r="A5750">
        <v>5745</v>
      </c>
      <c r="C5750">
        <f t="shared" si="273"/>
        <v>-0.12358416140274131</v>
      </c>
      <c r="D5750">
        <f t="shared" si="274"/>
        <v>3.7039677797473986E-4</v>
      </c>
      <c r="E5750" s="2">
        <f t="shared" si="275"/>
        <v>5.7846227278663925E-2</v>
      </c>
      <c r="K5750">
        <v>5745</v>
      </c>
      <c r="L5750" s="14">
        <v>-3.4439793988593799E-4</v>
      </c>
      <c r="M5750" s="14">
        <v>0.116928265050995</v>
      </c>
    </row>
    <row r="5751" spans="1:13" x14ac:dyDescent="0.55000000000000004">
      <c r="A5751">
        <v>5746</v>
      </c>
      <c r="C5751">
        <f t="shared" si="273"/>
        <v>-5.4924951898498678E-2</v>
      </c>
      <c r="D5751">
        <f t="shared" si="274"/>
        <v>1.14757992251356E-4</v>
      </c>
      <c r="E5751" s="2">
        <f t="shared" si="275"/>
        <v>1.0137103706502951E-2</v>
      </c>
      <c r="K5751">
        <v>5746</v>
      </c>
      <c r="L5751" s="14">
        <v>-8.2123565857733106E-5</v>
      </c>
      <c r="M5751" s="14">
        <v>4.5758232926490602E-2</v>
      </c>
    </row>
    <row r="5752" spans="1:13" x14ac:dyDescent="0.55000000000000004">
      <c r="A5752">
        <v>5747</v>
      </c>
      <c r="C5752">
        <f t="shared" si="273"/>
        <v>2.7519262807734896E-2</v>
      </c>
      <c r="D5752">
        <f t="shared" si="274"/>
        <v>-1.6968263062684371E-4</v>
      </c>
      <c r="E5752" s="2">
        <f t="shared" si="275"/>
        <v>4.1462646676985355E-3</v>
      </c>
      <c r="K5752">
        <v>5747</v>
      </c>
      <c r="L5752" s="14">
        <v>2.0071916469715701E-4</v>
      </c>
      <c r="M5752" s="14">
        <v>-3.6872232497922798E-2</v>
      </c>
    </row>
    <row r="5753" spans="1:13" x14ac:dyDescent="0.55000000000000004">
      <c r="A5753">
        <v>5748</v>
      </c>
      <c r="C5753">
        <f t="shared" si="273"/>
        <v>0.10305672260926249</v>
      </c>
      <c r="D5753">
        <f t="shared" si="274"/>
        <v>-4.1153648984377405E-4</v>
      </c>
      <c r="E5753" s="2">
        <f t="shared" si="275"/>
        <v>4.5507359862732778E-2</v>
      </c>
      <c r="K5753">
        <v>5748</v>
      </c>
      <c r="L5753" s="14">
        <v>4.3329053528234701E-4</v>
      </c>
      <c r="M5753" s="14">
        <v>-0.110267818554507</v>
      </c>
    </row>
    <row r="5754" spans="1:13" x14ac:dyDescent="0.55000000000000004">
      <c r="A5754">
        <v>5749</v>
      </c>
      <c r="C5754">
        <f t="shared" si="273"/>
        <v>0.15272911729922087</v>
      </c>
      <c r="D5754">
        <f t="shared" si="274"/>
        <v>-5.5010336461085E-4</v>
      </c>
      <c r="E5754" s="2">
        <f t="shared" si="275"/>
        <v>9.5342162856350596E-2</v>
      </c>
      <c r="K5754">
        <v>5749</v>
      </c>
      <c r="L5754" s="14">
        <v>5.5734160336673498E-4</v>
      </c>
      <c r="M5754" s="14">
        <v>-0.156046145402231</v>
      </c>
    </row>
    <row r="5755" spans="1:13" x14ac:dyDescent="0.55000000000000004">
      <c r="A5755">
        <v>5750</v>
      </c>
      <c r="C5755">
        <f t="shared" si="273"/>
        <v>0.16406972282143611</v>
      </c>
      <c r="D5755">
        <f t="shared" si="274"/>
        <v>-5.506058901195098E-4</v>
      </c>
      <c r="E5755" s="2">
        <f t="shared" si="275"/>
        <v>0.10680573686826186</v>
      </c>
      <c r="K5755">
        <v>5750</v>
      </c>
      <c r="L5755" s="14">
        <v>5.4180300939163102E-4</v>
      </c>
      <c r="M5755" s="14">
        <v>-0.16274174709396</v>
      </c>
    </row>
    <row r="5756" spans="1:13" x14ac:dyDescent="0.55000000000000004">
      <c r="A5756">
        <v>5751</v>
      </c>
      <c r="C5756">
        <f t="shared" si="273"/>
        <v>0.13423228623083003</v>
      </c>
      <c r="D5756">
        <f t="shared" si="274"/>
        <v>-4.1291794305947714E-4</v>
      </c>
      <c r="E5756" s="2">
        <f t="shared" si="275"/>
        <v>6.9121644375178218E-2</v>
      </c>
      <c r="K5756">
        <v>5751</v>
      </c>
      <c r="L5756" s="14">
        <v>3.9056649061253802E-4</v>
      </c>
      <c r="M5756" s="14">
        <v>-0.128677668649502</v>
      </c>
    </row>
    <row r="5757" spans="1:13" x14ac:dyDescent="0.55000000000000004">
      <c r="A5757">
        <v>5752</v>
      </c>
      <c r="C5757">
        <f t="shared" si="273"/>
        <v>7.0705375190555211E-2</v>
      </c>
      <c r="D5757">
        <f t="shared" si="274"/>
        <v>-1.7159629591905859E-4</v>
      </c>
      <c r="E5757" s="2">
        <f t="shared" si="275"/>
        <v>1.7713173029210189E-2</v>
      </c>
      <c r="K5757">
        <v>5752</v>
      </c>
      <c r="L5757" s="14">
        <v>1.4151017136092899E-4</v>
      </c>
      <c r="M5757" s="14">
        <v>-6.2385469833474101E-2</v>
      </c>
    </row>
    <row r="5758" spans="1:13" x14ac:dyDescent="0.55000000000000004">
      <c r="A5758">
        <v>5753</v>
      </c>
      <c r="C5758">
        <f t="shared" si="273"/>
        <v>-1.0567094672891573E-2</v>
      </c>
      <c r="D5758">
        <f t="shared" si="274"/>
        <v>1.1279240453979724E-4</v>
      </c>
      <c r="E5758" s="2">
        <f t="shared" si="275"/>
        <v>9.059288273313746E-4</v>
      </c>
      <c r="K5758">
        <v>5753</v>
      </c>
      <c r="L5758" s="14">
        <v>-1.4298824817339401E-4</v>
      </c>
      <c r="M5758" s="14">
        <v>1.95315569137057E-2</v>
      </c>
    </row>
    <row r="5759" spans="1:13" x14ac:dyDescent="0.55000000000000004">
      <c r="A5759">
        <v>5754</v>
      </c>
      <c r="C5759">
        <f t="shared" si="273"/>
        <v>-8.918744651012539E-2</v>
      </c>
      <c r="D5759">
        <f t="shared" si="274"/>
        <v>3.6887258893441232E-4</v>
      </c>
      <c r="E5759" s="2">
        <f t="shared" si="275"/>
        <v>3.4500919192638362E-2</v>
      </c>
      <c r="K5759">
        <v>5754</v>
      </c>
      <c r="L5759" s="14">
        <v>-3.9167437391799802E-4</v>
      </c>
      <c r="M5759" s="14">
        <v>9.6556784066865506E-2</v>
      </c>
    </row>
    <row r="5760" spans="1:13" x14ac:dyDescent="0.55000000000000004">
      <c r="A5760">
        <v>5755</v>
      </c>
      <c r="C5760">
        <f t="shared" si="273"/>
        <v>-0.14542362919552887</v>
      </c>
      <c r="D5760">
        <f t="shared" si="274"/>
        <v>5.3237352872374474E-4</v>
      </c>
      <c r="E5760" s="2">
        <f t="shared" si="275"/>
        <v>8.692024450580034E-2</v>
      </c>
      <c r="K5760">
        <v>5755</v>
      </c>
      <c r="L5760" s="14">
        <v>-5.4226322294342497E-4</v>
      </c>
      <c r="M5760" s="14">
        <v>0.149398765655677</v>
      </c>
    </row>
    <row r="5761" spans="1:13" x14ac:dyDescent="0.55000000000000004">
      <c r="A5761">
        <v>5756</v>
      </c>
      <c r="C5761">
        <f t="shared" si="273"/>
        <v>-0.16516154623974472</v>
      </c>
      <c r="D5761">
        <f t="shared" si="274"/>
        <v>5.6225993434703611E-4</v>
      </c>
      <c r="E5761" s="2">
        <f t="shared" si="275"/>
        <v>0.10888973448518681</v>
      </c>
      <c r="K5761">
        <v>5756</v>
      </c>
      <c r="L5761" s="14">
        <v>-5.5703888382585803E-4</v>
      </c>
      <c r="M5761" s="14">
        <v>0.16482289958336799</v>
      </c>
    </row>
    <row r="5762" spans="1:13" x14ac:dyDescent="0.55000000000000004">
      <c r="A5762">
        <v>5757</v>
      </c>
      <c r="C5762">
        <f t="shared" si="273"/>
        <v>-0.14344739650695543</v>
      </c>
      <c r="D5762">
        <f t="shared" si="274"/>
        <v>4.5103094794828752E-4</v>
      </c>
      <c r="E5762" s="2">
        <f t="shared" si="275"/>
        <v>7.9757391946749731E-2</v>
      </c>
      <c r="K5762">
        <v>5757</v>
      </c>
      <c r="L5762" s="14">
        <v>-4.3230070063574798E-4</v>
      </c>
      <c r="M5762" s="14">
        <v>0.13896611582336801</v>
      </c>
    </row>
    <row r="5763" spans="1:13" x14ac:dyDescent="0.55000000000000004">
      <c r="A5763">
        <v>5758</v>
      </c>
      <c r="C5763">
        <f t="shared" si="273"/>
        <v>-8.573097388213051E-2</v>
      </c>
      <c r="D5763">
        <f t="shared" si="274"/>
        <v>2.2660270059257612E-4</v>
      </c>
      <c r="E5763" s="2">
        <f t="shared" si="275"/>
        <v>2.690760594237904E-2</v>
      </c>
      <c r="K5763">
        <v>5758</v>
      </c>
      <c r="L5763" s="14">
        <v>-1.9929012517256499E-4</v>
      </c>
      <c r="M5763" s="14">
        <v>7.8304406272210095E-2</v>
      </c>
    </row>
    <row r="5764" spans="1:13" x14ac:dyDescent="0.55000000000000004">
      <c r="A5764">
        <v>5759</v>
      </c>
      <c r="C5764">
        <f t="shared" si="273"/>
        <v>-6.4978838808414912E-3</v>
      </c>
      <c r="D5764">
        <f t="shared" si="274"/>
        <v>-5.4698048197690397E-5</v>
      </c>
      <c r="E5764" s="2">
        <f t="shared" si="275"/>
        <v>2.0509633495704299E-5</v>
      </c>
      <c r="K5764">
        <v>5759</v>
      </c>
      <c r="L5764" s="14">
        <v>8.3633898446266905E-5</v>
      </c>
      <c r="M5764" s="14">
        <v>-1.9691275950932401E-3</v>
      </c>
    </row>
    <row r="5765" spans="1:13" x14ac:dyDescent="0.55000000000000004">
      <c r="A5765">
        <v>5760</v>
      </c>
      <c r="C5765">
        <f t="shared" si="273"/>
        <v>7.4366038012068383E-2</v>
      </c>
      <c r="D5765">
        <f t="shared" si="274"/>
        <v>-3.2227073984129987E-4</v>
      </c>
      <c r="E5765" s="2">
        <f t="shared" si="275"/>
        <v>2.4372055351537927E-2</v>
      </c>
      <c r="K5765">
        <v>5760</v>
      </c>
      <c r="L5765" s="14">
        <v>3.45611293372192E-4</v>
      </c>
      <c r="M5765" s="14">
        <v>-8.1749481240624505E-2</v>
      </c>
    </row>
    <row r="5766" spans="1:13" x14ac:dyDescent="0.55000000000000004">
      <c r="A5766">
        <v>5761</v>
      </c>
      <c r="C5766">
        <f t="shared" ref="C5766:C5829" si="276">$D$1*COS($B$2*(A5766-$L$2)+$B$1)</f>
        <v>0.13656565187565714</v>
      </c>
      <c r="D5766">
        <f t="shared" ref="D5766:D5829" si="277">$D$2*COS($B$2*(A5766-$L$3)+$B$3)</f>
        <v>-5.0896026871295817E-4</v>
      </c>
      <c r="E5766" s="2">
        <f t="shared" ref="E5766:E5829" si="278">(M5766-C5766)^2</f>
        <v>7.7073320834681769E-2</v>
      </c>
      <c r="K5766">
        <v>5761</v>
      </c>
      <c r="L5766" s="14">
        <v>5.2102819585624299E-4</v>
      </c>
      <c r="M5766" s="14">
        <v>-0.14105517017247701</v>
      </c>
    </row>
    <row r="5767" spans="1:13" x14ac:dyDescent="0.55000000000000004">
      <c r="A5767">
        <v>5762</v>
      </c>
      <c r="C5767">
        <f t="shared" si="276"/>
        <v>0.16449016569399863</v>
      </c>
      <c r="D5767">
        <f t="shared" si="277"/>
        <v>-5.6791149816891936E-4</v>
      </c>
      <c r="E5767" s="2">
        <f t="shared" si="278"/>
        <v>0.10858533001590155</v>
      </c>
      <c r="K5767">
        <v>5762</v>
      </c>
      <c r="L5767" s="14">
        <v>5.6595035446382999E-4</v>
      </c>
      <c r="M5767" s="14">
        <v>-0.16503271669188599</v>
      </c>
    </row>
    <row r="5768" spans="1:13" x14ac:dyDescent="0.55000000000000004">
      <c r="A5768">
        <v>5763</v>
      </c>
      <c r="C5768">
        <f t="shared" si="276"/>
        <v>0.15113111510073821</v>
      </c>
      <c r="D5768">
        <f t="shared" si="277"/>
        <v>-4.8432891220906112E-4</v>
      </c>
      <c r="E5768" s="2">
        <f t="shared" si="278"/>
        <v>8.9286167453812418E-2</v>
      </c>
      <c r="K5768">
        <v>5763</v>
      </c>
      <c r="L5768" s="14">
        <v>4.6912673589484202E-4</v>
      </c>
      <c r="M5768" s="14">
        <v>-0.14767679552716401</v>
      </c>
    </row>
    <row r="5769" spans="1:13" x14ac:dyDescent="0.55000000000000004">
      <c r="A5769">
        <v>5764</v>
      </c>
      <c r="C5769">
        <f t="shared" si="276"/>
        <v>9.984134020834004E-2</v>
      </c>
      <c r="D5769">
        <f t="shared" si="277"/>
        <v>-2.7918997812818354E-4</v>
      </c>
      <c r="E5769" s="2">
        <f t="shared" si="278"/>
        <v>3.7316829825290332E-2</v>
      </c>
      <c r="K5769">
        <v>5764</v>
      </c>
      <c r="L5769" s="14">
        <v>2.5480741607000599E-4</v>
      </c>
      <c r="M5769" s="14">
        <v>-9.3334304802334997E-2</v>
      </c>
    </row>
    <row r="5770" spans="1:13" x14ac:dyDescent="0.55000000000000004">
      <c r="A5770">
        <v>5765</v>
      </c>
      <c r="C5770">
        <f t="shared" si="276"/>
        <v>2.3493493414499897E-2</v>
      </c>
      <c r="D5770">
        <f t="shared" si="277"/>
        <v>-3.9802444032125695E-6</v>
      </c>
      <c r="E5770" s="2">
        <f t="shared" si="278"/>
        <v>1.529525758447407E-3</v>
      </c>
      <c r="K5770">
        <v>5765</v>
      </c>
      <c r="L5770" s="14">
        <v>-2.33300018200136E-5</v>
      </c>
      <c r="M5770" s="14">
        <v>-1.56156584357692E-2</v>
      </c>
    </row>
    <row r="5771" spans="1:13" x14ac:dyDescent="0.55000000000000004">
      <c r="A5771">
        <v>5766</v>
      </c>
      <c r="C5771">
        <f t="shared" si="276"/>
        <v>-5.875072502474496E-2</v>
      </c>
      <c r="D5771">
        <f t="shared" si="277"/>
        <v>2.7222844677727556E-4</v>
      </c>
      <c r="E5771" s="2">
        <f t="shared" si="278"/>
        <v>1.5566243212687554E-2</v>
      </c>
      <c r="K5771">
        <v>5766</v>
      </c>
      <c r="L5771" s="14">
        <v>-2.9562427602538601E-4</v>
      </c>
      <c r="M5771" s="14">
        <v>6.6014026458546801E-2</v>
      </c>
    </row>
    <row r="5772" spans="1:13" x14ac:dyDescent="0.55000000000000004">
      <c r="A5772">
        <v>5767</v>
      </c>
      <c r="C5772">
        <f t="shared" si="276"/>
        <v>-0.12624974984980486</v>
      </c>
      <c r="D5772">
        <f t="shared" si="277"/>
        <v>4.8011353593703786E-4</v>
      </c>
      <c r="E5772" s="2">
        <f t="shared" si="278"/>
        <v>6.6234086603915124E-2</v>
      </c>
      <c r="K5772">
        <v>5767</v>
      </c>
      <c r="L5772" s="14">
        <v>-4.9387761638033597E-4</v>
      </c>
      <c r="M5772" s="14">
        <v>0.13111008890503101</v>
      </c>
    </row>
    <row r="5773" spans="1:13" x14ac:dyDescent="0.55000000000000004">
      <c r="A5773">
        <v>5768</v>
      </c>
      <c r="C5773">
        <f t="shared" si="276"/>
        <v>-0.16206274859614456</v>
      </c>
      <c r="D5773">
        <f t="shared" si="277"/>
        <v>5.6750024756697676E-4</v>
      </c>
      <c r="E5773" s="2">
        <f t="shared" si="278"/>
        <v>0.10590570338994901</v>
      </c>
      <c r="K5773">
        <v>5768</v>
      </c>
      <c r="L5773" s="14">
        <v>-5.68436243918529E-4</v>
      </c>
      <c r="M5773" s="14">
        <v>0.16336881623730701</v>
      </c>
    </row>
    <row r="5774" spans="1:13" x14ac:dyDescent="0.55000000000000004">
      <c r="A5774">
        <v>5769</v>
      </c>
      <c r="C5774">
        <f t="shared" si="276"/>
        <v>-0.157201413456551</v>
      </c>
      <c r="D5774">
        <f t="shared" si="277"/>
        <v>5.1245635901370906E-4</v>
      </c>
      <c r="E5774" s="2">
        <f t="shared" si="278"/>
        <v>9.7289235189263981E-2</v>
      </c>
      <c r="K5774">
        <v>5769</v>
      </c>
      <c r="L5774" s="14">
        <v>-5.0062648784487897E-4</v>
      </c>
      <c r="M5774" s="14">
        <v>0.15471081007639101</v>
      </c>
    </row>
    <row r="5775" spans="1:13" x14ac:dyDescent="0.55000000000000004">
      <c r="A5775">
        <v>5770</v>
      </c>
      <c r="C5775">
        <f t="shared" si="276"/>
        <v>-0.11288583708224775</v>
      </c>
      <c r="D5775">
        <f t="shared" si="277"/>
        <v>3.2879672607099224E-4</v>
      </c>
      <c r="E5775" s="2">
        <f t="shared" si="278"/>
        <v>4.8483794133972434E-2</v>
      </c>
      <c r="K5775">
        <v>5770</v>
      </c>
      <c r="L5775" s="14">
        <v>-3.0743172222921902E-4</v>
      </c>
      <c r="M5775" s="14">
        <v>0.107304521775656</v>
      </c>
    </row>
    <row r="5776" spans="1:13" x14ac:dyDescent="0.55000000000000004">
      <c r="A5776">
        <v>5771</v>
      </c>
      <c r="C5776">
        <f t="shared" si="276"/>
        <v>-4.0238295047281616E-2</v>
      </c>
      <c r="D5776">
        <f t="shared" si="277"/>
        <v>6.261604537776891E-5</v>
      </c>
      <c r="E5776" s="2">
        <f t="shared" si="278"/>
        <v>5.3672393783701679E-3</v>
      </c>
      <c r="K5776">
        <v>5771</v>
      </c>
      <c r="L5776" s="14">
        <v>-3.7238774613307198E-5</v>
      </c>
      <c r="M5776" s="14">
        <v>3.3023150327282001E-2</v>
      </c>
    </row>
    <row r="5777" spans="1:13" x14ac:dyDescent="0.55000000000000004">
      <c r="A5777">
        <v>5772</v>
      </c>
      <c r="C5777">
        <f t="shared" si="276"/>
        <v>4.2508210890343692E-2</v>
      </c>
      <c r="D5777">
        <f t="shared" si="277"/>
        <v>-2.1927994287050827E-4</v>
      </c>
      <c r="E5777" s="2">
        <f t="shared" si="278"/>
        <v>8.4708618065462444E-3</v>
      </c>
      <c r="K5777">
        <v>5772</v>
      </c>
      <c r="L5777" s="14">
        <v>2.4228085511709301E-4</v>
      </c>
      <c r="M5777" s="14">
        <v>-4.9529073981311698E-2</v>
      </c>
    </row>
    <row r="5778" spans="1:13" x14ac:dyDescent="0.55000000000000004">
      <c r="A5778">
        <v>5773</v>
      </c>
      <c r="C5778">
        <f t="shared" si="276"/>
        <v>0.11458605189648556</v>
      </c>
      <c r="D5778">
        <f t="shared" si="277"/>
        <v>-4.4614128751274944E-4</v>
      </c>
      <c r="E5778" s="2">
        <f t="shared" si="278"/>
        <v>5.4878912511681623E-2</v>
      </c>
      <c r="K5778">
        <v>5773</v>
      </c>
      <c r="L5778" s="14">
        <v>4.6111974168211098E-4</v>
      </c>
      <c r="M5778" s="14">
        <v>-0.119676434455217</v>
      </c>
    </row>
    <row r="5779" spans="1:13" x14ac:dyDescent="0.55000000000000004">
      <c r="A5779">
        <v>5774</v>
      </c>
      <c r="C5779">
        <f t="shared" si="276"/>
        <v>0.15790520915894443</v>
      </c>
      <c r="D5779">
        <f t="shared" si="277"/>
        <v>-5.6103057290148365E-4</v>
      </c>
      <c r="E5779" s="2">
        <f t="shared" si="278"/>
        <v>0.10096842982654296</v>
      </c>
      <c r="K5779">
        <v>5774</v>
      </c>
      <c r="L5779" s="14">
        <v>5.6446832836364405E-4</v>
      </c>
      <c r="M5779" s="14">
        <v>-0.15985008950111401</v>
      </c>
    </row>
    <row r="5780" spans="1:13" x14ac:dyDescent="0.55000000000000004">
      <c r="A5780">
        <v>5775</v>
      </c>
      <c r="C5780">
        <f t="shared" si="276"/>
        <v>0.16159348730022921</v>
      </c>
      <c r="D5780">
        <f t="shared" si="277"/>
        <v>-5.3511301007812826E-4</v>
      </c>
      <c r="E5780" s="2">
        <f t="shared" si="278"/>
        <v>0.1034148446326983</v>
      </c>
      <c r="K5780">
        <v>5775</v>
      </c>
      <c r="L5780" s="14">
        <v>5.2644232049921605E-4</v>
      </c>
      <c r="M5780" s="14">
        <v>-0.15998829799349401</v>
      </c>
    </row>
    <row r="5781" spans="1:13" x14ac:dyDescent="0.55000000000000004">
      <c r="A5781">
        <v>5776</v>
      </c>
      <c r="C5781">
        <f t="shared" si="276"/>
        <v>0.12472520624961218</v>
      </c>
      <c r="D5781">
        <f t="shared" si="277"/>
        <v>-3.7489336101246689E-4</v>
      </c>
      <c r="E5781" s="2">
        <f t="shared" si="278"/>
        <v>5.991805667004084E-2</v>
      </c>
      <c r="K5781">
        <v>5776</v>
      </c>
      <c r="L5781" s="14">
        <v>3.5656556765470101E-4</v>
      </c>
      <c r="M5781" s="14">
        <v>-0.120056444758058</v>
      </c>
    </row>
    <row r="5782" spans="1:13" x14ac:dyDescent="0.55000000000000004">
      <c r="A5782">
        <v>5777</v>
      </c>
      <c r="C5782">
        <f t="shared" si="276"/>
        <v>5.6553527431352245E-2</v>
      </c>
      <c r="D5782">
        <f t="shared" si="277"/>
        <v>-1.2058338046582133E-4</v>
      </c>
      <c r="E5782" s="2">
        <f t="shared" si="278"/>
        <v>1.1365529539138546E-2</v>
      </c>
      <c r="K5782">
        <v>5777</v>
      </c>
      <c r="L5782" s="14">
        <v>9.7384756418872906E-5</v>
      </c>
      <c r="M5782" s="14">
        <v>-5.00557101568537E-2</v>
      </c>
    </row>
    <row r="5783" spans="1:13" x14ac:dyDescent="0.55000000000000004">
      <c r="A5783">
        <v>5778</v>
      </c>
      <c r="C5783">
        <f t="shared" si="276"/>
        <v>-2.5811894719977416E-2</v>
      </c>
      <c r="D5783">
        <f t="shared" si="277"/>
        <v>1.6399048688797312E-4</v>
      </c>
      <c r="E5783" s="2">
        <f t="shared" si="278"/>
        <v>3.398153395649639E-3</v>
      </c>
      <c r="K5783">
        <v>5778</v>
      </c>
      <c r="L5783" s="14">
        <v>-1.8618667119323101E-4</v>
      </c>
      <c r="M5783" s="14">
        <v>3.2481787576216899E-2</v>
      </c>
    </row>
    <row r="5784" spans="1:13" x14ac:dyDescent="0.55000000000000004">
      <c r="A5784">
        <v>5779</v>
      </c>
      <c r="C5784">
        <f t="shared" si="276"/>
        <v>-0.10169907536816442</v>
      </c>
      <c r="D5784">
        <f t="shared" si="277"/>
        <v>4.0740619867808448E-4</v>
      </c>
      <c r="E5784" s="2">
        <f t="shared" si="278"/>
        <v>4.3506907718603528E-2</v>
      </c>
      <c r="K5784">
        <v>5779</v>
      </c>
      <c r="L5784" s="14">
        <v>-4.2312649198673598E-4</v>
      </c>
      <c r="M5784" s="14">
        <v>0.106884020108443</v>
      </c>
    </row>
    <row r="5785" spans="1:13" x14ac:dyDescent="0.55000000000000004">
      <c r="A5785">
        <v>5780</v>
      </c>
      <c r="C5785">
        <f t="shared" si="276"/>
        <v>-0.15206193174536459</v>
      </c>
      <c r="D5785">
        <f t="shared" si="277"/>
        <v>5.4857154204129952E-4</v>
      </c>
      <c r="E5785" s="2">
        <f t="shared" si="278"/>
        <v>9.3990326683554018E-2</v>
      </c>
      <c r="K5785">
        <v>5780</v>
      </c>
      <c r="L5785" s="14">
        <v>-5.5409165797597399E-4</v>
      </c>
      <c r="M5785" s="14">
        <v>0.154516486744186</v>
      </c>
    </row>
    <row r="5786" spans="1:13" x14ac:dyDescent="0.55000000000000004">
      <c r="A5786">
        <v>5781</v>
      </c>
      <c r="C5786">
        <f t="shared" si="276"/>
        <v>-0.16426044846568388</v>
      </c>
      <c r="D5786">
        <f t="shared" si="277"/>
        <v>5.520569913227976E-4</v>
      </c>
      <c r="E5786" s="2">
        <f t="shared" si="278"/>
        <v>0.10739370593084931</v>
      </c>
      <c r="K5786">
        <v>5781</v>
      </c>
      <c r="L5786" s="14">
        <v>-5.4628113089003202E-4</v>
      </c>
      <c r="M5786" s="14">
        <v>0.16344934072415601</v>
      </c>
    </row>
    <row r="5787" spans="1:13" x14ac:dyDescent="0.55000000000000004">
      <c r="A5787">
        <v>5782</v>
      </c>
      <c r="C5787">
        <f t="shared" si="276"/>
        <v>-0.13523305495665328</v>
      </c>
      <c r="D5787">
        <f t="shared" si="277"/>
        <v>4.1698777222036454E-4</v>
      </c>
      <c r="E5787" s="2">
        <f t="shared" si="278"/>
        <v>7.1117341457518898E-2</v>
      </c>
      <c r="K5787">
        <v>5782</v>
      </c>
      <c r="L5787" s="14">
        <v>-4.0165110569057797E-4</v>
      </c>
      <c r="M5787" s="14">
        <v>0.13144529335366401</v>
      </c>
    </row>
    <row r="5788" spans="1:13" x14ac:dyDescent="0.55000000000000004">
      <c r="A5788">
        <v>5783</v>
      </c>
      <c r="C5788">
        <f t="shared" si="276"/>
        <v>-7.2265015140131075E-2</v>
      </c>
      <c r="D5788">
        <f t="shared" si="277"/>
        <v>1.7726341169546837E-4</v>
      </c>
      <c r="E5788" s="2">
        <f t="shared" si="278"/>
        <v>1.9261268446234232E-2</v>
      </c>
      <c r="K5788">
        <v>5783</v>
      </c>
      <c r="L5788" s="14">
        <v>-1.56425069408354E-4</v>
      </c>
      <c r="M5788" s="14">
        <v>6.6519956835347005E-2</v>
      </c>
    </row>
    <row r="5789" spans="1:13" x14ac:dyDescent="0.55000000000000004">
      <c r="A5789">
        <v>5784</v>
      </c>
      <c r="C5789">
        <f t="shared" si="276"/>
        <v>8.8400202485041535E-3</v>
      </c>
      <c r="D5789">
        <f t="shared" si="277"/>
        <v>-1.0695032874061074E-4</v>
      </c>
      <c r="E5789" s="2">
        <f t="shared" si="278"/>
        <v>5.7148420321855042E-4</v>
      </c>
      <c r="K5789">
        <v>5784</v>
      </c>
      <c r="L5789" s="14">
        <v>1.2797859589787301E-4</v>
      </c>
      <c r="M5789" s="14">
        <v>-1.5065715532235799E-2</v>
      </c>
    </row>
    <row r="5790" spans="1:13" x14ac:dyDescent="0.55000000000000004">
      <c r="A5790">
        <v>5785</v>
      </c>
      <c r="C5790">
        <f t="shared" si="276"/>
        <v>8.7726396889768549E-2</v>
      </c>
      <c r="D5790">
        <f t="shared" si="277"/>
        <v>-3.643217910047177E-4</v>
      </c>
      <c r="E5790" s="2">
        <f t="shared" si="278"/>
        <v>3.2617979234049452E-2</v>
      </c>
      <c r="K5790">
        <v>5785</v>
      </c>
      <c r="L5790" s="14">
        <v>3.8032922793990702E-4</v>
      </c>
      <c r="M5790" s="14">
        <v>-9.2878085983856301E-2</v>
      </c>
    </row>
    <row r="5791" spans="1:13" x14ac:dyDescent="0.55000000000000004">
      <c r="A5791">
        <v>5786</v>
      </c>
      <c r="C5791">
        <f t="shared" si="276"/>
        <v>0.14459529703742974</v>
      </c>
      <c r="D5791">
        <f t="shared" si="277"/>
        <v>-5.3025616302068593E-4</v>
      </c>
      <c r="E5791" s="2">
        <f t="shared" si="278"/>
        <v>8.5277935197360613E-2</v>
      </c>
      <c r="K5791">
        <v>5786</v>
      </c>
      <c r="L5791" s="14">
        <v>5.3742404545315296E-4</v>
      </c>
      <c r="M5791" s="14">
        <v>-0.14742856362700399</v>
      </c>
    </row>
    <row r="5792" spans="1:13" x14ac:dyDescent="0.55000000000000004">
      <c r="A5792">
        <v>5787</v>
      </c>
      <c r="C5792">
        <f t="shared" si="276"/>
        <v>0.16517382545572962</v>
      </c>
      <c r="D5792">
        <f t="shared" si="277"/>
        <v>-5.6310741503155304E-4</v>
      </c>
      <c r="E5792" s="2">
        <f t="shared" si="278"/>
        <v>0.10905084133196148</v>
      </c>
      <c r="K5792">
        <v>5787</v>
      </c>
      <c r="L5792" s="14">
        <v>5.59917676845923E-4</v>
      </c>
      <c r="M5792" s="14">
        <v>-0.16505464292935901</v>
      </c>
    </row>
    <row r="5793" spans="1:13" x14ac:dyDescent="0.55000000000000004">
      <c r="A5793">
        <v>5788</v>
      </c>
      <c r="C5793">
        <f t="shared" si="276"/>
        <v>0.14429720527263748</v>
      </c>
      <c r="D5793">
        <f t="shared" si="277"/>
        <v>-4.5463057523204193E-4</v>
      </c>
      <c r="E5793" s="2">
        <f t="shared" si="278"/>
        <v>8.1589620187509287E-2</v>
      </c>
      <c r="K5793">
        <v>5788</v>
      </c>
      <c r="L5793" s="14">
        <v>4.4217645259553702E-4</v>
      </c>
      <c r="M5793" s="14">
        <v>-0.141341762985388</v>
      </c>
    </row>
    <row r="5794" spans="1:13" x14ac:dyDescent="0.55000000000000004">
      <c r="A5794">
        <v>5789</v>
      </c>
      <c r="C5794">
        <f t="shared" si="276"/>
        <v>8.7205028109871033E-2</v>
      </c>
      <c r="D5794">
        <f t="shared" si="277"/>
        <v>-2.3205104390146855E-4</v>
      </c>
      <c r="E5794" s="2">
        <f t="shared" si="278"/>
        <v>2.8707876896482066E-2</v>
      </c>
      <c r="K5794">
        <v>5789</v>
      </c>
      <c r="L5794" s="14">
        <v>2.13689392729033E-4</v>
      </c>
      <c r="M5794" s="14">
        <v>-8.2228961681085802E-2</v>
      </c>
    </row>
    <row r="5795" spans="1:13" x14ac:dyDescent="0.55000000000000004">
      <c r="A5795">
        <v>5790</v>
      </c>
      <c r="C5795">
        <f t="shared" si="276"/>
        <v>8.2262270300743432E-3</v>
      </c>
      <c r="D5795">
        <f t="shared" si="277"/>
        <v>4.8768408192219132E-5</v>
      </c>
      <c r="E5795" s="2">
        <f t="shared" si="278"/>
        <v>1.1551163320999297E-4</v>
      </c>
      <c r="K5795">
        <v>5790</v>
      </c>
      <c r="L5795" s="14">
        <v>-6.8317501179208896E-5</v>
      </c>
      <c r="M5795" s="14">
        <v>-2.5214068123112902E-3</v>
      </c>
    </row>
    <row r="5796" spans="1:13" x14ac:dyDescent="0.55000000000000004">
      <c r="A5796">
        <v>5791</v>
      </c>
      <c r="C5796">
        <f t="shared" si="276"/>
        <v>-7.2817183641204458E-2</v>
      </c>
      <c r="D5796">
        <f t="shared" si="277"/>
        <v>3.1734801779369383E-4</v>
      </c>
      <c r="E5796" s="2">
        <f t="shared" si="278"/>
        <v>2.2690853116440535E-2</v>
      </c>
      <c r="K5796">
        <v>5791</v>
      </c>
      <c r="L5796" s="14">
        <v>-3.3321385310610899E-4</v>
      </c>
      <c r="M5796" s="14">
        <v>7.7817650034278901E-2</v>
      </c>
    </row>
    <row r="5797" spans="1:13" x14ac:dyDescent="0.55000000000000004">
      <c r="A5797">
        <v>5792</v>
      </c>
      <c r="C5797">
        <f t="shared" si="276"/>
        <v>-0.1355850160829892</v>
      </c>
      <c r="D5797">
        <f t="shared" si="277"/>
        <v>5.0627996409441866E-4</v>
      </c>
      <c r="E5797" s="2">
        <f t="shared" si="278"/>
        <v>7.5214055160540153E-2</v>
      </c>
      <c r="K5797">
        <v>5792</v>
      </c>
      <c r="L5797" s="14">
        <v>-5.14654728413912E-4</v>
      </c>
      <c r="M5797" s="14">
        <v>0.13866679368413001</v>
      </c>
    </row>
    <row r="5798" spans="1:13" x14ac:dyDescent="0.55000000000000004">
      <c r="A5798">
        <v>5793</v>
      </c>
      <c r="C5798">
        <f t="shared" si="276"/>
        <v>-0.16432386739332391</v>
      </c>
      <c r="D5798">
        <f t="shared" si="277"/>
        <v>5.68146310942361E-4</v>
      </c>
      <c r="E5798" s="2">
        <f t="shared" si="278"/>
        <v>0.10831329074913726</v>
      </c>
      <c r="K5798">
        <v>5793</v>
      </c>
      <c r="L5798" s="14">
        <v>-5.67197134304303E-4</v>
      </c>
      <c r="M5798" s="14">
        <v>0.16478597862945499</v>
      </c>
    </row>
    <row r="5799" spans="1:13" x14ac:dyDescent="0.55000000000000004">
      <c r="A5799">
        <v>5794</v>
      </c>
      <c r="C5799">
        <f t="shared" si="276"/>
        <v>-0.15182089166023602</v>
      </c>
      <c r="D5799">
        <f t="shared" si="277"/>
        <v>4.8741990931781083E-4</v>
      </c>
      <c r="E5799" s="2">
        <f t="shared" si="278"/>
        <v>9.0874746012214264E-2</v>
      </c>
      <c r="K5799">
        <v>5794</v>
      </c>
      <c r="L5799" s="14">
        <v>-4.7768149927261298E-4</v>
      </c>
      <c r="M5799" s="14">
        <v>0.149633492969038</v>
      </c>
    </row>
    <row r="5800" spans="1:13" x14ac:dyDescent="0.55000000000000004">
      <c r="A5800">
        <v>5795</v>
      </c>
      <c r="C5800">
        <f t="shared" si="276"/>
        <v>-0.10121407225091265</v>
      </c>
      <c r="D5800">
        <f t="shared" si="277"/>
        <v>2.8436138445099449E-4</v>
      </c>
      <c r="E5800" s="2">
        <f t="shared" si="278"/>
        <v>3.9290551140047363E-2</v>
      </c>
      <c r="K5800">
        <v>5795</v>
      </c>
      <c r="L5800" s="14">
        <v>-2.6852756942721199E-4</v>
      </c>
      <c r="M5800" s="14">
        <v>9.7004370735726098E-2</v>
      </c>
    </row>
    <row r="5801" spans="1:13" x14ac:dyDescent="0.55000000000000004">
      <c r="A5801">
        <v>5796</v>
      </c>
      <c r="C5801">
        <f t="shared" si="276"/>
        <v>-2.5204654132353531E-2</v>
      </c>
      <c r="D5801">
        <f t="shared" si="277"/>
        <v>9.9341459576546303E-6</v>
      </c>
      <c r="E5801" s="2">
        <f t="shared" si="278"/>
        <v>2.0506910313700852E-3</v>
      </c>
      <c r="K5801">
        <v>5796</v>
      </c>
      <c r="L5801" s="14">
        <v>7.8807560053357507E-6</v>
      </c>
      <c r="M5801" s="14">
        <v>2.0079902080223901E-2</v>
      </c>
    </row>
    <row r="5802" spans="1:13" x14ac:dyDescent="0.55000000000000004">
      <c r="A5802">
        <v>5797</v>
      </c>
      <c r="C5802">
        <f t="shared" si="276"/>
        <v>5.7130600903370132E-2</v>
      </c>
      <c r="D5802">
        <f t="shared" si="277"/>
        <v>-2.6698635378303724E-4</v>
      </c>
      <c r="E5802" s="2">
        <f t="shared" si="278"/>
        <v>1.4162024256591963E-2</v>
      </c>
      <c r="K5802">
        <v>5797</v>
      </c>
      <c r="L5802" s="14">
        <v>2.8231529720768598E-4</v>
      </c>
      <c r="M5802" s="14">
        <v>-6.1873702617939397E-2</v>
      </c>
    </row>
    <row r="5803" spans="1:13" x14ac:dyDescent="0.55000000000000004">
      <c r="A5803">
        <v>5798</v>
      </c>
      <c r="C5803">
        <f t="shared" si="276"/>
        <v>0.12512727932986703</v>
      </c>
      <c r="D5803">
        <f t="shared" si="277"/>
        <v>-4.7689890635000401E-4</v>
      </c>
      <c r="E5803" s="2">
        <f t="shared" si="278"/>
        <v>6.424092430183137E-2</v>
      </c>
      <c r="K5803">
        <v>5798</v>
      </c>
      <c r="L5803" s="14">
        <v>4.8604222086741703E-4</v>
      </c>
      <c r="M5803" s="14">
        <v>-0.12833065465885499</v>
      </c>
    </row>
    <row r="5804" spans="1:13" x14ac:dyDescent="0.55000000000000004">
      <c r="A5804">
        <v>5799</v>
      </c>
      <c r="C5804">
        <f t="shared" si="276"/>
        <v>0.16171964811834683</v>
      </c>
      <c r="D5804">
        <f t="shared" si="277"/>
        <v>-5.6711988565447743E-4</v>
      </c>
      <c r="E5804" s="2">
        <f t="shared" si="278"/>
        <v>0.1052133319619479</v>
      </c>
      <c r="K5804">
        <v>5799</v>
      </c>
      <c r="L5804" s="14">
        <v>5.6803685512386598E-4</v>
      </c>
      <c r="M5804" s="14">
        <v>-0.162646398134876</v>
      </c>
    </row>
    <row r="5805" spans="1:13" x14ac:dyDescent="0.55000000000000004">
      <c r="A5805">
        <v>5800</v>
      </c>
      <c r="C5805">
        <f t="shared" si="276"/>
        <v>0.15772379400883632</v>
      </c>
      <c r="D5805">
        <f t="shared" si="277"/>
        <v>-5.1500572759838846E-4</v>
      </c>
      <c r="E5805" s="2">
        <f t="shared" si="278"/>
        <v>9.8564688033718997E-2</v>
      </c>
      <c r="K5805">
        <v>5800</v>
      </c>
      <c r="L5805" s="14">
        <v>5.0776313516972496E-4</v>
      </c>
      <c r="M5805" s="14">
        <v>-0.15622634221301501</v>
      </c>
    </row>
    <row r="5806" spans="1:13" x14ac:dyDescent="0.55000000000000004">
      <c r="A5806">
        <v>5801</v>
      </c>
      <c r="C5806">
        <f t="shared" si="276"/>
        <v>0.11414259215690094</v>
      </c>
      <c r="D5806">
        <f t="shared" si="277"/>
        <v>-3.3363598737452214E-4</v>
      </c>
      <c r="E5806" s="2">
        <f t="shared" si="278"/>
        <v>5.0544491880489366E-2</v>
      </c>
      <c r="K5806">
        <v>5801</v>
      </c>
      <c r="L5806" s="14">
        <v>3.2031698807852001E-4</v>
      </c>
      <c r="M5806" s="14">
        <v>-0.110678429726039</v>
      </c>
    </row>
    <row r="5807" spans="1:13" x14ac:dyDescent="0.55000000000000004">
      <c r="A5807">
        <v>5802</v>
      </c>
      <c r="C5807">
        <f t="shared" si="276"/>
        <v>4.1914005610853546E-2</v>
      </c>
      <c r="D5807">
        <f t="shared" si="277"/>
        <v>-6.8530646816488062E-5</v>
      </c>
      <c r="E5807" s="2">
        <f t="shared" si="278"/>
        <v>6.2923641677160944E-3</v>
      </c>
      <c r="K5807">
        <v>5802</v>
      </c>
      <c r="L5807" s="14">
        <v>5.2645464220718901E-5</v>
      </c>
      <c r="M5807" s="14">
        <v>-3.7410417915044798E-2</v>
      </c>
    </row>
    <row r="5808" spans="1:13" x14ac:dyDescent="0.55000000000000004">
      <c r="A5808">
        <v>5803</v>
      </c>
      <c r="C5808">
        <f t="shared" si="276"/>
        <v>-4.0834112868116119E-2</v>
      </c>
      <c r="D5808">
        <f t="shared" si="277"/>
        <v>2.1377444158776138E-4</v>
      </c>
      <c r="E5808" s="2">
        <f t="shared" si="278"/>
        <v>7.4065607846827558E-3</v>
      </c>
      <c r="K5808">
        <v>5803</v>
      </c>
      <c r="L5808" s="14">
        <v>-2.28211442739911E-4</v>
      </c>
      <c r="M5808" s="14">
        <v>4.5227265140156299E-2</v>
      </c>
    </row>
    <row r="5809" spans="1:13" x14ac:dyDescent="0.55000000000000004">
      <c r="A5809">
        <v>5804</v>
      </c>
      <c r="C5809">
        <f t="shared" si="276"/>
        <v>-0.113333729731995</v>
      </c>
      <c r="D5809">
        <f t="shared" si="277"/>
        <v>4.4242665116118497E-4</v>
      </c>
      <c r="E5809" s="2">
        <f t="shared" si="278"/>
        <v>5.2840781831592423E-2</v>
      </c>
      <c r="K5809">
        <v>5804</v>
      </c>
      <c r="L5809" s="14">
        <v>-4.5191137814532001E-4</v>
      </c>
      <c r="M5809" s="14">
        <v>0.116537499071421</v>
      </c>
    </row>
    <row r="5810" spans="1:13" x14ac:dyDescent="0.55000000000000004">
      <c r="A5810">
        <v>5805</v>
      </c>
      <c r="C5810">
        <f t="shared" si="276"/>
        <v>-0.1573889693186212</v>
      </c>
      <c r="D5810">
        <f t="shared" si="277"/>
        <v>5.6003909690702236E-4</v>
      </c>
      <c r="E5810" s="2">
        <f t="shared" si="278"/>
        <v>9.9887073264048415E-2</v>
      </c>
      <c r="K5810">
        <v>5805</v>
      </c>
      <c r="L5810" s="14">
        <v>-5.62427305439575E-4</v>
      </c>
      <c r="M5810" s="14">
        <v>0.15866019341409099</v>
      </c>
    </row>
    <row r="5811" spans="1:13" x14ac:dyDescent="0.55000000000000004">
      <c r="A5811">
        <v>5806</v>
      </c>
      <c r="C5811">
        <f t="shared" si="276"/>
        <v>-0.16194289510252202</v>
      </c>
      <c r="D5811">
        <f t="shared" si="277"/>
        <v>5.3709353401672428E-4</v>
      </c>
      <c r="E5811" s="2">
        <f t="shared" si="278"/>
        <v>0.10432147627852045</v>
      </c>
      <c r="K5811">
        <v>5806</v>
      </c>
      <c r="L5811" s="14">
        <v>-5.3207982504078902E-4</v>
      </c>
      <c r="M5811" s="14">
        <v>0.16104545805981799</v>
      </c>
    </row>
    <row r="5812" spans="1:13" x14ac:dyDescent="0.55000000000000004">
      <c r="A5812">
        <v>5807</v>
      </c>
      <c r="C5812">
        <f t="shared" si="276"/>
        <v>-0.12585256770107761</v>
      </c>
      <c r="D5812">
        <f t="shared" si="277"/>
        <v>3.7934881512166483E-4</v>
      </c>
      <c r="E5812" s="2">
        <f t="shared" si="278"/>
        <v>6.1975333935005747E-2</v>
      </c>
      <c r="K5812">
        <v>5807</v>
      </c>
      <c r="L5812" s="14">
        <v>-3.6846965167693899E-4</v>
      </c>
      <c r="M5812" s="14">
        <v>0.123095888680973</v>
      </c>
    </row>
    <row r="5813" spans="1:13" x14ac:dyDescent="0.55000000000000004">
      <c r="A5813">
        <v>5808</v>
      </c>
      <c r="C5813">
        <f t="shared" si="276"/>
        <v>-5.8175898568308126E-2</v>
      </c>
      <c r="D5813">
        <f t="shared" si="277"/>
        <v>1.2639553966964956E-4</v>
      </c>
      <c r="E5813" s="2">
        <f t="shared" si="278"/>
        <v>1.2654470069322568E-2</v>
      </c>
      <c r="K5813">
        <v>5808</v>
      </c>
      <c r="L5813" s="14">
        <v>-1.12573968230831E-4</v>
      </c>
      <c r="M5813" s="14">
        <v>5.4316190350524603E-2</v>
      </c>
    </row>
    <row r="5814" spans="1:13" x14ac:dyDescent="0.55000000000000004">
      <c r="A5814">
        <v>5809</v>
      </c>
      <c r="C5814">
        <f t="shared" si="276"/>
        <v>2.4101694852083126E-2</v>
      </c>
      <c r="D5814">
        <f t="shared" si="277"/>
        <v>-1.5828035202491609E-4</v>
      </c>
      <c r="E5814" s="2">
        <f t="shared" si="278"/>
        <v>2.7216076555071703E-3</v>
      </c>
      <c r="K5814">
        <v>5809</v>
      </c>
      <c r="L5814" s="14">
        <v>1.7151656391688601E-4</v>
      </c>
      <c r="M5814" s="14">
        <v>-2.8067334806394999E-2</v>
      </c>
    </row>
    <row r="5815" spans="1:13" x14ac:dyDescent="0.55000000000000004">
      <c r="A5815">
        <v>5810</v>
      </c>
      <c r="C5815">
        <f t="shared" si="276"/>
        <v>0.10033027089026977</v>
      </c>
      <c r="D5815">
        <f t="shared" si="277"/>
        <v>-4.0323121165439837E-4</v>
      </c>
      <c r="E5815" s="2">
        <f t="shared" si="278"/>
        <v>4.1514670791422001E-2</v>
      </c>
      <c r="K5815">
        <v>5810</v>
      </c>
      <c r="L5815" s="14">
        <v>4.1264970862010499E-4</v>
      </c>
      <c r="M5815" s="14">
        <v>-0.103421221843948</v>
      </c>
    </row>
    <row r="5816" spans="1:13" x14ac:dyDescent="0.55000000000000004">
      <c r="A5816">
        <v>5811</v>
      </c>
      <c r="C5816">
        <f t="shared" si="276"/>
        <v>0.15137806372931201</v>
      </c>
      <c r="D5816">
        <f t="shared" si="277"/>
        <v>-5.4697953659818544E-4</v>
      </c>
      <c r="E5816" s="2">
        <f t="shared" si="278"/>
        <v>9.2568479944440799E-2</v>
      </c>
      <c r="K5816">
        <v>5811</v>
      </c>
      <c r="L5816" s="14">
        <v>5.5043217390647299E-4</v>
      </c>
      <c r="M5816" s="14">
        <v>-0.15287262229200299</v>
      </c>
    </row>
    <row r="5817" spans="1:13" x14ac:dyDescent="0.55000000000000004">
      <c r="A5817">
        <v>5812</v>
      </c>
      <c r="C5817">
        <f t="shared" si="276"/>
        <v>0.16443315336870851</v>
      </c>
      <c r="D5817">
        <f t="shared" si="277"/>
        <v>-5.5344752726966509E-4</v>
      </c>
      <c r="E5817" s="2">
        <f t="shared" si="278"/>
        <v>0.10789206757711252</v>
      </c>
      <c r="K5817">
        <v>5812</v>
      </c>
      <c r="L5817" s="14">
        <v>5.5035548660465998E-4</v>
      </c>
      <c r="M5817" s="14">
        <v>-0.16403612613412799</v>
      </c>
    </row>
    <row r="5818" spans="1:13" x14ac:dyDescent="0.55000000000000004">
      <c r="A5818">
        <v>5813</v>
      </c>
      <c r="C5818">
        <f t="shared" si="276"/>
        <v>0.13621898748842648</v>
      </c>
      <c r="D5818">
        <f t="shared" si="277"/>
        <v>-4.2101185434472197E-4</v>
      </c>
      <c r="E5818" s="2">
        <f t="shared" si="278"/>
        <v>7.3080878175741382E-2</v>
      </c>
      <c r="K5818">
        <v>5813</v>
      </c>
      <c r="L5818" s="14">
        <v>4.1243885352513902E-4</v>
      </c>
      <c r="M5818" s="14">
        <v>-0.134115764579711</v>
      </c>
    </row>
    <row r="5819" spans="1:13" x14ac:dyDescent="0.55000000000000004">
      <c r="A5819">
        <v>5814</v>
      </c>
      <c r="C5819">
        <f t="shared" si="276"/>
        <v>7.3816727016986577E-2</v>
      </c>
      <c r="D5819">
        <f t="shared" si="277"/>
        <v>-1.8291108020502316E-4</v>
      </c>
      <c r="E5819" s="2">
        <f t="shared" si="278"/>
        <v>2.0857715473192866E-2</v>
      </c>
      <c r="K5819">
        <v>5814</v>
      </c>
      <c r="L5819" s="14">
        <v>1.7122435099535099E-4</v>
      </c>
      <c r="M5819" s="14">
        <v>-7.0605277792505194E-2</v>
      </c>
    </row>
    <row r="5820" spans="1:13" x14ac:dyDescent="0.55000000000000004">
      <c r="A5820">
        <v>5815</v>
      </c>
      <c r="C5820">
        <f t="shared" si="276"/>
        <v>-7.1119760001646269E-3</v>
      </c>
      <c r="D5820">
        <f t="shared" si="277"/>
        <v>1.0109651959833427E-4</v>
      </c>
      <c r="E5820" s="2">
        <f t="shared" si="278"/>
        <v>3.1331530518650562E-4</v>
      </c>
      <c r="K5820">
        <v>5815</v>
      </c>
      <c r="L5820" s="14">
        <v>-1.1287435243997901E-4</v>
      </c>
      <c r="M5820" s="14">
        <v>1.05887388211782E-2</v>
      </c>
    </row>
    <row r="5821" spans="1:13" x14ac:dyDescent="0.55000000000000004">
      <c r="A5821">
        <v>5816</v>
      </c>
      <c r="C5821">
        <f t="shared" si="276"/>
        <v>-8.6255722951984415E-2</v>
      </c>
      <c r="D5821">
        <f t="shared" si="277"/>
        <v>3.597310239358969E-4</v>
      </c>
      <c r="E5821" s="2">
        <f t="shared" si="278"/>
        <v>3.0760411425158157E-2</v>
      </c>
      <c r="K5821">
        <v>5816</v>
      </c>
      <c r="L5821" s="14">
        <v>-3.6870297408507101E-4</v>
      </c>
      <c r="M5821" s="14">
        <v>8.9130740109331003E-2</v>
      </c>
    </row>
    <row r="5822" spans="1:13" x14ac:dyDescent="0.55000000000000004">
      <c r="A5822">
        <v>5817</v>
      </c>
      <c r="C5822">
        <f t="shared" si="276"/>
        <v>-0.14375110156923782</v>
      </c>
      <c r="D5822">
        <f t="shared" si="277"/>
        <v>5.2808062379390282E-4</v>
      </c>
      <c r="E5822" s="2">
        <f t="shared" si="278"/>
        <v>8.3579096891157834E-2</v>
      </c>
      <c r="K5822">
        <v>5817</v>
      </c>
      <c r="L5822" s="14">
        <v>-5.3218764860336095E-4</v>
      </c>
      <c r="M5822" s="14">
        <v>0.14534939461013199</v>
      </c>
    </row>
    <row r="5823" spans="1:13" x14ac:dyDescent="0.55000000000000004">
      <c r="A5823">
        <v>5818</v>
      </c>
      <c r="C5823">
        <f t="shared" si="276"/>
        <v>-0.16516798372541747</v>
      </c>
      <c r="D5823">
        <f t="shared" si="277"/>
        <v>5.6389311813600184E-4</v>
      </c>
      <c r="E5823" s="2">
        <f t="shared" si="278"/>
        <v>0.10911947815420336</v>
      </c>
      <c r="K5823">
        <v>5818</v>
      </c>
      <c r="L5823" s="14">
        <v>-5.6238262507645202E-4</v>
      </c>
      <c r="M5823" s="14">
        <v>0.16516439154864401</v>
      </c>
    </row>
    <row r="5824" spans="1:13" x14ac:dyDescent="0.55000000000000004">
      <c r="A5824">
        <v>5819</v>
      </c>
      <c r="C5824">
        <f t="shared" si="276"/>
        <v>-0.14513118343137957</v>
      </c>
      <c r="D5824">
        <f t="shared" si="277"/>
        <v>4.5818032574981333E-4</v>
      </c>
      <c r="E5824" s="2">
        <f t="shared" si="278"/>
        <v>8.3373169981699691E-2</v>
      </c>
      <c r="K5824">
        <v>5819</v>
      </c>
      <c r="L5824" s="14">
        <v>-4.5172538433062298E-4</v>
      </c>
      <c r="M5824" s="14">
        <v>0.14361294201829899</v>
      </c>
    </row>
    <row r="5825" spans="1:13" x14ac:dyDescent="0.55000000000000004">
      <c r="A5825">
        <v>5820</v>
      </c>
      <c r="C5825">
        <f t="shared" si="276"/>
        <v>-8.8669515218687892E-2</v>
      </c>
      <c r="D5825">
        <f t="shared" si="277"/>
        <v>2.3747392927540604E-4</v>
      </c>
      <c r="E5825" s="2">
        <f t="shared" si="278"/>
        <v>3.0541845936313594E-2</v>
      </c>
      <c r="K5825">
        <v>5820</v>
      </c>
      <c r="L5825" s="14">
        <v>-2.2793071877835199E-4</v>
      </c>
      <c r="M5825" s="14">
        <v>8.6092740249458302E-2</v>
      </c>
    </row>
    <row r="5826" spans="1:13" x14ac:dyDescent="0.55000000000000004">
      <c r="A5826">
        <v>5821</v>
      </c>
      <c r="C5826">
        <f t="shared" si="276"/>
        <v>-9.9536676935905385E-3</v>
      </c>
      <c r="D5826">
        <f t="shared" si="277"/>
        <v>-4.2833417885612644E-5</v>
      </c>
      <c r="E5826" s="2">
        <f t="shared" si="278"/>
        <v>2.8776865454034064E-4</v>
      </c>
      <c r="K5826">
        <v>5821</v>
      </c>
      <c r="L5826" s="14">
        <v>5.2950609271481302E-5</v>
      </c>
      <c r="M5826" s="14">
        <v>7.01007760455458E-3</v>
      </c>
    </row>
    <row r="5827" spans="1:13" x14ac:dyDescent="0.55000000000000004">
      <c r="A5827">
        <v>5822</v>
      </c>
      <c r="C5827">
        <f t="shared" si="276"/>
        <v>7.1260340617957954E-2</v>
      </c>
      <c r="D5827">
        <f t="shared" si="277"/>
        <v>-3.1239048002167108E-4</v>
      </c>
      <c r="E5827" s="2">
        <f t="shared" si="278"/>
        <v>2.1050714351298259E-2</v>
      </c>
      <c r="K5827">
        <v>5822</v>
      </c>
      <c r="L5827" s="14">
        <v>3.2057012874753997E-4</v>
      </c>
      <c r="M5827" s="14">
        <v>-7.3828302463774198E-2</v>
      </c>
    </row>
    <row r="5828" spans="1:13" x14ac:dyDescent="0.55000000000000004">
      <c r="A5828">
        <v>5823</v>
      </c>
      <c r="C5828">
        <f t="shared" si="276"/>
        <v>0.13458950548320006</v>
      </c>
      <c r="D5828">
        <f t="shared" si="277"/>
        <v>-5.0354411634115229E-4</v>
      </c>
      <c r="E5828" s="2">
        <f t="shared" si="278"/>
        <v>7.3313918985119408E-2</v>
      </c>
      <c r="K5828">
        <v>5823</v>
      </c>
      <c r="L5828" s="14">
        <v>5.0790087080607605E-4</v>
      </c>
      <c r="M5828" s="14">
        <v>-0.13617592618251201</v>
      </c>
    </row>
    <row r="5829" spans="1:13" x14ac:dyDescent="0.55000000000000004">
      <c r="A5829">
        <v>5824</v>
      </c>
      <c r="C5829">
        <f t="shared" si="276"/>
        <v>0.16413954139384074</v>
      </c>
      <c r="D5829">
        <f t="shared" si="277"/>
        <v>-5.6831879332682595E-4</v>
      </c>
      <c r="E5829" s="2">
        <f t="shared" si="278"/>
        <v>0.10794969292361006</v>
      </c>
      <c r="K5829">
        <v>5824</v>
      </c>
      <c r="L5829" s="14">
        <v>5.6802468898297504E-4</v>
      </c>
      <c r="M5829" s="14">
        <v>-0.164417444414725</v>
      </c>
    </row>
    <row r="5830" spans="1:13" x14ac:dyDescent="0.55000000000000004">
      <c r="A5830">
        <v>5825</v>
      </c>
      <c r="C5830">
        <f t="shared" ref="C5830:C5893" si="279">$D$1*COS($B$2*(A5830-$L$2)+$B$1)</f>
        <v>0.15249401220164524</v>
      </c>
      <c r="D5830">
        <f t="shared" ref="D5830:D5893" si="280">$D$2*COS($B$2*(A5830-$L$3)+$B$3)</f>
        <v>-4.9045743239714643E-4</v>
      </c>
      <c r="E5830" s="2">
        <f t="shared" ref="E5830:E5893" si="281">(M5830-C5830)^2</f>
        <v>9.2399953097915974E-2</v>
      </c>
      <c r="K5830">
        <v>5825</v>
      </c>
      <c r="L5830" s="14">
        <v>4.8588320003474202E-4</v>
      </c>
      <c r="M5830" s="14">
        <v>-0.151479593721494</v>
      </c>
    </row>
    <row r="5831" spans="1:13" x14ac:dyDescent="0.55000000000000004">
      <c r="A5831">
        <v>5826</v>
      </c>
      <c r="C5831">
        <f t="shared" si="279"/>
        <v>0.10257570026557586</v>
      </c>
      <c r="D5831">
        <f t="shared" si="280"/>
        <v>-2.8950159395819405E-4</v>
      </c>
      <c r="E5831" s="2">
        <f t="shared" si="281"/>
        <v>4.128147821065295E-2</v>
      </c>
      <c r="K5831">
        <v>5826</v>
      </c>
      <c r="L5831" s="14">
        <v>2.8204924943726499E-4</v>
      </c>
      <c r="M5831" s="14">
        <v>-0.100602739069539</v>
      </c>
    </row>
    <row r="5832" spans="1:13" x14ac:dyDescent="0.55000000000000004">
      <c r="A5832">
        <v>5827</v>
      </c>
      <c r="C5832">
        <f t="shared" si="279"/>
        <v>2.6913049689427558E-2</v>
      </c>
      <c r="D5832">
        <f t="shared" si="280"/>
        <v>-1.5886957653428654E-5</v>
      </c>
      <c r="E5832" s="2">
        <f t="shared" si="281"/>
        <v>2.6463157863948006E-3</v>
      </c>
      <c r="K5832">
        <v>5827</v>
      </c>
      <c r="L5832" s="14">
        <v>7.5743146117108099E-6</v>
      </c>
      <c r="M5832" s="14">
        <v>-2.45293043235334E-2</v>
      </c>
    </row>
    <row r="5833" spans="1:13" x14ac:dyDescent="0.55000000000000004">
      <c r="A5833">
        <v>5828</v>
      </c>
      <c r="C5833">
        <f t="shared" si="279"/>
        <v>-5.5504209078574188E-2</v>
      </c>
      <c r="D5833">
        <f t="shared" si="280"/>
        <v>2.6171497015896946E-4</v>
      </c>
      <c r="E5833" s="2">
        <f t="shared" si="281"/>
        <v>1.2812396250605632E-2</v>
      </c>
      <c r="K5833">
        <v>5828</v>
      </c>
      <c r="L5833" s="14">
        <v>-2.6879765429598299E-4</v>
      </c>
      <c r="M5833" s="14">
        <v>5.7687646859057799E-2</v>
      </c>
    </row>
    <row r="5834" spans="1:13" x14ac:dyDescent="0.55000000000000004">
      <c r="A5834">
        <v>5829</v>
      </c>
      <c r="C5834">
        <f t="shared" si="279"/>
        <v>-0.12399108130375334</v>
      </c>
      <c r="D5834">
        <f t="shared" si="280"/>
        <v>4.7363195697533282E-4</v>
      </c>
      <c r="E5834" s="2">
        <f t="shared" si="281"/>
        <v>6.2224030471833017E-2</v>
      </c>
      <c r="K5834">
        <v>5829</v>
      </c>
      <c r="L5834" s="14">
        <v>-4.7784758318566197E-4</v>
      </c>
      <c r="M5834" s="14">
        <v>0.125456369017618</v>
      </c>
    </row>
    <row r="5835" spans="1:13" x14ac:dyDescent="0.55000000000000004">
      <c r="A5835">
        <v>5830</v>
      </c>
      <c r="C5835">
        <f t="shared" si="279"/>
        <v>-0.16135880564631577</v>
      </c>
      <c r="D5835">
        <f t="shared" si="280"/>
        <v>5.666773059604162E-4</v>
      </c>
      <c r="E5835" s="2">
        <f t="shared" si="281"/>
        <v>0.104434047248291</v>
      </c>
      <c r="K5835">
        <v>5830</v>
      </c>
      <c r="L5835" s="14">
        <v>-5.6721762051529698E-4</v>
      </c>
      <c r="M5835" s="14">
        <v>0.16180376528090501</v>
      </c>
    </row>
    <row r="5836" spans="1:13" x14ac:dyDescent="0.55000000000000004">
      <c r="A5836">
        <v>5831</v>
      </c>
      <c r="C5836">
        <f t="shared" si="279"/>
        <v>-0.15822887094541188</v>
      </c>
      <c r="D5836">
        <f t="shared" si="280"/>
        <v>5.1749859575930693E-4</v>
      </c>
      <c r="E5836" s="2">
        <f t="shared" si="281"/>
        <v>9.9764555198460364E-2</v>
      </c>
      <c r="K5836">
        <v>5831</v>
      </c>
      <c r="L5836" s="14">
        <v>-5.1452448602421895E-4</v>
      </c>
      <c r="M5836" s="14">
        <v>0.15762640477190201</v>
      </c>
    </row>
    <row r="5837" spans="1:13" x14ac:dyDescent="0.55000000000000004">
      <c r="A5837">
        <v>5832</v>
      </c>
      <c r="C5837">
        <f t="shared" si="279"/>
        <v>-0.11538682483717973</v>
      </c>
      <c r="D5837">
        <f t="shared" si="280"/>
        <v>3.3843864602752129E-4</v>
      </c>
      <c r="E5837" s="2">
        <f t="shared" si="281"/>
        <v>5.260479775210318E-2</v>
      </c>
      <c r="K5837">
        <v>5832</v>
      </c>
      <c r="L5837" s="14">
        <v>-3.3296550213019399E-4</v>
      </c>
      <c r="M5837" s="14">
        <v>0.113970533344552</v>
      </c>
    </row>
    <row r="5838" spans="1:13" x14ac:dyDescent="0.55000000000000004">
      <c r="A5838">
        <v>5833</v>
      </c>
      <c r="C5838">
        <f t="shared" si="279"/>
        <v>-4.358511785610468E-2</v>
      </c>
      <c r="D5838">
        <f t="shared" si="280"/>
        <v>7.4437729863465271E-5</v>
      </c>
      <c r="E5838" s="2">
        <f t="shared" si="281"/>
        <v>7.2855020882246734E-3</v>
      </c>
      <c r="K5838">
        <v>5833</v>
      </c>
      <c r="L5838" s="14">
        <v>-6.8013242659647395E-5</v>
      </c>
      <c r="M5838" s="14">
        <v>4.1770034819200601E-2</v>
      </c>
    </row>
    <row r="5839" spans="1:13" x14ac:dyDescent="0.55000000000000004">
      <c r="A5839">
        <v>5834</v>
      </c>
      <c r="C5839">
        <f t="shared" si="279"/>
        <v>3.9155535003126962E-2</v>
      </c>
      <c r="D5839">
        <f t="shared" si="280"/>
        <v>-2.0824548746577073E-4</v>
      </c>
      <c r="E5839" s="2">
        <f t="shared" si="281"/>
        <v>6.4076123506009086E-3</v>
      </c>
      <c r="K5839">
        <v>5834</v>
      </c>
      <c r="L5839" s="14">
        <v>2.13973355358534E-4</v>
      </c>
      <c r="M5839" s="14">
        <v>-4.08920280491041E-2</v>
      </c>
    </row>
    <row r="5840" spans="1:13" x14ac:dyDescent="0.55000000000000004">
      <c r="A5840">
        <v>5835</v>
      </c>
      <c r="C5840">
        <f t="shared" si="279"/>
        <v>0.11206897391208445</v>
      </c>
      <c r="D5840">
        <f t="shared" si="280"/>
        <v>-4.3866347691589572E-4</v>
      </c>
      <c r="E5840" s="2">
        <f t="shared" si="281"/>
        <v>5.0796776696032837E-2</v>
      </c>
      <c r="K5840">
        <v>5835</v>
      </c>
      <c r="L5840" s="14">
        <v>4.4236899913284298E-4</v>
      </c>
      <c r="M5840" s="14">
        <v>-0.11331242881678499</v>
      </c>
    </row>
    <row r="5841" spans="1:13" x14ac:dyDescent="0.55000000000000004">
      <c r="A5841">
        <v>5836</v>
      </c>
      <c r="C5841">
        <f t="shared" si="279"/>
        <v>0.15685546259564936</v>
      </c>
      <c r="D5841">
        <f t="shared" si="280"/>
        <v>-5.5898617995258281E-4</v>
      </c>
      <c r="E5841" s="2">
        <f t="shared" si="281"/>
        <v>9.8726976095310837E-2</v>
      </c>
      <c r="K5841">
        <v>5836</v>
      </c>
      <c r="L5841" s="14">
        <v>5.5997058281629297E-4</v>
      </c>
      <c r="M5841" s="14">
        <v>-0.15735302884802699</v>
      </c>
    </row>
    <row r="5842" spans="1:13" x14ac:dyDescent="0.55000000000000004">
      <c r="A5842">
        <v>5837</v>
      </c>
      <c r="C5842">
        <f t="shared" si="279"/>
        <v>0.16227453641852535</v>
      </c>
      <c r="D5842">
        <f t="shared" si="280"/>
        <v>-5.3901513431497028E-4</v>
      </c>
      <c r="E5842" s="2">
        <f t="shared" si="281"/>
        <v>0.10514333038043532</v>
      </c>
      <c r="K5842">
        <v>5837</v>
      </c>
      <c r="L5842" s="14">
        <v>5.37324060228105E-4</v>
      </c>
      <c r="M5842" s="14">
        <v>-0.161983586656958</v>
      </c>
    </row>
    <row r="5843" spans="1:13" x14ac:dyDescent="0.55000000000000004">
      <c r="A5843">
        <v>5838</v>
      </c>
      <c r="C5843">
        <f t="shared" si="279"/>
        <v>0.1269661220761836</v>
      </c>
      <c r="D5843">
        <f t="shared" si="280"/>
        <v>-3.8376265150185719E-4</v>
      </c>
      <c r="E5843" s="2">
        <f t="shared" si="281"/>
        <v>6.4014299139324465E-2</v>
      </c>
      <c r="K5843">
        <v>5838</v>
      </c>
      <c r="L5843" s="14">
        <v>3.80101393439316E-4</v>
      </c>
      <c r="M5843" s="14">
        <v>-0.126044350314436</v>
      </c>
    </row>
    <row r="5844" spans="1:13" x14ac:dyDescent="0.55000000000000004">
      <c r="A5844">
        <v>5839</v>
      </c>
      <c r="C5844">
        <f t="shared" si="279"/>
        <v>5.9791887326229004E-2</v>
      </c>
      <c r="D5844">
        <f t="shared" si="280"/>
        <v>-1.3219383223664883E-4</v>
      </c>
      <c r="E5844" s="2">
        <f t="shared" si="281"/>
        <v>1.400161304846083E-2</v>
      </c>
      <c r="K5844">
        <v>5839</v>
      </c>
      <c r="L5844" s="14">
        <v>1.27679974685794E-4</v>
      </c>
      <c r="M5844" s="14">
        <v>-5.8536524513281597E-2</v>
      </c>
    </row>
    <row r="5845" spans="1:13" x14ac:dyDescent="0.55000000000000004">
      <c r="A5845">
        <v>5840</v>
      </c>
      <c r="C5845">
        <f t="shared" si="279"/>
        <v>-2.2388850827241593E-2</v>
      </c>
      <c r="D5845">
        <f t="shared" si="280"/>
        <v>1.5255285248709293E-4</v>
      </c>
      <c r="E5845" s="2">
        <f t="shared" si="281"/>
        <v>2.1179313193488065E-3</v>
      </c>
      <c r="K5845">
        <v>5840</v>
      </c>
      <c r="L5845" s="14">
        <v>-1.5671968579684299E-4</v>
      </c>
      <c r="M5845" s="14">
        <v>2.3632136986459301E-2</v>
      </c>
    </row>
    <row r="5846" spans="1:13" x14ac:dyDescent="0.55000000000000004">
      <c r="A5846">
        <v>5841</v>
      </c>
      <c r="C5846">
        <f t="shared" si="279"/>
        <v>-9.8950459344846392E-2</v>
      </c>
      <c r="D5846">
        <f t="shared" si="280"/>
        <v>3.9901198680361393E-4</v>
      </c>
      <c r="E5846" s="2">
        <f t="shared" si="281"/>
        <v>3.9534340198331228E-2</v>
      </c>
      <c r="K5846">
        <v>5841</v>
      </c>
      <c r="L5846" s="14">
        <v>-4.0186792875331398E-4</v>
      </c>
      <c r="M5846" s="14">
        <v>9.9881983174806899E-2</v>
      </c>
    </row>
    <row r="5847" spans="1:13" x14ac:dyDescent="0.55000000000000004">
      <c r="A5847">
        <v>5842</v>
      </c>
      <c r="C5847">
        <f t="shared" si="279"/>
        <v>-0.15067758827708835</v>
      </c>
      <c r="D5847">
        <f t="shared" si="280"/>
        <v>5.4532752293778321E-4</v>
      </c>
      <c r="E5847" s="2">
        <f t="shared" si="281"/>
        <v>9.1079229322108241E-2</v>
      </c>
      <c r="K5847">
        <v>5842</v>
      </c>
      <c r="L5847" s="14">
        <v>-5.46365855945879E-4</v>
      </c>
      <c r="M5847" s="14">
        <v>0.151115767054185</v>
      </c>
    </row>
    <row r="5848" spans="1:13" x14ac:dyDescent="0.55000000000000004">
      <c r="A5848">
        <v>5843</v>
      </c>
      <c r="C5848">
        <f t="shared" si="279"/>
        <v>-0.16458781858334171</v>
      </c>
      <c r="D5848">
        <f t="shared" si="280"/>
        <v>5.5477734540672102E-4</v>
      </c>
      <c r="E5848" s="2">
        <f t="shared" si="281"/>
        <v>0.10829989124638627</v>
      </c>
      <c r="K5848">
        <v>5843</v>
      </c>
      <c r="L5848" s="14">
        <v>-5.5402306510909797E-4</v>
      </c>
      <c r="M5848" s="14">
        <v>0.164501669620682</v>
      </c>
    </row>
    <row r="5849" spans="1:13" x14ac:dyDescent="0.55000000000000004">
      <c r="A5849">
        <v>5844</v>
      </c>
      <c r="C5849">
        <f t="shared" si="279"/>
        <v>-0.13718997566112759</v>
      </c>
      <c r="D5849">
        <f t="shared" si="280"/>
        <v>4.2498974795717717E-4</v>
      </c>
      <c r="E5849" s="2">
        <f t="shared" si="281"/>
        <v>7.5008657248544552E-2</v>
      </c>
      <c r="K5849">
        <v>5844</v>
      </c>
      <c r="L5849" s="14">
        <v>-4.2292176070616802E-4</v>
      </c>
      <c r="M5849" s="14">
        <v>0.136687108536409</v>
      </c>
    </row>
    <row r="5850" spans="1:13" x14ac:dyDescent="0.55000000000000004">
      <c r="A5850">
        <v>5845</v>
      </c>
      <c r="C5850">
        <f t="shared" si="279"/>
        <v>-7.5360340583214433E-2</v>
      </c>
      <c r="D5850">
        <f t="shared" si="280"/>
        <v>1.8853868184349603E-4</v>
      </c>
      <c r="E5850" s="2">
        <f t="shared" si="281"/>
        <v>2.2499626128697169E-2</v>
      </c>
      <c r="K5850">
        <v>5845</v>
      </c>
      <c r="L5850" s="14">
        <v>-1.8589707771824799E-4</v>
      </c>
      <c r="M5850" s="14">
        <v>7.4638413173932397E-2</v>
      </c>
    </row>
    <row r="5851" spans="1:13" x14ac:dyDescent="0.55000000000000004">
      <c r="A5851">
        <v>5846</v>
      </c>
      <c r="C5851">
        <f t="shared" si="279"/>
        <v>5.3831515087399192E-3</v>
      </c>
      <c r="D5851">
        <f t="shared" si="280"/>
        <v>-9.523161932465483E-5</v>
      </c>
      <c r="E5851" s="2">
        <f t="shared" si="281"/>
        <v>1.3195317463314031E-4</v>
      </c>
      <c r="K5851">
        <v>5846</v>
      </c>
      <c r="L5851" s="14">
        <v>9.76866816059534E-5</v>
      </c>
      <c r="M5851" s="14">
        <v>-6.1039357910563303E-3</v>
      </c>
    </row>
    <row r="5852" spans="1:13" x14ac:dyDescent="0.55000000000000004">
      <c r="A5852">
        <v>5847</v>
      </c>
      <c r="C5852">
        <f t="shared" si="279"/>
        <v>8.4775586041970163E-2</v>
      </c>
      <c r="D5852">
        <f t="shared" si="280"/>
        <v>-3.5510079137338703E-4</v>
      </c>
      <c r="E5852" s="2">
        <f t="shared" si="281"/>
        <v>2.8931663420468108E-2</v>
      </c>
      <c r="K5852">
        <v>5847</v>
      </c>
      <c r="L5852" s="14">
        <v>3.5680420551776601E-4</v>
      </c>
      <c r="M5852" s="14">
        <v>-8.5317516171106403E-2</v>
      </c>
    </row>
    <row r="5853" spans="1:13" x14ac:dyDescent="0.55000000000000004">
      <c r="A5853">
        <v>5848</v>
      </c>
      <c r="C5853">
        <f t="shared" si="279"/>
        <v>0.14289113540623699</v>
      </c>
      <c r="D5853">
        <f t="shared" si="280"/>
        <v>-5.2584714971819397E-4</v>
      </c>
      <c r="E5853" s="2">
        <f t="shared" si="281"/>
        <v>8.1826851303758358E-2</v>
      </c>
      <c r="K5853">
        <v>5848</v>
      </c>
      <c r="L5853" s="14">
        <v>5.2655790270506096E-4</v>
      </c>
      <c r="M5853" s="14">
        <v>-0.14316279535465701</v>
      </c>
    </row>
    <row r="5854" spans="1:13" x14ac:dyDescent="0.55000000000000004">
      <c r="A5854">
        <v>5849</v>
      </c>
      <c r="C5854">
        <f t="shared" si="279"/>
        <v>0.16514402168969483</v>
      </c>
      <c r="D5854">
        <f t="shared" si="280"/>
        <v>-5.6461695746219882E-4</v>
      </c>
      <c r="E5854" s="2">
        <f t="shared" si="281"/>
        <v>0.1090955044360513</v>
      </c>
      <c r="K5854">
        <v>5849</v>
      </c>
      <c r="L5854" s="14">
        <v>5.6443190663179297E-4</v>
      </c>
      <c r="M5854" s="14">
        <v>-0.16515206432412899</v>
      </c>
    </row>
    <row r="5855" spans="1:13" x14ac:dyDescent="0.55000000000000004">
      <c r="A5855">
        <v>5850</v>
      </c>
      <c r="C5855">
        <f t="shared" si="279"/>
        <v>0.14594923948882182</v>
      </c>
      <c r="D5855">
        <f t="shared" si="280"/>
        <v>-4.6167981006436291E-4</v>
      </c>
      <c r="E5855" s="2">
        <f t="shared" si="281"/>
        <v>8.5104767238497789E-2</v>
      </c>
      <c r="K5855">
        <v>5850</v>
      </c>
      <c r="L5855" s="14">
        <v>4.60940438061252E-4</v>
      </c>
      <c r="M5855" s="14">
        <v>-0.14577797425459599</v>
      </c>
    </row>
    <row r="5856" spans="1:13" x14ac:dyDescent="0.55000000000000004">
      <c r="A5856">
        <v>5851</v>
      </c>
      <c r="C5856">
        <f t="shared" si="279"/>
        <v>9.0124274542130609E-2</v>
      </c>
      <c r="D5856">
        <f t="shared" si="280"/>
        <v>-2.4287076177863313E-4</v>
      </c>
      <c r="E5856" s="2">
        <f t="shared" si="281"/>
        <v>3.2406178158814962E-2</v>
      </c>
      <c r="K5856">
        <v>5851</v>
      </c>
      <c r="L5856" s="14">
        <v>2.4200357731138801E-4</v>
      </c>
      <c r="M5856" s="14">
        <v>-8.98928861921032E-2</v>
      </c>
    </row>
    <row r="5857" spans="1:13" x14ac:dyDescent="0.55000000000000004">
      <c r="A5857">
        <v>5852</v>
      </c>
      <c r="C5857">
        <f t="shared" si="279"/>
        <v>1.1680016356741442E-2</v>
      </c>
      <c r="D5857">
        <f t="shared" si="280"/>
        <v>3.6893728395808812E-5</v>
      </c>
      <c r="E5857" s="2">
        <f t="shared" si="281"/>
        <v>5.3701497151579516E-4</v>
      </c>
      <c r="K5857">
        <v>5852</v>
      </c>
      <c r="L5857" s="14">
        <v>-3.75445806573129E-5</v>
      </c>
      <c r="M5857" s="14">
        <v>-1.1493567127816901E-2</v>
      </c>
    </row>
    <row r="5858" spans="1:13" x14ac:dyDescent="0.55000000000000004">
      <c r="A5858">
        <v>5853</v>
      </c>
      <c r="C5858">
        <f t="shared" si="279"/>
        <v>-6.9695679740993513E-2</v>
      </c>
      <c r="D5858">
        <f t="shared" si="280"/>
        <v>3.0739867040847403E-4</v>
      </c>
      <c r="E5858" s="2">
        <f t="shared" si="281"/>
        <v>1.9454689052815097E-2</v>
      </c>
      <c r="K5858">
        <v>5853</v>
      </c>
      <c r="L5858" s="14">
        <v>-3.0768946549072099E-4</v>
      </c>
      <c r="M5858" s="14">
        <v>6.9784387124545003E-2</v>
      </c>
    </row>
    <row r="5859" spans="1:13" x14ac:dyDescent="0.55000000000000004">
      <c r="A5859">
        <v>5854</v>
      </c>
      <c r="C5859">
        <f t="shared" si="279"/>
        <v>-0.13357922929210569</v>
      </c>
      <c r="D5859">
        <f t="shared" si="280"/>
        <v>5.007530255984764E-4</v>
      </c>
      <c r="E5859" s="2">
        <f t="shared" si="281"/>
        <v>7.1376409470870678E-2</v>
      </c>
      <c r="K5859">
        <v>5854</v>
      </c>
      <c r="L5859" s="14">
        <v>-5.0077161492510997E-4</v>
      </c>
      <c r="M5859" s="14">
        <v>0.13358440871065599</v>
      </c>
    </row>
    <row r="5860" spans="1:13" x14ac:dyDescent="0.55000000000000004">
      <c r="A5860">
        <v>5855</v>
      </c>
      <c r="C5860">
        <f t="shared" si="279"/>
        <v>-0.16393720791764863</v>
      </c>
      <c r="D5860">
        <f t="shared" si="280"/>
        <v>5.6842892639955781E-4</v>
      </c>
      <c r="E5860" s="2">
        <f t="shared" si="281"/>
        <v>0.1074951922317809</v>
      </c>
      <c r="K5860">
        <v>5855</v>
      </c>
      <c r="L5860" s="14">
        <v>-5.6843240683994195E-4</v>
      </c>
      <c r="M5860" s="14">
        <v>0.16392738643767499</v>
      </c>
    </row>
    <row r="5861" spans="1:13" x14ac:dyDescent="0.55000000000000004">
      <c r="A5861">
        <v>5856</v>
      </c>
      <c r="C5861">
        <f t="shared" si="279"/>
        <v>-0.15315040287802836</v>
      </c>
      <c r="D5861">
        <f t="shared" si="280"/>
        <v>4.9344114820545155E-4</v>
      </c>
      <c r="E5861" s="2">
        <f t="shared" si="281"/>
        <v>9.385898393592694E-2</v>
      </c>
      <c r="K5861">
        <v>5856</v>
      </c>
      <c r="L5861" s="14">
        <v>-4.9372577616306804E-4</v>
      </c>
      <c r="M5861" s="14">
        <v>0.153213733299702</v>
      </c>
    </row>
    <row r="5862" spans="1:13" x14ac:dyDescent="0.55000000000000004">
      <c r="A5862">
        <v>5857</v>
      </c>
      <c r="C5862">
        <f t="shared" si="279"/>
        <v>-0.10392607487037968</v>
      </c>
      <c r="D5862">
        <f t="shared" si="280"/>
        <v>2.946100427259268E-4</v>
      </c>
      <c r="E5862" s="2">
        <f t="shared" si="281"/>
        <v>4.3285978014698252E-2</v>
      </c>
      <c r="K5862">
        <v>5857</v>
      </c>
      <c r="L5862" s="14">
        <v>-2.9536246199380001E-4</v>
      </c>
      <c r="M5862" s="14">
        <v>0.104126750187821</v>
      </c>
    </row>
    <row r="5863" spans="1:13" x14ac:dyDescent="0.55000000000000004">
      <c r="A5863">
        <v>5858</v>
      </c>
      <c r="C5863">
        <f t="shared" si="279"/>
        <v>-2.8618492658113118E-2</v>
      </c>
      <c r="D5863">
        <f t="shared" si="280"/>
        <v>2.1838026409175401E-5</v>
      </c>
      <c r="E5863" s="2">
        <f t="shared" si="281"/>
        <v>3.3153492092533612E-3</v>
      </c>
      <c r="K5863">
        <v>5858</v>
      </c>
      <c r="L5863" s="14">
        <v>-2.3023786922495299E-5</v>
      </c>
      <c r="M5863" s="14">
        <v>2.8960576535938299E-2</v>
      </c>
    </row>
    <row r="5864" spans="1:13" x14ac:dyDescent="0.55000000000000004">
      <c r="A5864">
        <v>5859</v>
      </c>
      <c r="C5864">
        <f t="shared" si="279"/>
        <v>5.387172797910536E-2</v>
      </c>
      <c r="D5864">
        <f t="shared" si="280"/>
        <v>-2.5641487421982213E-4</v>
      </c>
      <c r="E5864" s="2">
        <f t="shared" si="281"/>
        <v>1.151987511544658E-2</v>
      </c>
      <c r="K5864">
        <v>5859</v>
      </c>
      <c r="L5864" s="14">
        <v>2.55081338412753E-4</v>
      </c>
      <c r="M5864" s="14">
        <v>-5.3458953167743697E-2</v>
      </c>
    </row>
    <row r="5865" spans="1:13" x14ac:dyDescent="0.55000000000000004">
      <c r="A5865">
        <v>5860</v>
      </c>
      <c r="C5865">
        <f t="shared" si="279"/>
        <v>0.12284128042186383</v>
      </c>
      <c r="D5865">
        <f t="shared" si="280"/>
        <v>-4.7031304622461889E-4</v>
      </c>
      <c r="E5865" s="2">
        <f t="shared" si="281"/>
        <v>6.0187121370925911E-2</v>
      </c>
      <c r="K5865">
        <v>5860</v>
      </c>
      <c r="L5865" s="14">
        <v>4.6929976013278702E-4</v>
      </c>
      <c r="M5865" s="14">
        <v>-0.122489356415295</v>
      </c>
    </row>
    <row r="5866" spans="1:13" x14ac:dyDescent="0.55000000000000004">
      <c r="A5866">
        <v>5861</v>
      </c>
      <c r="C5866">
        <f t="shared" si="279"/>
        <v>0.1609802607674802</v>
      </c>
      <c r="D5866">
        <f t="shared" si="280"/>
        <v>-5.6617255703947703E-4</v>
      </c>
      <c r="E5866" s="2">
        <f t="shared" si="281"/>
        <v>0.10356927175806709</v>
      </c>
      <c r="K5866">
        <v>5861</v>
      </c>
      <c r="L5866" s="14">
        <v>5.6597914560321295E-4</v>
      </c>
      <c r="M5866" s="14">
        <v>-0.16084154047983601</v>
      </c>
    </row>
    <row r="5867" spans="1:13" x14ac:dyDescent="0.55000000000000004">
      <c r="A5867">
        <v>5862</v>
      </c>
      <c r="C5867">
        <f t="shared" si="279"/>
        <v>0.1587165888551251</v>
      </c>
      <c r="D5867">
        <f t="shared" si="280"/>
        <v>-5.1993469000803519E-4</v>
      </c>
      <c r="E5867" s="2">
        <f t="shared" si="281"/>
        <v>0.10088662640699109</v>
      </c>
      <c r="K5867">
        <v>5862</v>
      </c>
      <c r="L5867" s="14">
        <v>5.2090554297759995E-4</v>
      </c>
      <c r="M5867" s="14">
        <v>-0.158909962942723</v>
      </c>
    </row>
    <row r="5868" spans="1:13" x14ac:dyDescent="0.55000000000000004">
      <c r="A5868">
        <v>5863</v>
      </c>
      <c r="C5868">
        <f t="shared" si="279"/>
        <v>0.11661839862038152</v>
      </c>
      <c r="D5868">
        <f t="shared" si="280"/>
        <v>-3.4320417513827861E-4</v>
      </c>
      <c r="E5868" s="2">
        <f t="shared" si="281"/>
        <v>5.4660942755588915E-2</v>
      </c>
      <c r="K5868">
        <v>5863</v>
      </c>
      <c r="L5868" s="14">
        <v>3.4536791564986199E-4</v>
      </c>
      <c r="M5868" s="14">
        <v>-0.11717839938076501</v>
      </c>
    </row>
    <row r="5869" spans="1:13" x14ac:dyDescent="0.55000000000000004">
      <c r="A5869">
        <v>5864</v>
      </c>
      <c r="C5869">
        <f t="shared" si="279"/>
        <v>4.5251448452727008E-2</v>
      </c>
      <c r="D5869">
        <f t="shared" si="280"/>
        <v>-8.0336646478835184E-5</v>
      </c>
      <c r="E5869" s="2">
        <f t="shared" si="281"/>
        <v>8.3448640139871313E-3</v>
      </c>
      <c r="K5869">
        <v>5864</v>
      </c>
      <c r="L5869" s="14">
        <v>8.3330751340612898E-5</v>
      </c>
      <c r="M5869" s="14">
        <v>-4.6098778771878901E-2</v>
      </c>
    </row>
    <row r="5870" spans="1:13" x14ac:dyDescent="0.55000000000000004">
      <c r="A5870">
        <v>5865</v>
      </c>
      <c r="C5870">
        <f t="shared" si="279"/>
        <v>-3.7472661449368325E-2</v>
      </c>
      <c r="D5870">
        <f t="shared" si="280"/>
        <v>2.0269368707691817E-4</v>
      </c>
      <c r="E5870" s="2">
        <f t="shared" si="281"/>
        <v>5.4758858046618135E-3</v>
      </c>
      <c r="K5870">
        <v>5865</v>
      </c>
      <c r="L5870" s="14">
        <v>-1.99577116588344E-4</v>
      </c>
      <c r="M5870" s="14">
        <v>3.6526566956486102E-2</v>
      </c>
    </row>
    <row r="5871" spans="1:13" x14ac:dyDescent="0.55000000000000004">
      <c r="A5871">
        <v>5866</v>
      </c>
      <c r="C5871">
        <f t="shared" si="279"/>
        <v>-0.11079192319101616</v>
      </c>
      <c r="D5871">
        <f t="shared" si="280"/>
        <v>4.3485217762848359E-4</v>
      </c>
      <c r="E5871" s="2">
        <f t="shared" si="281"/>
        <v>4.8750666327302669E-2</v>
      </c>
      <c r="K5871">
        <v>5866</v>
      </c>
      <c r="L5871" s="14">
        <v>-4.3249965758120301E-4</v>
      </c>
      <c r="M5871" s="14">
        <v>0.110003607396228</v>
      </c>
    </row>
    <row r="5872" spans="1:13" x14ac:dyDescent="0.55000000000000004">
      <c r="A5872">
        <v>5867</v>
      </c>
      <c r="C5872">
        <f t="shared" si="279"/>
        <v>-0.15630474752016618</v>
      </c>
      <c r="D5872">
        <f t="shared" si="280"/>
        <v>5.5787193755193673E-4</v>
      </c>
      <c r="E5872" s="2">
        <f t="shared" si="281"/>
        <v>9.7490264010778607E-2</v>
      </c>
      <c r="K5872">
        <v>5867</v>
      </c>
      <c r="L5872" s="14">
        <v>-5.5709997629976296E-4</v>
      </c>
      <c r="M5872" s="14">
        <v>0.155929561950748</v>
      </c>
    </row>
    <row r="5873" spans="1:13" x14ac:dyDescent="0.55000000000000004">
      <c r="A5873">
        <v>5868</v>
      </c>
      <c r="C5873">
        <f t="shared" si="279"/>
        <v>-0.16258837486442079</v>
      </c>
      <c r="D5873">
        <f t="shared" si="280"/>
        <v>5.4087760015728611E-4</v>
      </c>
      <c r="E5873" s="2">
        <f t="shared" si="281"/>
        <v>0.10587888980556409</v>
      </c>
      <c r="K5873">
        <v>5868</v>
      </c>
      <c r="L5873" s="14">
        <v>-5.4217114995669803E-4</v>
      </c>
      <c r="M5873" s="14">
        <v>0.162801990397927</v>
      </c>
    </row>
    <row r="5874" spans="1:13" x14ac:dyDescent="0.55000000000000004">
      <c r="A5874">
        <v>5869</v>
      </c>
      <c r="C5874">
        <f t="shared" si="279"/>
        <v>-0.12806574720872746</v>
      </c>
      <c r="D5874">
        <f t="shared" si="280"/>
        <v>3.8813438591837879E-4</v>
      </c>
      <c r="E5874" s="2">
        <f t="shared" si="281"/>
        <v>6.6031215568067514E-2</v>
      </c>
      <c r="K5874">
        <v>5869</v>
      </c>
      <c r="L5874" s="14">
        <v>-3.9145219572134601E-4</v>
      </c>
      <c r="M5874" s="14">
        <v>0.12889965039972001</v>
      </c>
    </row>
    <row r="5875" spans="1:13" x14ac:dyDescent="0.55000000000000004">
      <c r="A5875">
        <v>5870</v>
      </c>
      <c r="C5875">
        <f t="shared" si="279"/>
        <v>-6.1401316415411508E-2</v>
      </c>
      <c r="D5875">
        <f t="shared" si="280"/>
        <v>1.379776220376793E-4</v>
      </c>
      <c r="E5875" s="2">
        <f t="shared" si="281"/>
        <v>1.5404510819504308E-2</v>
      </c>
      <c r="K5875">
        <v>5870</v>
      </c>
      <c r="L5875" s="14">
        <v>-1.42691610674461E-4</v>
      </c>
      <c r="M5875" s="14">
        <v>6.2713593323524802E-2</v>
      </c>
    </row>
    <row r="5876" spans="1:13" x14ac:dyDescent="0.55000000000000004">
      <c r="A5876">
        <v>5871</v>
      </c>
      <c r="C5876">
        <f t="shared" si="279"/>
        <v>2.0673550558728437E-2</v>
      </c>
      <c r="D5876">
        <f t="shared" si="280"/>
        <v>-1.4680861662897353E-4</v>
      </c>
      <c r="E5876" s="2">
        <f t="shared" si="281"/>
        <v>1.5882634267886228E-3</v>
      </c>
      <c r="K5876">
        <v>5871</v>
      </c>
      <c r="L5876" s="14">
        <v>1.4180697346032999E-4</v>
      </c>
      <c r="M5876" s="14">
        <v>-1.9179472247435499E-2</v>
      </c>
    </row>
    <row r="5877" spans="1:13" x14ac:dyDescent="0.55000000000000004">
      <c r="A5877">
        <v>5872</v>
      </c>
      <c r="C5877">
        <f t="shared" si="279"/>
        <v>9.7559792108729268E-2</v>
      </c>
      <c r="D5877">
        <f t="shared" si="280"/>
        <v>-3.9474898700988804E-4</v>
      </c>
      <c r="E5877" s="2">
        <f t="shared" si="281"/>
        <v>3.7569569642852636E-2</v>
      </c>
      <c r="K5877">
        <v>5872</v>
      </c>
      <c r="L5877" s="14">
        <v>3.9078912138538498E-4</v>
      </c>
      <c r="M5877" s="14">
        <v>-9.6268920013217796E-2</v>
      </c>
    </row>
    <row r="5878" spans="1:13" x14ac:dyDescent="0.55000000000000004">
      <c r="A5878">
        <v>5873</v>
      </c>
      <c r="C5878">
        <f t="shared" si="279"/>
        <v>0.14996058223669309</v>
      </c>
      <c r="D5878">
        <f t="shared" si="280"/>
        <v>-5.4361568229977007E-4</v>
      </c>
      <c r="E5878" s="2">
        <f t="shared" si="281"/>
        <v>8.9525308651621019E-2</v>
      </c>
      <c r="K5878">
        <v>5873</v>
      </c>
      <c r="L5878" s="14">
        <v>5.4189570957976401E-4</v>
      </c>
      <c r="M5878" s="14">
        <v>-0.14924721955266701</v>
      </c>
    </row>
    <row r="5879" spans="1:13" x14ac:dyDescent="0.55000000000000004">
      <c r="A5879">
        <v>5874</v>
      </c>
      <c r="C5879">
        <f t="shared" si="279"/>
        <v>0.16472442714151939</v>
      </c>
      <c r="D5879">
        <f t="shared" si="280"/>
        <v>-5.5604629984182404E-4</v>
      </c>
      <c r="E5879" s="2">
        <f t="shared" si="281"/>
        <v>0.10861642064789226</v>
      </c>
      <c r="K5879">
        <v>5874</v>
      </c>
      <c r="L5879" s="14">
        <v>5.5728115563296503E-4</v>
      </c>
      <c r="M5879" s="14">
        <v>-0.16484562709261799</v>
      </c>
    </row>
    <row r="5880" spans="1:13" x14ac:dyDescent="0.55000000000000004">
      <c r="A5880">
        <v>5875</v>
      </c>
      <c r="C5880">
        <f t="shared" si="279"/>
        <v>0.13814591294925554</v>
      </c>
      <c r="D5880">
        <f t="shared" si="280"/>
        <v>-4.2892101664962295E-4</v>
      </c>
      <c r="E5880" s="2">
        <f t="shared" si="281"/>
        <v>7.6897141070970579E-2</v>
      </c>
      <c r="K5880">
        <v>5875</v>
      </c>
      <c r="L5880" s="14">
        <v>4.3309207913658698E-4</v>
      </c>
      <c r="M5880" s="14">
        <v>-0.13915742469919501</v>
      </c>
    </row>
    <row r="5881" spans="1:13" x14ac:dyDescent="0.55000000000000004">
      <c r="A5881">
        <v>5876</v>
      </c>
      <c r="C5881">
        <f t="shared" si="279"/>
        <v>7.6895686491531806E-2</v>
      </c>
      <c r="D5881">
        <f t="shared" si="280"/>
        <v>-1.9414559921604975E-4</v>
      </c>
      <c r="E5881" s="2">
        <f t="shared" si="281"/>
        <v>2.4184003452694836E-2</v>
      </c>
      <c r="K5881">
        <v>5876</v>
      </c>
      <c r="L5881" s="14">
        <v>2.0043240471224701E-4</v>
      </c>
      <c r="M5881" s="14">
        <v>-7.8616382019869702E-2</v>
      </c>
    </row>
    <row r="5882" spans="1:13" x14ac:dyDescent="0.55000000000000004">
      <c r="A5882">
        <v>5877</v>
      </c>
      <c r="C5882">
        <f t="shared" si="279"/>
        <v>-3.6537364406961283E-3</v>
      </c>
      <c r="D5882">
        <f t="shared" si="280"/>
        <v>8.9356271348049095E-5</v>
      </c>
      <c r="E5882" s="2">
        <f t="shared" si="281"/>
        <v>2.7755592619716064E-5</v>
      </c>
      <c r="K5882">
        <v>5877</v>
      </c>
      <c r="L5882" s="14">
        <v>-8.2426808864644304E-5</v>
      </c>
      <c r="M5882" s="14">
        <v>1.61462123695979E-3</v>
      </c>
    </row>
    <row r="5883" spans="1:13" x14ac:dyDescent="0.55000000000000004">
      <c r="A5883">
        <v>5878</v>
      </c>
      <c r="C5883">
        <f t="shared" si="279"/>
        <v>-8.3286148543090077E-2</v>
      </c>
      <c r="D5883">
        <f t="shared" si="280"/>
        <v>3.5043160129231911E-4</v>
      </c>
      <c r="E5883" s="2">
        <f t="shared" si="281"/>
        <v>2.7135110094508239E-2</v>
      </c>
      <c r="K5883">
        <v>5878</v>
      </c>
      <c r="L5883" s="14">
        <v>-3.4464171682258601E-4</v>
      </c>
      <c r="M5883" s="14">
        <v>8.1441232588609594E-2</v>
      </c>
    </row>
    <row r="5884" spans="1:13" x14ac:dyDescent="0.55000000000000004">
      <c r="A5884">
        <v>5879</v>
      </c>
      <c r="C5884">
        <f t="shared" si="279"/>
        <v>-0.14201549289388801</v>
      </c>
      <c r="D5884">
        <f t="shared" si="280"/>
        <v>5.2355598582429393E-4</v>
      </c>
      <c r="E5884" s="2">
        <f t="shared" si="281"/>
        <v>8.0024418222239435E-2</v>
      </c>
      <c r="K5884">
        <v>5879</v>
      </c>
      <c r="L5884" s="14">
        <v>-5.2053896880031902E-4</v>
      </c>
      <c r="M5884" s="14">
        <v>0.14087038201371399</v>
      </c>
    </row>
    <row r="5885" spans="1:13" x14ac:dyDescent="0.55000000000000004">
      <c r="A5885">
        <v>5880</v>
      </c>
      <c r="C5885">
        <f t="shared" si="279"/>
        <v>-0.16510194197739686</v>
      </c>
      <c r="D5885">
        <f t="shared" si="280"/>
        <v>5.6527885359893243E-4</v>
      </c>
      <c r="E5885" s="2">
        <f t="shared" si="281"/>
        <v>0.10897895845446701</v>
      </c>
      <c r="K5885">
        <v>5880</v>
      </c>
      <c r="L5885" s="14">
        <v>-5.6606400685268803E-4</v>
      </c>
      <c r="M5885" s="14">
        <v>0.16501767036707901</v>
      </c>
    </row>
    <row r="5886" spans="1:13" x14ac:dyDescent="0.55000000000000004">
      <c r="A5886">
        <v>5881</v>
      </c>
      <c r="C5886">
        <f t="shared" si="279"/>
        <v>-0.14675128369739174</v>
      </c>
      <c r="D5886">
        <f t="shared" si="280"/>
        <v>4.6512864425307383E-4</v>
      </c>
      <c r="E5886" s="2">
        <f t="shared" si="281"/>
        <v>8.6781231422208047E-2</v>
      </c>
      <c r="K5886">
        <v>5881</v>
      </c>
      <c r="L5886" s="14">
        <v>-4.6981480278264498E-4</v>
      </c>
      <c r="M5886" s="14">
        <v>0.14783525948170201</v>
      </c>
    </row>
    <row r="5887" spans="1:13" x14ac:dyDescent="0.55000000000000004">
      <c r="A5887">
        <v>5882</v>
      </c>
      <c r="C5887">
        <f t="shared" si="279"/>
        <v>-9.1569146480967839E-2</v>
      </c>
      <c r="D5887">
        <f t="shared" si="280"/>
        <v>2.4824094933361145E-4</v>
      </c>
      <c r="E5887" s="2">
        <f t="shared" si="281"/>
        <v>3.4297461090656844E-2</v>
      </c>
      <c r="K5887">
        <v>5882</v>
      </c>
      <c r="L5887" s="14">
        <v>-2.5589756683624498E-4</v>
      </c>
      <c r="M5887" s="14">
        <v>9.3626590755764599E-2</v>
      </c>
    </row>
    <row r="5888" spans="1:13" x14ac:dyDescent="0.55000000000000004">
      <c r="A5888">
        <v>5883</v>
      </c>
      <c r="C5888">
        <f t="shared" si="279"/>
        <v>-1.34050836222843E-2</v>
      </c>
      <c r="D5888">
        <f t="shared" si="280"/>
        <v>-3.094999136454527E-5</v>
      </c>
      <c r="E5888" s="2">
        <f t="shared" si="281"/>
        <v>8.6281103116806293E-4</v>
      </c>
      <c r="K5888">
        <v>5883</v>
      </c>
      <c r="L5888" s="14">
        <v>2.2110802197545899E-5</v>
      </c>
      <c r="M5888" s="14">
        <v>1.5968561557843802E-2</v>
      </c>
    </row>
    <row r="5889" spans="1:13" x14ac:dyDescent="0.55000000000000004">
      <c r="A5889">
        <v>5884</v>
      </c>
      <c r="C5889">
        <f t="shared" si="279"/>
        <v>6.8123372666659493E-2</v>
      </c>
      <c r="D5889">
        <f t="shared" si="280"/>
        <v>-3.0237313659725173E-4</v>
      </c>
      <c r="E5889" s="2">
        <f t="shared" si="281"/>
        <v>1.7905722427858432E-2</v>
      </c>
      <c r="K5889">
        <v>5884</v>
      </c>
      <c r="L5889" s="14">
        <v>2.9458138365550301E-4</v>
      </c>
      <c r="M5889" s="14">
        <v>-6.5688892944002805E-2</v>
      </c>
    </row>
    <row r="5890" spans="1:13" x14ac:dyDescent="0.55000000000000004">
      <c r="A5890">
        <v>5885</v>
      </c>
      <c r="C5890">
        <f t="shared" si="279"/>
        <v>0.1325542983454305</v>
      </c>
      <c r="D5890">
        <f t="shared" si="280"/>
        <v>-4.9790699807232455E-4</v>
      </c>
      <c r="E5890" s="2">
        <f t="shared" si="281"/>
        <v>6.9405088467782691E-2</v>
      </c>
      <c r="K5890">
        <v>5885</v>
      </c>
      <c r="L5890" s="14">
        <v>4.9327223012670795E-4</v>
      </c>
      <c r="M5890" s="14">
        <v>-0.13089415670371701</v>
      </c>
    </row>
    <row r="5891" spans="1:13" x14ac:dyDescent="0.55000000000000004">
      <c r="A5891">
        <v>5886</v>
      </c>
      <c r="C5891">
        <f t="shared" si="279"/>
        <v>0.16371688916241753</v>
      </c>
      <c r="D5891">
        <f t="shared" si="280"/>
        <v>-5.6847669807804019E-4</v>
      </c>
      <c r="E5891" s="2">
        <f t="shared" si="281"/>
        <v>0.10695061976314145</v>
      </c>
      <c r="K5891">
        <v>5886</v>
      </c>
      <c r="L5891" s="14">
        <v>5.6841998652392204E-4</v>
      </c>
      <c r="M5891" s="14">
        <v>-0.163316166908588</v>
      </c>
    </row>
    <row r="5892" spans="1:13" x14ac:dyDescent="0.55000000000000004">
      <c r="A5892">
        <v>5887</v>
      </c>
      <c r="C5892">
        <f t="shared" si="279"/>
        <v>0.15378999167785345</v>
      </c>
      <c r="D5892">
        <f t="shared" si="280"/>
        <v>-4.9637072940421606E-4</v>
      </c>
      <c r="E5892" s="2">
        <f t="shared" si="281"/>
        <v>9.5249157088057174E-2</v>
      </c>
      <c r="K5892">
        <v>5887</v>
      </c>
      <c r="L5892" s="14">
        <v>5.0120343107462595E-4</v>
      </c>
      <c r="M5892" s="14">
        <v>-0.15483462997125799</v>
      </c>
    </row>
    <row r="5893" spans="1:13" x14ac:dyDescent="0.55000000000000004">
      <c r="A5893">
        <v>5888</v>
      </c>
      <c r="C5893">
        <f t="shared" si="279"/>
        <v>0.10526504791796711</v>
      </c>
      <c r="D5893">
        <f t="shared" si="280"/>
        <v>-2.9968617031475564E-4</v>
      </c>
      <c r="E5893" s="2">
        <f t="shared" si="281"/>
        <v>4.5300374941822791E-2</v>
      </c>
      <c r="K5893">
        <v>5888</v>
      </c>
      <c r="L5893" s="14">
        <v>3.08457367072334E-4</v>
      </c>
      <c r="M5893" s="14">
        <v>-0.10757379943331601</v>
      </c>
    </row>
    <row r="5894" spans="1:13" x14ac:dyDescent="0.55000000000000004">
      <c r="A5894">
        <v>5889</v>
      </c>
      <c r="C5894">
        <f t="shared" ref="C5894:C5957" si="282">$D$1*COS($B$2*(A5894-$L$2)+$B$1)</f>
        <v>3.0320795941830906E-2</v>
      </c>
      <c r="D5894">
        <f t="shared" ref="D5894:D5957" si="283">$D$2*COS($B$2*(A5894-$L$3)+$B$3)</f>
        <v>-2.7786699359552604E-5</v>
      </c>
      <c r="E5894" s="2">
        <f t="shared" ref="E5894:E5957" si="284">(M5894-C5894)^2</f>
        <v>4.0565739800949531E-3</v>
      </c>
      <c r="K5894">
        <v>5889</v>
      </c>
      <c r="L5894" s="14">
        <v>3.8456241956192399E-5</v>
      </c>
      <c r="M5894" s="14">
        <v>-3.3370443487897201E-2</v>
      </c>
    </row>
    <row r="5895" spans="1:13" x14ac:dyDescent="0.55000000000000004">
      <c r="A5895">
        <v>5890</v>
      </c>
      <c r="C5895">
        <f t="shared" si="282"/>
        <v>-5.2233336701756075E-2</v>
      </c>
      <c r="D5895">
        <f t="shared" si="283"/>
        <v>2.5108664743032563E-4</v>
      </c>
      <c r="E5895" s="2">
        <f t="shared" si="284"/>
        <v>1.0286844763720528E-2</v>
      </c>
      <c r="K5895">
        <v>5890</v>
      </c>
      <c r="L5895" s="14">
        <v>-2.41176487523082E-4</v>
      </c>
      <c r="M5895" s="14">
        <v>4.9190747044268103E-2</v>
      </c>
    </row>
    <row r="5896" spans="1:13" x14ac:dyDescent="0.55000000000000004">
      <c r="A5896">
        <v>5891</v>
      </c>
      <c r="C5896">
        <f t="shared" si="282"/>
        <v>-0.12167800282694521</v>
      </c>
      <c r="D5896">
        <f t="shared" si="283"/>
        <v>4.6694253821005332E-4</v>
      </c>
      <c r="E5896" s="2">
        <f t="shared" si="284"/>
        <v>5.8133941755588246E-2</v>
      </c>
      <c r="K5896">
        <v>5891</v>
      </c>
      <c r="L5896" s="14">
        <v>-4.6040506955189299E-4</v>
      </c>
      <c r="M5896" s="14">
        <v>0.119431809821956</v>
      </c>
    </row>
    <row r="5897" spans="1:13" x14ac:dyDescent="0.55000000000000004">
      <c r="A5897">
        <v>5892</v>
      </c>
      <c r="C5897">
        <f t="shared" si="282"/>
        <v>-0.16058405501137069</v>
      </c>
      <c r="D5897">
        <f t="shared" si="283"/>
        <v>5.6560569426682649E-4</v>
      </c>
      <c r="E5897" s="2">
        <f t="shared" si="284"/>
        <v>0.10262059223488461</v>
      </c>
      <c r="K5897">
        <v>5892</v>
      </c>
      <c r="L5897" s="14">
        <v>-5.6432234576573703E-4</v>
      </c>
      <c r="M5897" s="14">
        <v>0.159760434928576</v>
      </c>
    </row>
    <row r="5898" spans="1:13" x14ac:dyDescent="0.55000000000000004">
      <c r="A5898">
        <v>5893</v>
      </c>
      <c r="C5898">
        <f t="shared" si="282"/>
        <v>-0.1591868942312534</v>
      </c>
      <c r="D5898">
        <f t="shared" si="283"/>
        <v>5.2231374308471567E-4</v>
      </c>
      <c r="E5898" s="2">
        <f t="shared" si="284"/>
        <v>0.10192883906898779</v>
      </c>
      <c r="K5898">
        <v>5893</v>
      </c>
      <c r="L5898" s="14">
        <v>-5.2690158968087604E-4</v>
      </c>
      <c r="M5898" s="14">
        <v>0.160076068025548</v>
      </c>
    </row>
    <row r="5899" spans="1:13" x14ac:dyDescent="0.55000000000000004">
      <c r="A5899">
        <v>5894</v>
      </c>
      <c r="C5899">
        <f t="shared" si="282"/>
        <v>-0.11783717839259025</v>
      </c>
      <c r="D5899">
        <f t="shared" si="283"/>
        <v>3.4793205188850338E-4</v>
      </c>
      <c r="E5899" s="2">
        <f t="shared" si="284"/>
        <v>5.6709152297304312E-2</v>
      </c>
      <c r="K5899">
        <v>5894</v>
      </c>
      <c r="L5899" s="14">
        <v>-3.5751506180028102E-4</v>
      </c>
      <c r="M5899" s="14">
        <v>0.12029965684569099</v>
      </c>
    </row>
    <row r="5900" spans="1:13" x14ac:dyDescent="0.55000000000000004">
      <c r="A5900">
        <v>5895</v>
      </c>
      <c r="C5900">
        <f t="shared" si="282"/>
        <v>-4.6912814588031017E-2</v>
      </c>
      <c r="D5900">
        <f t="shared" si="283"/>
        <v>8.6226749494032603E-5</v>
      </c>
      <c r="E5900" s="2">
        <f t="shared" si="284"/>
        <v>9.4685091911184873E-3</v>
      </c>
      <c r="K5900">
        <v>5895</v>
      </c>
      <c r="L5900" s="14">
        <v>-9.8586668829379502E-5</v>
      </c>
      <c r="M5900" s="14">
        <v>5.0393450323939E-2</v>
      </c>
    </row>
    <row r="5901" spans="1:13" x14ac:dyDescent="0.55000000000000004">
      <c r="A5901">
        <v>5896</v>
      </c>
      <c r="C5901">
        <f t="shared" si="282"/>
        <v>3.5785676832105179E-2</v>
      </c>
      <c r="D5901">
        <f t="shared" si="283"/>
        <v>-1.9711964950001152E-4</v>
      </c>
      <c r="E5901" s="2">
        <f t="shared" si="284"/>
        <v>4.6130972327283132E-3</v>
      </c>
      <c r="K5901">
        <v>5896</v>
      </c>
      <c r="L5901" s="14">
        <v>1.85033366937133E-4</v>
      </c>
      <c r="M5901" s="14">
        <v>-3.2134108449713199E-2</v>
      </c>
    </row>
    <row r="5902" spans="1:13" x14ac:dyDescent="0.55000000000000004">
      <c r="A5902">
        <v>5897</v>
      </c>
      <c r="C5902">
        <f t="shared" si="282"/>
        <v>0.10950271767190556</v>
      </c>
      <c r="D5902">
        <f t="shared" si="283"/>
        <v>-4.309931714302687E-4</v>
      </c>
      <c r="E5902" s="2">
        <f t="shared" si="284"/>
        <v>4.6706211076229319E-2</v>
      </c>
      <c r="K5902">
        <v>5897</v>
      </c>
      <c r="L5902" s="14">
        <v>4.2231064809056598E-4</v>
      </c>
      <c r="M5902" s="14">
        <v>-0.106613480416598</v>
      </c>
    </row>
    <row r="5903" spans="1:13" x14ac:dyDescent="0.55000000000000004">
      <c r="A5903">
        <v>5898</v>
      </c>
      <c r="C5903">
        <f t="shared" si="282"/>
        <v>0.15573688451020867</v>
      </c>
      <c r="D5903">
        <f t="shared" si="283"/>
        <v>-5.5669649194676899E-4</v>
      </c>
      <c r="E5903" s="2">
        <f t="shared" si="284"/>
        <v>9.6179208506414635E-2</v>
      </c>
      <c r="K5903">
        <v>5898</v>
      </c>
      <c r="L5903" s="14">
        <v>5.53817607604656E-4</v>
      </c>
      <c r="M5903" s="14">
        <v>-0.15439084483113</v>
      </c>
    </row>
    <row r="5904" spans="1:13" x14ac:dyDescent="0.55000000000000004">
      <c r="A5904">
        <v>5899</v>
      </c>
      <c r="C5904">
        <f t="shared" si="282"/>
        <v>0.16288437600951317</v>
      </c>
      <c r="D5904">
        <f t="shared" si="283"/>
        <v>-5.4268072721563507E-4</v>
      </c>
      <c r="E5904" s="2">
        <f t="shared" si="284"/>
        <v>0.1065268029325782</v>
      </c>
      <c r="K5904">
        <v>5899</v>
      </c>
      <c r="L5904" s="14">
        <v>5.4661751165914799E-4</v>
      </c>
      <c r="M5904" s="14">
        <v>-0.16350006438643799</v>
      </c>
    </row>
    <row r="5905" spans="1:13" x14ac:dyDescent="0.55000000000000004">
      <c r="A5905">
        <v>5900</v>
      </c>
      <c r="C5905">
        <f t="shared" si="282"/>
        <v>0.12915132246066063</v>
      </c>
      <c r="D5905">
        <f t="shared" si="283"/>
        <v>-3.924635387555016E-4</v>
      </c>
      <c r="E5905" s="2">
        <f t="shared" si="284"/>
        <v>6.8022378240567144E-2</v>
      </c>
      <c r="K5905">
        <v>5900</v>
      </c>
      <c r="L5905" s="14">
        <v>4.0251366894974798E-4</v>
      </c>
      <c r="M5905" s="14">
        <v>-0.1316596785354</v>
      </c>
    </row>
    <row r="5906" spans="1:13" x14ac:dyDescent="0.55000000000000004">
      <c r="A5906">
        <v>5901</v>
      </c>
      <c r="C5906">
        <f t="shared" si="282"/>
        <v>6.3004009268061018E-2</v>
      </c>
      <c r="D5906">
        <f t="shared" si="283"/>
        <v>-1.4374627454275964E-4</v>
      </c>
      <c r="E5906" s="2">
        <f t="shared" si="284"/>
        <v>1.6860585870744446E-2</v>
      </c>
      <c r="K5906">
        <v>5901</v>
      </c>
      <c r="L5906" s="14">
        <v>1.5759778083836401E-4</v>
      </c>
      <c r="M5906" s="14">
        <v>-6.6844309437821506E-2</v>
      </c>
    </row>
    <row r="5907" spans="1:13" x14ac:dyDescent="0.55000000000000004">
      <c r="A5907">
        <v>5902</v>
      </c>
      <c r="C5907">
        <f t="shared" si="282"/>
        <v>-1.8955982229289708E-2</v>
      </c>
      <c r="D5907">
        <f t="shared" si="283"/>
        <v>1.4104827464114181E-4</v>
      </c>
      <c r="E5907" s="2">
        <f t="shared" si="284"/>
        <v>1.1335755592362499E-3</v>
      </c>
      <c r="K5907">
        <v>5902</v>
      </c>
      <c r="L5907" s="14">
        <v>-1.2678944914964099E-4</v>
      </c>
      <c r="M5907" s="14">
        <v>1.4712631630449899E-2</v>
      </c>
    </row>
    <row r="5908" spans="1:13" x14ac:dyDescent="0.55000000000000004">
      <c r="A5908">
        <v>5903</v>
      </c>
      <c r="C5908">
        <f t="shared" si="282"/>
        <v>-9.6158421749713105E-2</v>
      </c>
      <c r="D5908">
        <f t="shared" si="283"/>
        <v>3.9044267995985401E-4</v>
      </c>
      <c r="E5908" s="2">
        <f t="shared" si="284"/>
        <v>3.5623967078504438E-2</v>
      </c>
      <c r="K5908">
        <v>5903</v>
      </c>
      <c r="L5908" s="14">
        <v>-3.7942147505348002E-4</v>
      </c>
      <c r="M5908" s="14">
        <v>9.2584702836334895E-2</v>
      </c>
    </row>
    <row r="5909" spans="1:13" x14ac:dyDescent="0.55000000000000004">
      <c r="A5909">
        <v>5904</v>
      </c>
      <c r="C5909">
        <f t="shared" si="282"/>
        <v>-0.14922712426966911</v>
      </c>
      <c r="D5909">
        <f t="shared" si="283"/>
        <v>5.4184420248734155E-4</v>
      </c>
      <c r="E5909" s="2">
        <f t="shared" si="284"/>
        <v>8.7909572704092984E-2</v>
      </c>
      <c r="K5909">
        <v>5904</v>
      </c>
      <c r="L5909" s="14">
        <v>-5.3702503877022705E-4</v>
      </c>
      <c r="M5909" s="14">
        <v>0.147268360863061</v>
      </c>
    </row>
    <row r="5910" spans="1:13" x14ac:dyDescent="0.55000000000000004">
      <c r="A5910">
        <v>5905</v>
      </c>
      <c r="C5910">
        <f t="shared" si="282"/>
        <v>-0.16484296405614332</v>
      </c>
      <c r="D5910">
        <f t="shared" si="283"/>
        <v>5.5725425136008918E-4</v>
      </c>
      <c r="E5910" s="2">
        <f t="shared" si="284"/>
        <v>0.10884107550458011</v>
      </c>
      <c r="K5910">
        <v>5905</v>
      </c>
      <c r="L5910" s="14">
        <v>-5.60127350065492E-4</v>
      </c>
      <c r="M5910" s="14">
        <v>0.165067744325049</v>
      </c>
    </row>
    <row r="5911" spans="1:13" x14ac:dyDescent="0.55000000000000004">
      <c r="A5911">
        <v>5906</v>
      </c>
      <c r="C5911">
        <f t="shared" si="282"/>
        <v>-0.13908669447851671</v>
      </c>
      <c r="D5911">
        <f t="shared" si="283"/>
        <v>4.3280522912909474E-4</v>
      </c>
      <c r="E5911" s="2">
        <f t="shared" si="284"/>
        <v>7.8742859780472671E-2</v>
      </c>
      <c r="K5911">
        <v>5906</v>
      </c>
      <c r="L5911" s="14">
        <v>-4.42942291759044E-4</v>
      </c>
      <c r="M5911" s="14">
        <v>0.14152488721488499</v>
      </c>
    </row>
    <row r="5912" spans="1:13" x14ac:dyDescent="0.55000000000000004">
      <c r="A5912">
        <v>5907</v>
      </c>
      <c r="C5912">
        <f t="shared" si="282"/>
        <v>-7.8422596301686881E-2</v>
      </c>
      <c r="D5912">
        <f t="shared" si="283"/>
        <v>1.9973121719708375E-4</v>
      </c>
      <c r="E5912" s="2">
        <f t="shared" si="284"/>
        <v>2.5907748317972032E-2</v>
      </c>
      <c r="K5912">
        <v>5907</v>
      </c>
      <c r="L5912" s="14">
        <v>-2.1481958866705601E-4</v>
      </c>
      <c r="M5912" s="14">
        <v>8.2536244145093293E-2</v>
      </c>
    </row>
    <row r="5913" spans="1:13" x14ac:dyDescent="0.55000000000000004">
      <c r="A5913">
        <v>5908</v>
      </c>
      <c r="C5913">
        <f t="shared" si="282"/>
        <v>1.9239205296939699E-3</v>
      </c>
      <c r="D5913">
        <f t="shared" si="283"/>
        <v>-8.347112025137666E-5</v>
      </c>
      <c r="E5913" s="2">
        <f t="shared" si="284"/>
        <v>9.0623961125656206E-7</v>
      </c>
      <c r="K5913">
        <v>5908</v>
      </c>
      <c r="L5913" s="14">
        <v>6.7106013050574406E-5</v>
      </c>
      <c r="M5913" s="14">
        <v>2.87588671147595E-3</v>
      </c>
    </row>
    <row r="5914" spans="1:13" x14ac:dyDescent="0.55000000000000004">
      <c r="A5914">
        <v>5909</v>
      </c>
      <c r="C5914">
        <f t="shared" si="282"/>
        <v>8.1787573859060492E-2</v>
      </c>
      <c r="D5914">
        <f t="shared" si="283"/>
        <v>-3.4572396594178856E-4</v>
      </c>
      <c r="E5914" s="2">
        <f t="shared" si="284"/>
        <v>2.5374045838922488E-2</v>
      </c>
      <c r="K5914">
        <v>5909</v>
      </c>
      <c r="L5914" s="14">
        <v>3.3222449750420601E-4</v>
      </c>
      <c r="M5914" s="14">
        <v>-7.7504754389736502E-2</v>
      </c>
    </row>
    <row r="5915" spans="1:13" x14ac:dyDescent="0.55000000000000004">
      <c r="A5915">
        <v>5910</v>
      </c>
      <c r="C5915">
        <f t="shared" si="282"/>
        <v>0.14112427009747783</v>
      </c>
      <c r="D5915">
        <f t="shared" si="283"/>
        <v>-5.2120738347199134E-4</v>
      </c>
      <c r="E5915" s="2">
        <f t="shared" si="284"/>
        <v>7.8175108174579469E-2</v>
      </c>
      <c r="K5915">
        <v>5910</v>
      </c>
      <c r="L5915" s="14">
        <v>5.1413529558675395E-4</v>
      </c>
      <c r="M5915" s="14">
        <v>-0.138473848949449</v>
      </c>
    </row>
    <row r="5916" spans="1:13" x14ac:dyDescent="0.55000000000000004">
      <c r="A5916">
        <v>5911</v>
      </c>
      <c r="C5916">
        <f t="shared" si="282"/>
        <v>0.16504174920501899</v>
      </c>
      <c r="D5916">
        <f t="shared" si="283"/>
        <v>-5.6587873393067613E-4</v>
      </c>
      <c r="E5916" s="2">
        <f t="shared" si="284"/>
        <v>0.10877005720822921</v>
      </c>
      <c r="K5916">
        <v>5911</v>
      </c>
      <c r="L5916" s="14">
        <v>5.6727771942577897E-4</v>
      </c>
      <c r="M5916" s="14">
        <v>-0.164761309010379</v>
      </c>
    </row>
    <row r="5917" spans="1:13" x14ac:dyDescent="0.55000000000000004">
      <c r="A5917">
        <v>5912</v>
      </c>
      <c r="C5917">
        <f t="shared" si="282"/>
        <v>0.14753722806615005</v>
      </c>
      <c r="D5917">
        <f t="shared" si="283"/>
        <v>-4.6852644995007018E-4</v>
      </c>
      <c r="E5917" s="2">
        <f t="shared" si="284"/>
        <v>8.8399482806944082E-2</v>
      </c>
      <c r="K5917">
        <v>5912</v>
      </c>
      <c r="L5917" s="14">
        <v>4.7834191929913602E-4</v>
      </c>
      <c r="M5917" s="14">
        <v>-0.14978327712470299</v>
      </c>
    </row>
    <row r="5918" spans="1:13" x14ac:dyDescent="0.55000000000000004">
      <c r="A5918">
        <v>5913</v>
      </c>
      <c r="C5918">
        <f t="shared" si="282"/>
        <v>9.3003972520696865E-2</v>
      </c>
      <c r="D5918">
        <f t="shared" si="283"/>
        <v>-2.535839027859759E-4</v>
      </c>
      <c r="E5918" s="2">
        <f t="shared" si="284"/>
        <v>3.6212212454448799E-2</v>
      </c>
      <c r="K5918">
        <v>5913</v>
      </c>
      <c r="L5918" s="14">
        <v>2.6960241806618998E-4</v>
      </c>
      <c r="M5918" s="14">
        <v>-9.7291094295153105E-2</v>
      </c>
    </row>
    <row r="5919" spans="1:13" x14ac:dyDescent="0.55000000000000004">
      <c r="A5919">
        <v>5914</v>
      </c>
      <c r="C5919">
        <f t="shared" si="282"/>
        <v>1.512868024074528E-2</v>
      </c>
      <c r="D5919">
        <f t="shared" si="283"/>
        <v>2.5002858852833316E-5</v>
      </c>
      <c r="E5919" s="2">
        <f t="shared" si="284"/>
        <v>1.2645444371084719E-3</v>
      </c>
      <c r="K5919">
        <v>5914</v>
      </c>
      <c r="L5919" s="14">
        <v>-6.6606812634115597E-6</v>
      </c>
      <c r="M5919" s="14">
        <v>-2.0431753349250101E-2</v>
      </c>
    </row>
    <row r="5920" spans="1:13" x14ac:dyDescent="0.55000000000000004">
      <c r="A5920">
        <v>5915</v>
      </c>
      <c r="C5920">
        <f t="shared" si="282"/>
        <v>-6.6543591890155893E-2</v>
      </c>
      <c r="D5920">
        <f t="shared" si="283"/>
        <v>2.9731442993097913E-4</v>
      </c>
      <c r="E5920" s="2">
        <f t="shared" si="284"/>
        <v>1.6406648170238569E-2</v>
      </c>
      <c r="K5920">
        <v>5915</v>
      </c>
      <c r="L5920" s="14">
        <v>-2.8125557165072502E-4</v>
      </c>
      <c r="M5920" s="14">
        <v>6.15448469723682E-2</v>
      </c>
    </row>
    <row r="5921" spans="1:13" x14ac:dyDescent="0.55000000000000004">
      <c r="A5921">
        <v>5916</v>
      </c>
      <c r="C5921">
        <f t="shared" si="282"/>
        <v>-0.13151482508664786</v>
      </c>
      <c r="D5921">
        <f t="shared" si="283"/>
        <v>4.9500634599565388E-4</v>
      </c>
      <c r="E5921" s="2">
        <f t="shared" si="284"/>
        <v>6.7403574399497151E-2</v>
      </c>
      <c r="K5921">
        <v>5916</v>
      </c>
      <c r="L5921" s="14">
        <v>-4.8540825933521899E-4</v>
      </c>
      <c r="M5921" s="14">
        <v>0.12810715857324401</v>
      </c>
    </row>
    <row r="5922" spans="1:13" x14ac:dyDescent="0.55000000000000004">
      <c r="A5922">
        <v>5917</v>
      </c>
      <c r="C5922">
        <f t="shared" si="282"/>
        <v>-0.16347860929895244</v>
      </c>
      <c r="D5922">
        <f t="shared" si="283"/>
        <v>5.6846210312132121E-4</v>
      </c>
      <c r="E5922" s="2">
        <f t="shared" si="284"/>
        <v>0.10631698012154756</v>
      </c>
      <c r="K5922">
        <v>5917</v>
      </c>
      <c r="L5922" s="14">
        <v>-5.6798743721498302E-4</v>
      </c>
      <c r="M5922" s="14">
        <v>0.16258423759033599</v>
      </c>
    </row>
    <row r="5923" spans="1:13" x14ac:dyDescent="0.55000000000000004">
      <c r="A5923">
        <v>5918</v>
      </c>
      <c r="C5923">
        <f t="shared" si="282"/>
        <v>-0.15441270843289465</v>
      </c>
      <c r="D5923">
        <f t="shared" si="283"/>
        <v>4.9924585459394785E-4</v>
      </c>
      <c r="E5923" s="2">
        <f t="shared" si="284"/>
        <v>9.6567920570191479E-2</v>
      </c>
      <c r="K5923">
        <v>5918</v>
      </c>
      <c r="L5923" s="14">
        <v>-5.0831063790600199E-4</v>
      </c>
      <c r="M5923" s="14">
        <v>0.15634108570354299</v>
      </c>
    </row>
    <row r="5924" spans="1:13" x14ac:dyDescent="0.55000000000000004">
      <c r="A5924">
        <v>5919</v>
      </c>
      <c r="C5924">
        <f t="shared" si="282"/>
        <v>-0.10659247251182699</v>
      </c>
      <c r="D5924">
        <f t="shared" si="283"/>
        <v>3.047294198311462E-4</v>
      </c>
      <c r="E5924" s="2">
        <f t="shared" si="284"/>
        <v>4.7320959165051933E-2</v>
      </c>
      <c r="K5924">
        <v>5919</v>
      </c>
      <c r="L5924" s="14">
        <v>-3.2132428600319698E-4</v>
      </c>
      <c r="M5924" s="14">
        <v>0.110941339032613</v>
      </c>
    </row>
    <row r="5925" spans="1:13" x14ac:dyDescent="0.55000000000000004">
      <c r="A5925">
        <v>5920</v>
      </c>
      <c r="C5925">
        <f t="shared" si="282"/>
        <v>-3.2019772781341022E-2</v>
      </c>
      <c r="D5925">
        <f t="shared" si="283"/>
        <v>3.3732323877253042E-5</v>
      </c>
      <c r="E5925" s="2">
        <f t="shared" si="284"/>
        <v>4.8686090341354534E-3</v>
      </c>
      <c r="K5925">
        <v>5920</v>
      </c>
      <c r="L5925" s="14">
        <v>-5.3860273319738E-5</v>
      </c>
      <c r="M5925" s="14">
        <v>3.7755645770864397E-2</v>
      </c>
    </row>
    <row r="5926" spans="1:13" x14ac:dyDescent="0.55000000000000004">
      <c r="A5926">
        <v>5921</v>
      </c>
      <c r="C5926">
        <f t="shared" si="282"/>
        <v>5.0589214991714593E-2</v>
      </c>
      <c r="D5926">
        <f t="shared" si="283"/>
        <v>-2.4573087434139919E-4</v>
      </c>
      <c r="E5926" s="2">
        <f t="shared" si="284"/>
        <v>9.115551658571832E-3</v>
      </c>
      <c r="K5926">
        <v>5921</v>
      </c>
      <c r="L5926" s="14">
        <v>2.2709337894152799E-4</v>
      </c>
      <c r="M5926" s="14">
        <v>-4.4886183193220103E-2</v>
      </c>
    </row>
    <row r="5927" spans="1:13" x14ac:dyDescent="0.55000000000000004">
      <c r="A5927">
        <v>5922</v>
      </c>
      <c r="C5927">
        <f t="shared" si="282"/>
        <v>0.12050137614025208</v>
      </c>
      <c r="D5927">
        <f t="shared" si="283"/>
        <v>-4.6352080270447725E-4</v>
      </c>
      <c r="E5927" s="2">
        <f t="shared" si="284"/>
        <v>5.6068256348263984E-2</v>
      </c>
      <c r="K5927">
        <v>5922</v>
      </c>
      <c r="L5927" s="14">
        <v>4.5117008566184299E-4</v>
      </c>
      <c r="M5927" s="14">
        <v>-0.116285989122897</v>
      </c>
    </row>
    <row r="5928" spans="1:13" x14ac:dyDescent="0.55000000000000004">
      <c r="A5928">
        <v>5923</v>
      </c>
      <c r="C5928">
        <f t="shared" si="282"/>
        <v>0.16017023184506318</v>
      </c>
      <c r="D5928">
        <f t="shared" si="283"/>
        <v>-5.6497677983203859E-4</v>
      </c>
      <c r="E5928" s="2">
        <f t="shared" si="284"/>
        <v>0.10158975604714651</v>
      </c>
      <c r="K5928">
        <v>5923</v>
      </c>
      <c r="L5928" s="14">
        <v>5.6224844557213399E-4</v>
      </c>
      <c r="M5928" s="14">
        <v>-0.15856124769084101</v>
      </c>
    </row>
    <row r="5929" spans="1:13" x14ac:dyDescent="0.55000000000000004">
      <c r="A5929">
        <v>5924</v>
      </c>
      <c r="C5929">
        <f t="shared" si="282"/>
        <v>0.15963973547737445</v>
      </c>
      <c r="D5929">
        <f t="shared" si="283"/>
        <v>-5.246354939873833E-4</v>
      </c>
      <c r="E5929" s="2">
        <f t="shared" si="284"/>
        <v>0.10288928298522941</v>
      </c>
      <c r="K5929">
        <v>5924</v>
      </c>
      <c r="L5929" s="14">
        <v>5.32508194352752E-4</v>
      </c>
      <c r="M5929" s="14">
        <v>-0.16112385813204599</v>
      </c>
    </row>
    <row r="5930" spans="1:13" x14ac:dyDescent="0.55000000000000004">
      <c r="A5930">
        <v>5925</v>
      </c>
      <c r="C5930">
        <f t="shared" si="282"/>
        <v>0.11904303044349958</v>
      </c>
      <c r="D5930">
        <f t="shared" si="283"/>
        <v>-3.5262175759068291E-4</v>
      </c>
      <c r="E5930" s="2">
        <f t="shared" si="284"/>
        <v>5.8745654783447281E-2</v>
      </c>
      <c r="K5930">
        <v>5925</v>
      </c>
      <c r="L5930" s="14">
        <v>3.6939796241671402E-4</v>
      </c>
      <c r="M5930" s="14">
        <v>-0.123331998764229</v>
      </c>
    </row>
    <row r="5931" spans="1:13" x14ac:dyDescent="0.55000000000000004">
      <c r="A5931">
        <v>5926</v>
      </c>
      <c r="C5931">
        <f t="shared" si="282"/>
        <v>4.8569033996294905E-2</v>
      </c>
      <c r="D5931">
        <f t="shared" si="283"/>
        <v>-9.2107392715629917E-5</v>
      </c>
      <c r="E5931" s="2">
        <f t="shared" si="284"/>
        <v>1.0654349656501635E-2</v>
      </c>
      <c r="K5931">
        <v>5926</v>
      </c>
      <c r="L5931" s="14">
        <v>1.1376971921482E-4</v>
      </c>
      <c r="M5931" s="14">
        <v>-5.4650875209737798E-2</v>
      </c>
    </row>
    <row r="5932" spans="1:13" x14ac:dyDescent="0.55000000000000004">
      <c r="A5932">
        <v>5927</v>
      </c>
      <c r="C5932">
        <f t="shared" si="282"/>
        <v>-3.4094766227620449E-2</v>
      </c>
      <c r="D5932">
        <f t="shared" si="283"/>
        <v>1.9152398625346367E-4</v>
      </c>
      <c r="E5932" s="2">
        <f t="shared" si="284"/>
        <v>3.8208055912511709E-3</v>
      </c>
      <c r="K5932">
        <v>5927</v>
      </c>
      <c r="L5932" s="14">
        <v>-1.70352855940524E-4</v>
      </c>
      <c r="M5932" s="14">
        <v>2.7717899070449099E-2</v>
      </c>
    </row>
    <row r="5933" spans="1:13" x14ac:dyDescent="0.55000000000000004">
      <c r="A5933">
        <v>5928</v>
      </c>
      <c r="C5933">
        <f t="shared" si="282"/>
        <v>-0.10820149879135081</v>
      </c>
      <c r="D5933">
        <f t="shared" si="283"/>
        <v>4.2708688168641748E-4</v>
      </c>
      <c r="E5933" s="2">
        <f t="shared" si="284"/>
        <v>4.4667153852564458E-2</v>
      </c>
      <c r="K5933">
        <v>5928</v>
      </c>
      <c r="L5933" s="14">
        <v>-4.1180950153316999E-4</v>
      </c>
      <c r="M5933" s="14">
        <v>0.10314455357907901</v>
      </c>
    </row>
    <row r="5934" spans="1:13" x14ac:dyDescent="0.55000000000000004">
      <c r="A5934">
        <v>5929</v>
      </c>
      <c r="C5934">
        <f t="shared" si="282"/>
        <v>-0.15515193586508536</v>
      </c>
      <c r="D5934">
        <f t="shared" si="283"/>
        <v>5.5545997209326624E-4</v>
      </c>
      <c r="E5934" s="2">
        <f t="shared" si="284"/>
        <v>9.4796221709140122E-2</v>
      </c>
      <c r="K5934">
        <v>5929</v>
      </c>
      <c r="L5934" s="14">
        <v>-5.5012590278615404E-4</v>
      </c>
      <c r="M5934" s="14">
        <v>0.152738014781473</v>
      </c>
    </row>
    <row r="5935" spans="1:13" x14ac:dyDescent="0.55000000000000004">
      <c r="A5935">
        <v>5930</v>
      </c>
      <c r="C5935">
        <f t="shared" si="282"/>
        <v>-0.16316250738000809</v>
      </c>
      <c r="D5935">
        <f t="shared" si="283"/>
        <v>5.4442431767193948E-4</v>
      </c>
      <c r="E5935" s="2">
        <f t="shared" si="284"/>
        <v>0.10708588673283782</v>
      </c>
      <c r="K5935">
        <v>5930</v>
      </c>
      <c r="L5935" s="14">
        <v>-5.5065985895300996E-4</v>
      </c>
      <c r="M5935" s="14">
        <v>0.16407729266399301</v>
      </c>
    </row>
    <row r="5936" spans="1:13" x14ac:dyDescent="0.55000000000000004">
      <c r="A5936">
        <v>5931</v>
      </c>
      <c r="C5936">
        <f t="shared" si="282"/>
        <v>-0.1302227287353237</v>
      </c>
      <c r="D5936">
        <f t="shared" si="283"/>
        <v>3.9674963506905161E-4</v>
      </c>
      <c r="E5936" s="2">
        <f t="shared" si="284"/>
        <v>6.9984122353086459E-2</v>
      </c>
      <c r="K5936">
        <v>5931</v>
      </c>
      <c r="L5936" s="14">
        <v>-4.1327763739932297E-4</v>
      </c>
      <c r="M5936" s="14">
        <v>0.13432239473718799</v>
      </c>
    </row>
    <row r="5937" spans="1:13" x14ac:dyDescent="0.55000000000000004">
      <c r="A5937">
        <v>5932</v>
      </c>
      <c r="C5937">
        <f t="shared" si="282"/>
        <v>-6.4599790055404199E-2</v>
      </c>
      <c r="D5937">
        <f t="shared" si="283"/>
        <v>1.494991568825962E-4</v>
      </c>
      <c r="E5937" s="2">
        <f t="shared" si="284"/>
        <v>1.8367136709106443E-2</v>
      </c>
      <c r="K5937">
        <v>5932</v>
      </c>
      <c r="L5937" s="14">
        <v>-1.72387467770644E-4</v>
      </c>
      <c r="M5937" s="14">
        <v>7.0925619772813794E-2</v>
      </c>
    </row>
    <row r="5938" spans="1:13" x14ac:dyDescent="0.55000000000000004">
      <c r="A5938">
        <v>5933</v>
      </c>
      <c r="C5938">
        <f t="shared" si="282"/>
        <v>1.7236334272887129E-2</v>
      </c>
      <c r="D5938">
        <f t="shared" si="283"/>
        <v>-1.3527245848919317E-4</v>
      </c>
      <c r="E5938" s="2">
        <f t="shared" si="284"/>
        <v>7.546696275025018E-4</v>
      </c>
      <c r="K5938">
        <v>5933</v>
      </c>
      <c r="L5938" s="14">
        <v>1.11678212575403E-4</v>
      </c>
      <c r="M5938" s="14">
        <v>-1.0234916654264001E-2</v>
      </c>
    </row>
    <row r="5939" spans="1:13" x14ac:dyDescent="0.55000000000000004">
      <c r="A5939">
        <v>5934</v>
      </c>
      <c r="C5939">
        <f t="shared" si="282"/>
        <v>9.4746502009814562E-2</v>
      </c>
      <c r="D5939">
        <f t="shared" si="283"/>
        <v>-3.8609353809131218E-4</v>
      </c>
      <c r="E5939" s="2">
        <f t="shared" si="284"/>
        <v>3.3701086488236359E-2</v>
      </c>
      <c r="K5939">
        <v>5934</v>
      </c>
      <c r="L5939" s="14">
        <v>3.6777339178060698E-4</v>
      </c>
      <c r="M5939" s="14">
        <v>-8.8832054712468106E-2</v>
      </c>
    </row>
    <row r="5940" spans="1:13" x14ac:dyDescent="0.55000000000000004">
      <c r="A5940">
        <v>5935</v>
      </c>
      <c r="C5940">
        <f t="shared" si="282"/>
        <v>0.14847729484247285</v>
      </c>
      <c r="D5940">
        <f t="shared" si="283"/>
        <v>-5.4001327784660856E-4</v>
      </c>
      <c r="E5940" s="2">
        <f t="shared" si="284"/>
        <v>8.6234990679844151E-2</v>
      </c>
      <c r="K5940">
        <v>5935</v>
      </c>
      <c r="L5940" s="14">
        <v>5.31757443513872E-4</v>
      </c>
      <c r="M5940" s="14">
        <v>-0.145180653593874</v>
      </c>
    </row>
    <row r="5941" spans="1:13" x14ac:dyDescent="0.55000000000000004">
      <c r="A5941">
        <v>5936</v>
      </c>
      <c r="C5941">
        <f t="shared" si="282"/>
        <v>0.16494341632272533</v>
      </c>
      <c r="D5941">
        <f t="shared" si="283"/>
        <v>-5.5840106743915965E-4</v>
      </c>
      <c r="E5941" s="2">
        <f t="shared" si="284"/>
        <v>0.10897345287200581</v>
      </c>
      <c r="K5941">
        <v>5936</v>
      </c>
      <c r="L5941" s="14">
        <v>5.6255954473539895E-4</v>
      </c>
      <c r="M5941" s="14">
        <v>-0.165167857147306</v>
      </c>
    </row>
    <row r="5942" spans="1:13" x14ac:dyDescent="0.55000000000000004">
      <c r="A5942">
        <v>5937</v>
      </c>
      <c r="C5942">
        <f t="shared" si="282"/>
        <v>0.14001221703733069</v>
      </c>
      <c r="D5942">
        <f t="shared" si="283"/>
        <v>-4.3664195926508694E-4</v>
      </c>
      <c r="E5942" s="2">
        <f t="shared" si="284"/>
        <v>8.0542419162570225E-2</v>
      </c>
      <c r="K5942">
        <v>5937</v>
      </c>
      <c r="L5942" s="14">
        <v>4.52465118111894E-4</v>
      </c>
      <c r="M5942" s="14">
        <v>-0.143787746251198</v>
      </c>
    </row>
    <row r="5943" spans="1:13" x14ac:dyDescent="0.55000000000000004">
      <c r="A5943">
        <v>5938</v>
      </c>
      <c r="C5943">
        <f t="shared" si="282"/>
        <v>7.9940902498938163E-2</v>
      </c>
      <c r="D5943">
        <f t="shared" si="283"/>
        <v>-2.0529492299771815E-4</v>
      </c>
      <c r="E5943" s="2">
        <f t="shared" si="284"/>
        <v>2.7667666496483473E-2</v>
      </c>
      <c r="K5943">
        <v>5938</v>
      </c>
      <c r="L5943" s="14">
        <v>2.2904799576745199E-4</v>
      </c>
      <c r="M5943" s="14">
        <v>-8.6395102312057201E-2</v>
      </c>
    </row>
    <row r="5944" spans="1:13" x14ac:dyDescent="0.55000000000000004">
      <c r="A5944">
        <v>5939</v>
      </c>
      <c r="C5944">
        <f t="shared" si="282"/>
        <v>-1.9389354616009054E-4</v>
      </c>
      <c r="D5944">
        <f t="shared" si="283"/>
        <v>7.757681166844596E-5</v>
      </c>
      <c r="E5944" s="2">
        <f t="shared" si="284"/>
        <v>5.1414284759336255E-5</v>
      </c>
      <c r="K5944">
        <v>5939</v>
      </c>
      <c r="L5944" s="14">
        <v>-5.1735618027556403E-5</v>
      </c>
      <c r="M5944" s="14">
        <v>-7.3642690425574902E-3</v>
      </c>
    </row>
    <row r="5945" spans="1:13" x14ac:dyDescent="0.55000000000000004">
      <c r="A5945">
        <v>5940</v>
      </c>
      <c r="C5945">
        <f t="shared" si="282"/>
        <v>-8.0280026396023246E-2</v>
      </c>
      <c r="D5945">
        <f t="shared" si="283"/>
        <v>3.4097840178865787E-4</v>
      </c>
      <c r="E5945" s="2">
        <f t="shared" si="284"/>
        <v>2.365167706038878E-2</v>
      </c>
      <c r="K5945">
        <v>5940</v>
      </c>
      <c r="L5945" s="14">
        <v>-3.1956172534309001E-4</v>
      </c>
      <c r="M5945" s="14">
        <v>7.3510991093259204E-2</v>
      </c>
    </row>
    <row r="5946" spans="1:13" x14ac:dyDescent="0.55000000000000004">
      <c r="A5946">
        <v>5941</v>
      </c>
      <c r="C5946">
        <f t="shared" si="282"/>
        <v>-0.14021756479158048</v>
      </c>
      <c r="D5946">
        <f t="shared" si="283"/>
        <v>5.1880160032255311E-4</v>
      </c>
      <c r="E5946" s="2">
        <f t="shared" si="284"/>
        <v>7.6282314882968064E-2</v>
      </c>
      <c r="K5946">
        <v>5941</v>
      </c>
      <c r="L5946" s="14">
        <v>-5.07351616129425E-4</v>
      </c>
      <c r="M5946" s="14">
        <v>0.13597496748068799</v>
      </c>
    </row>
    <row r="5947" spans="1:13" x14ac:dyDescent="0.55000000000000004">
      <c r="A5947">
        <v>5942</v>
      </c>
      <c r="C5947">
        <f t="shared" si="282"/>
        <v>-0.16496344997621037</v>
      </c>
      <c r="D5947">
        <f t="shared" si="283"/>
        <v>5.66416532645554E-4</v>
      </c>
      <c r="E5947" s="2">
        <f t="shared" si="284"/>
        <v>0.10846919591527968</v>
      </c>
      <c r="K5947">
        <v>5942</v>
      </c>
      <c r="L5947" s="14">
        <v>-5.6807214727521902E-4</v>
      </c>
      <c r="M5947" s="14">
        <v>0.16438316973511999</v>
      </c>
    </row>
    <row r="5948" spans="1:13" x14ac:dyDescent="0.55000000000000004">
      <c r="A5948">
        <v>5943</v>
      </c>
      <c r="C5948">
        <f t="shared" si="282"/>
        <v>-0.14830698637044432</v>
      </c>
      <c r="D5948">
        <f t="shared" si="283"/>
        <v>4.7187285438772742E-4</v>
      </c>
      <c r="E5948" s="2">
        <f t="shared" si="284"/>
        <v>8.9956549489974252E-2</v>
      </c>
      <c r="K5948">
        <v>5943</v>
      </c>
      <c r="L5948" s="14">
        <v>-4.8651548507217901E-4</v>
      </c>
      <c r="M5948" s="14">
        <v>0.15162058737024101</v>
      </c>
    </row>
    <row r="5949" spans="1:13" x14ac:dyDescent="0.55000000000000004">
      <c r="A5949">
        <v>5944</v>
      </c>
      <c r="C5949">
        <f t="shared" si="282"/>
        <v>-9.4428595248933836E-2</v>
      </c>
      <c r="D5949">
        <f t="shared" si="283"/>
        <v>2.5889903596916931E-4</v>
      </c>
      <c r="E5949" s="2">
        <f t="shared" si="284"/>
        <v>3.8146888110039363E-2</v>
      </c>
      <c r="K5949">
        <v>5944</v>
      </c>
      <c r="L5949" s="14">
        <v>-2.8310800150985801E-4</v>
      </c>
      <c r="M5949" s="14">
        <v>0.100883688312647</v>
      </c>
    </row>
    <row r="5950" spans="1:13" x14ac:dyDescent="0.55000000000000004">
      <c r="A5950">
        <v>5945</v>
      </c>
      <c r="C5950">
        <f t="shared" si="282"/>
        <v>-1.6850617116801969E-2</v>
      </c>
      <c r="D5950">
        <f t="shared" si="283"/>
        <v>-1.9052983318967013E-5</v>
      </c>
      <c r="E5950" s="2">
        <f t="shared" si="284"/>
        <v>1.7414313583287914E-3</v>
      </c>
      <c r="K5950">
        <v>5945</v>
      </c>
      <c r="L5950" s="14">
        <v>-8.7943626948562406E-6</v>
      </c>
      <c r="M5950" s="14">
        <v>2.4879843680184099E-2</v>
      </c>
    </row>
    <row r="5951" spans="1:13" x14ac:dyDescent="0.55000000000000004">
      <c r="A5951">
        <v>5946</v>
      </c>
      <c r="C5951">
        <f t="shared" si="282"/>
        <v>6.4956510726610198E-2</v>
      </c>
      <c r="D5951">
        <f t="shared" si="283"/>
        <v>-2.9222310539197004E-4</v>
      </c>
      <c r="E5951" s="2">
        <f t="shared" si="284"/>
        <v>1.4960182014255845E-2</v>
      </c>
      <c r="K5951">
        <v>5946</v>
      </c>
      <c r="L5951" s="14">
        <v>2.67721878813337E-4</v>
      </c>
      <c r="M5951" s="14">
        <v>-5.7355312145325799E-2</v>
      </c>
    </row>
    <row r="5952" spans="1:13" x14ac:dyDescent="0.55000000000000004">
      <c r="A5952">
        <v>5947</v>
      </c>
      <c r="C5952">
        <f t="shared" si="282"/>
        <v>0.13046092355464406</v>
      </c>
      <c r="D5952">
        <f t="shared" si="283"/>
        <v>-4.9205138759419033E-4</v>
      </c>
      <c r="E5952" s="2">
        <f t="shared" si="284"/>
        <v>6.5375534015929188E-2</v>
      </c>
      <c r="K5952">
        <v>5947</v>
      </c>
      <c r="L5952" s="14">
        <v>4.7718551494676999E-4</v>
      </c>
      <c r="M5952" s="14">
        <v>-0.12522547423751301</v>
      </c>
    </row>
    <row r="5953" spans="1:13" x14ac:dyDescent="0.55000000000000004">
      <c r="A5953">
        <v>5948</v>
      </c>
      <c r="C5953">
        <f t="shared" si="282"/>
        <v>0.16322239446854178</v>
      </c>
      <c r="D5953">
        <f t="shared" si="283"/>
        <v>-5.6838514313058955E-4</v>
      </c>
      <c r="E5953" s="2">
        <f t="shared" si="284"/>
        <v>0.10559544912362284</v>
      </c>
      <c r="K5953">
        <v>5948</v>
      </c>
      <c r="L5953" s="14">
        <v>5.6713507861776299E-4</v>
      </c>
      <c r="M5953" s="14">
        <v>-0.16173213946447301</v>
      </c>
    </row>
    <row r="5954" spans="1:13" x14ac:dyDescent="0.55000000000000004">
      <c r="A5954">
        <v>5949</v>
      </c>
      <c r="C5954">
        <f t="shared" si="282"/>
        <v>0.15501848482593011</v>
      </c>
      <c r="D5954">
        <f t="shared" si="283"/>
        <v>-5.0206620834943375E-4</v>
      </c>
      <c r="E5954" s="2">
        <f t="shared" si="284"/>
        <v>9.7812857658117799E-2</v>
      </c>
      <c r="K5954">
        <v>5949</v>
      </c>
      <c r="L5954" s="14">
        <v>5.1504214359833305E-4</v>
      </c>
      <c r="M5954" s="14">
        <v>-0.15773198704920199</v>
      </c>
    </row>
    <row r="5955" spans="1:13" x14ac:dyDescent="0.55000000000000004">
      <c r="A5955">
        <v>5950</v>
      </c>
      <c r="C5955">
        <f t="shared" si="282"/>
        <v>0.1079082030224099</v>
      </c>
      <c r="D5955">
        <f t="shared" si="283"/>
        <v>-3.09739237988563E-4</v>
      </c>
      <c r="E5955" s="2">
        <f t="shared" si="284"/>
        <v>4.9343995100153894E-2</v>
      </c>
      <c r="K5955">
        <v>5950</v>
      </c>
      <c r="L5955" s="14">
        <v>3.3395370862520599E-4</v>
      </c>
      <c r="M5955" s="14">
        <v>-0.114226879979249</v>
      </c>
    </row>
    <row r="5956" spans="1:13" x14ac:dyDescent="0.55000000000000004">
      <c r="A5956">
        <v>5951</v>
      </c>
      <c r="C5956">
        <f t="shared" si="282"/>
        <v>3.3715236784713741E-2</v>
      </c>
      <c r="D5956">
        <f t="shared" si="283"/>
        <v>-3.9674247677677189E-5</v>
      </c>
      <c r="E5956" s="2">
        <f t="shared" si="284"/>
        <v>5.7499127291047135E-3</v>
      </c>
      <c r="K5956">
        <v>5951</v>
      </c>
      <c r="L5956" s="14">
        <v>6.9224495628491698E-5</v>
      </c>
      <c r="M5956" s="14">
        <v>-4.2112942206375799E-2</v>
      </c>
    </row>
    <row r="5957" spans="1:13" x14ac:dyDescent="0.55000000000000004">
      <c r="A5957">
        <v>5952</v>
      </c>
      <c r="C5957">
        <f t="shared" si="282"/>
        <v>-4.8939543222845418E-2</v>
      </c>
      <c r="D5957">
        <f t="shared" si="283"/>
        <v>2.4034814252602086E-4</v>
      </c>
      <c r="E5957" s="2">
        <f t="shared" si="284"/>
        <v>8.0080997125498207E-3</v>
      </c>
      <c r="K5957">
        <v>5952</v>
      </c>
      <c r="L5957" s="14">
        <v>-2.1284242173597099E-4</v>
      </c>
      <c r="M5957" s="14">
        <v>4.0548443191811501E-2</v>
      </c>
    </row>
    <row r="5958" spans="1:13" x14ac:dyDescent="0.55000000000000004">
      <c r="A5958">
        <v>5953</v>
      </c>
      <c r="C5958">
        <f t="shared" ref="C5958:C6021" si="285">$D$1*COS($B$2*(A5958-$L$2)+$B$1)</f>
        <v>-0.11931152944754569</v>
      </c>
      <c r="D5958">
        <f t="shared" ref="D5958:D6021" si="286">$D$2*COS($B$2*(A5958-$L$3)+$B$3)</f>
        <v>4.6004821510081488E-4</v>
      </c>
      <c r="E5958" s="2">
        <f t="shared" ref="E5958:E6021" si="287">(M5958-C5958)^2</f>
        <v>5.3993841259941153E-2</v>
      </c>
      <c r="K5958">
        <v>5953</v>
      </c>
      <c r="L5958" s="14">
        <v>-4.4160163419813603E-4</v>
      </c>
      <c r="M5958" s="14">
        <v>0.11305421944833</v>
      </c>
    </row>
    <row r="5959" spans="1:13" x14ac:dyDescent="0.55000000000000004">
      <c r="A5959">
        <v>5954</v>
      </c>
      <c r="C5959">
        <f t="shared" si="285"/>
        <v>-0.15973883666841054</v>
      </c>
      <c r="D5959">
        <f t="shared" si="286"/>
        <v>5.6428588273227246E-4</v>
      </c>
      <c r="E5959" s="2">
        <f t="shared" si="287"/>
        <v>0.10047866719095966</v>
      </c>
      <c r="K5959">
        <v>5954</v>
      </c>
      <c r="L5959" s="14">
        <v>-5.5975897787772502E-4</v>
      </c>
      <c r="M5959" s="14">
        <v>0.157244865106554</v>
      </c>
    </row>
    <row r="5960" spans="1:13" x14ac:dyDescent="0.55000000000000004">
      <c r="A5960">
        <v>5955</v>
      </c>
      <c r="C5960">
        <f t="shared" si="285"/>
        <v>-0.16007506291302656</v>
      </c>
      <c r="D5960">
        <f t="shared" si="286"/>
        <v>5.2689968800059925E-4</v>
      </c>
      <c r="E5960" s="2">
        <f t="shared" si="287"/>
        <v>0.10376620468499742</v>
      </c>
      <c r="K5960">
        <v>5955</v>
      </c>
      <c r="L5960" s="14">
        <v>-5.3772121305524197E-4</v>
      </c>
      <c r="M5960" s="14">
        <v>0.16205255882251701</v>
      </c>
    </row>
    <row r="5961" spans="1:13" x14ac:dyDescent="0.55000000000000004">
      <c r="A5961">
        <v>5956</v>
      </c>
      <c r="C5961">
        <f t="shared" si="285"/>
        <v>-0.12023582248108204</v>
      </c>
      <c r="D5961">
        <f t="shared" si="286"/>
        <v>3.5727277774498685E-4</v>
      </c>
      <c r="E5961" s="2">
        <f t="shared" si="287"/>
        <v>6.0766690217271442E-2</v>
      </c>
      <c r="K5961">
        <v>5956</v>
      </c>
      <c r="L5961" s="14">
        <v>-3.8100783464284501E-4</v>
      </c>
      <c r="M5961" s="14">
        <v>0.12627318388029099</v>
      </c>
    </row>
    <row r="5962" spans="1:13" x14ac:dyDescent="0.55000000000000004">
      <c r="A5962">
        <v>5957</v>
      </c>
      <c r="C5962">
        <f t="shared" si="285"/>
        <v>-5.0219924976435772E-2</v>
      </c>
      <c r="D5962">
        <f t="shared" si="286"/>
        <v>9.7977930988017798E-5</v>
      </c>
      <c r="E5962" s="2">
        <f t="shared" si="287"/>
        <v>1.1900155018401184E-2</v>
      </c>
      <c r="K5962">
        <v>5957</v>
      </c>
      <c r="L5962" s="14">
        <v>-1.2886868044313801E-4</v>
      </c>
      <c r="M5962" s="14">
        <v>5.8867906693284303E-2</v>
      </c>
    </row>
    <row r="5963" spans="1:13" x14ac:dyDescent="0.55000000000000004">
      <c r="A5963">
        <v>5958</v>
      </c>
      <c r="C5963">
        <f t="shared" si="285"/>
        <v>3.2400115145267534E-2</v>
      </c>
      <c r="D5963">
        <f t="shared" si="286"/>
        <v>-1.8590731123602138E-4</v>
      </c>
      <c r="E5963" s="2">
        <f t="shared" si="287"/>
        <v>3.1004091809327507E-3</v>
      </c>
      <c r="K5963">
        <v>5958</v>
      </c>
      <c r="L5963" s="14">
        <v>1.5554643421680599E-4</v>
      </c>
      <c r="M5963" s="14">
        <v>-2.3281202915036599E-2</v>
      </c>
    </row>
    <row r="5964" spans="1:13" x14ac:dyDescent="0.55000000000000004">
      <c r="A5964">
        <v>5959</v>
      </c>
      <c r="C5964">
        <f t="shared" si="285"/>
        <v>0.10688840930391602</v>
      </c>
      <c r="D5964">
        <f t="shared" si="286"/>
        <v>-4.2313373694949542E-4</v>
      </c>
      <c r="E5964" s="2">
        <f t="shared" si="287"/>
        <v>4.2637211602983172E-2</v>
      </c>
      <c r="K5964">
        <v>5959</v>
      </c>
      <c r="L5964" s="14">
        <v>4.0100397948712897E-4</v>
      </c>
      <c r="M5964" s="14">
        <v>-9.9599390827188994E-2</v>
      </c>
    </row>
    <row r="5965" spans="1:13" x14ac:dyDescent="0.55000000000000004">
      <c r="A5965">
        <v>5960</v>
      </c>
      <c r="C5965">
        <f t="shared" si="285"/>
        <v>0.15454996575854141</v>
      </c>
      <c r="D5965">
        <f t="shared" si="286"/>
        <v>-5.5416251364796983E-4</v>
      </c>
      <c r="E5965" s="2">
        <f t="shared" si="287"/>
        <v>9.3343850863891367E-2</v>
      </c>
      <c r="K5965">
        <v>5960</v>
      </c>
      <c r="L5965" s="14">
        <v>5.4602759044681398E-4</v>
      </c>
      <c r="M5965" s="14">
        <v>-0.15097229343690799</v>
      </c>
    </row>
    <row r="5966" spans="1:13" x14ac:dyDescent="0.55000000000000004">
      <c r="A5966">
        <v>5961</v>
      </c>
      <c r="C5966">
        <f t="shared" si="285"/>
        <v>0.16342273846257444</v>
      </c>
      <c r="D5966">
        <f t="shared" si="286"/>
        <v>-5.4610818023978405E-4</v>
      </c>
      <c r="E5966" s="2">
        <f t="shared" si="287"/>
        <v>0.10755512944444172</v>
      </c>
      <c r="K5966">
        <v>5961</v>
      </c>
      <c r="L5966" s="14">
        <v>5.54295204069841E-4</v>
      </c>
      <c r="M5966" s="14">
        <v>-0.16453324859123999</v>
      </c>
    </row>
    <row r="5967" spans="1:13" x14ac:dyDescent="0.55000000000000004">
      <c r="A5967">
        <v>5962</v>
      </c>
      <c r="C5967">
        <f t="shared" si="285"/>
        <v>0.13127984849051219</v>
      </c>
      <c r="D5967">
        <f t="shared" si="286"/>
        <v>-4.0099220463851482E-4</v>
      </c>
      <c r="E5967" s="2">
        <f t="shared" si="287"/>
        <v>7.1912831627497661E-2</v>
      </c>
      <c r="K5967">
        <v>5962</v>
      </c>
      <c r="L5967" s="14">
        <v>4.23736145235772E-4</v>
      </c>
      <c r="M5967" s="14">
        <v>-0.13688583094572301</v>
      </c>
    </row>
    <row r="5968" spans="1:13" x14ac:dyDescent="0.55000000000000004">
      <c r="A5968">
        <v>5963</v>
      </c>
      <c r="C5968">
        <f t="shared" si="285"/>
        <v>6.6188483706978968E-2</v>
      </c>
      <c r="D5968">
        <f t="shared" si="286"/>
        <v>-1.5523563791801392E-4</v>
      </c>
      <c r="E5968" s="2">
        <f t="shared" si="287"/>
        <v>1.9921344040757315E-2</v>
      </c>
      <c r="K5968">
        <v>5963</v>
      </c>
      <c r="L5968" s="14">
        <v>1.8704974015919999E-4</v>
      </c>
      <c r="M5968" s="14">
        <v>-7.4954507761805303E-2</v>
      </c>
    </row>
    <row r="5969" spans="1:13" x14ac:dyDescent="0.55000000000000004">
      <c r="A5969">
        <v>5964</v>
      </c>
      <c r="C5969">
        <f t="shared" si="285"/>
        <v>-1.551479534446617E-2</v>
      </c>
      <c r="D5969">
        <f t="shared" si="286"/>
        <v>1.2948180181228454E-4</v>
      </c>
      <c r="E5969" s="2">
        <f t="shared" si="287"/>
        <v>4.5217607761905028E-4</v>
      </c>
      <c r="K5969">
        <v>5964</v>
      </c>
      <c r="L5969" s="14">
        <v>-9.6484432712588302E-5</v>
      </c>
      <c r="M5969" s="14">
        <v>5.7496368750653499E-3</v>
      </c>
    </row>
    <row r="5970" spans="1:13" x14ac:dyDescent="0.55000000000000004">
      <c r="A5970">
        <v>5965</v>
      </c>
      <c r="C5970">
        <f t="shared" si="285"/>
        <v>-9.3324187788405316E-2</v>
      </c>
      <c r="D5970">
        <f t="shared" si="286"/>
        <v>3.8170203854139993E-4</v>
      </c>
      <c r="E5970" s="2">
        <f t="shared" si="287"/>
        <v>3.1804419800817094E-2</v>
      </c>
      <c r="K5970">
        <v>5965</v>
      </c>
      <c r="L5970" s="14">
        <v>-3.5585348086554302E-4</v>
      </c>
      <c r="M5970" s="14">
        <v>8.5013749288418303E-2</v>
      </c>
    </row>
    <row r="5971" spans="1:13" x14ac:dyDescent="0.55000000000000004">
      <c r="A5971">
        <v>5966</v>
      </c>
      <c r="C5971">
        <f t="shared" si="285"/>
        <v>-0.14771117621764651</v>
      </c>
      <c r="D5971">
        <f t="shared" si="286"/>
        <v>5.3812310924527499E-4</v>
      </c>
      <c r="E5971" s="2">
        <f t="shared" si="287"/>
        <v>8.4504639427373601E-2</v>
      </c>
      <c r="K5971">
        <v>5966</v>
      </c>
      <c r="L5971" s="14">
        <v>-5.2609681718099603E-4</v>
      </c>
      <c r="M5971" s="14">
        <v>0.14298564080547399</v>
      </c>
    </row>
    <row r="5972" spans="1:13" x14ac:dyDescent="0.55000000000000004">
      <c r="A5972">
        <v>5967</v>
      </c>
      <c r="C5972">
        <f t="shared" si="285"/>
        <v>-0.16502577292081397</v>
      </c>
      <c r="D5972">
        <f t="shared" si="286"/>
        <v>5.5948662226374649E-4</v>
      </c>
      <c r="E5972" s="2">
        <f t="shared" si="287"/>
        <v>0.1090133280288581</v>
      </c>
      <c r="K5972">
        <v>5967</v>
      </c>
      <c r="L5972" s="14">
        <v>-5.6457594196575604E-4</v>
      </c>
      <c r="M5972" s="14">
        <v>0.165145891564281</v>
      </c>
    </row>
    <row r="5973" spans="1:13" x14ac:dyDescent="0.55000000000000004">
      <c r="A5973">
        <v>5968</v>
      </c>
      <c r="C5973">
        <f t="shared" si="285"/>
        <v>-0.14092237908815342</v>
      </c>
      <c r="D5973">
        <f t="shared" si="286"/>
        <v>4.4043078613630309E-4</v>
      </c>
      <c r="E5973" s="2">
        <f t="shared" si="287"/>
        <v>8.2292508375762408E-2</v>
      </c>
      <c r="K5973">
        <v>5968</v>
      </c>
      <c r="L5973" s="14">
        <v>-4.6165351971031999E-4</v>
      </c>
      <c r="M5973" s="14">
        <v>0.14594432929008</v>
      </c>
    </row>
    <row r="5974" spans="1:13" x14ac:dyDescent="0.55000000000000004">
      <c r="A5974">
        <v>5969</v>
      </c>
      <c r="C5974">
        <f t="shared" si="285"/>
        <v>-8.1450438512432305E-2</v>
      </c>
      <c r="D5974">
        <f t="shared" si="286"/>
        <v>2.1083610623302221E-4</v>
      </c>
      <c r="E5974" s="2">
        <f t="shared" si="287"/>
        <v>2.946047596176227E-2</v>
      </c>
      <c r="K5974">
        <v>5969</v>
      </c>
      <c r="L5974" s="14">
        <v>-2.43107109552916E-4</v>
      </c>
      <c r="M5974" s="14">
        <v>9.0190104372290206E-2</v>
      </c>
    </row>
    <row r="5975" spans="1:13" x14ac:dyDescent="0.55000000000000004">
      <c r="A5975">
        <v>5970</v>
      </c>
      <c r="C5975">
        <f t="shared" si="285"/>
        <v>-1.5361547091129861E-3</v>
      </c>
      <c r="D5975">
        <f t="shared" si="286"/>
        <v>-7.1673992262240082E-5</v>
      </c>
      <c r="E5975" s="2">
        <f t="shared" si="287"/>
        <v>1.7911440585317124E-4</v>
      </c>
      <c r="K5975">
        <v>5970</v>
      </c>
      <c r="L5975" s="14">
        <v>3.6326984319032997E-5</v>
      </c>
      <c r="M5975" s="14">
        <v>1.18472083156716E-2</v>
      </c>
    </row>
    <row r="5976" spans="1:13" x14ac:dyDescent="0.55000000000000004">
      <c r="A5976">
        <v>5971</v>
      </c>
      <c r="C5976">
        <f t="shared" si="285"/>
        <v>7.8763671544508834E-2</v>
      </c>
      <c r="D5976">
        <f t="shared" si="286"/>
        <v>-3.361954294608953E-4</v>
      </c>
      <c r="E5976" s="2">
        <f t="shared" si="287"/>
        <v>2.1971114898645623E-2</v>
      </c>
      <c r="K5976">
        <v>5971</v>
      </c>
      <c r="L5976" s="14">
        <v>3.0666275961202999E-4</v>
      </c>
      <c r="M5976" s="14">
        <v>-6.9462894558351501E-2</v>
      </c>
    </row>
    <row r="5977" spans="1:13" x14ac:dyDescent="0.55000000000000004">
      <c r="A5977">
        <v>5972</v>
      </c>
      <c r="C5977">
        <f t="shared" si="285"/>
        <v>0.13929547644933052</v>
      </c>
      <c r="D5977">
        <f t="shared" si="286"/>
        <v>-5.1633890031045615E-4</v>
      </c>
      <c r="E5977" s="2">
        <f t="shared" si="287"/>
        <v>7.4349507519437225E-2</v>
      </c>
      <c r="K5977">
        <v>5972</v>
      </c>
      <c r="L5977" s="14">
        <v>5.0019294436254801E-4</v>
      </c>
      <c r="M5977" s="14">
        <v>-0.13337558457372201</v>
      </c>
    </row>
    <row r="5978" spans="1:13" x14ac:dyDescent="0.55000000000000004">
      <c r="A5978">
        <v>5973</v>
      </c>
      <c r="C5978">
        <f t="shared" si="285"/>
        <v>0.16486705288104947</v>
      </c>
      <c r="D5978">
        <f t="shared" si="286"/>
        <v>-5.6689219074256166E-4</v>
      </c>
      <c r="E5978" s="2">
        <f t="shared" si="287"/>
        <v>0.10807694707971614</v>
      </c>
      <c r="K5978">
        <v>5973</v>
      </c>
      <c r="L5978" s="14">
        <v>5.6844670322571498E-4</v>
      </c>
      <c r="M5978" s="14">
        <v>-0.16388353203054601</v>
      </c>
    </row>
    <row r="5979" spans="1:13" x14ac:dyDescent="0.55000000000000004">
      <c r="A5979">
        <v>5974</v>
      </c>
      <c r="C5979">
        <f t="shared" si="285"/>
        <v>0.14906047416136833</v>
      </c>
      <c r="D5979">
        <f t="shared" si="286"/>
        <v>-4.7516749043756775E-4</v>
      </c>
      <c r="E5979" s="2">
        <f t="shared" si="287"/>
        <v>9.1449574145691701E-2</v>
      </c>
      <c r="K5979">
        <v>5974</v>
      </c>
      <c r="L5979" s="14">
        <v>4.9432945887866895E-4</v>
      </c>
      <c r="M5979" s="14">
        <v>-0.153345832230697</v>
      </c>
    </row>
    <row r="5980" spans="1:13" x14ac:dyDescent="0.55000000000000004">
      <c r="A5980">
        <v>5975</v>
      </c>
      <c r="C5980">
        <f t="shared" si="285"/>
        <v>9.584285837268329E-2</v>
      </c>
      <c r="D5980">
        <f t="shared" si="286"/>
        <v>-2.6418576576875028E-4</v>
      </c>
      <c r="E5980" s="2">
        <f t="shared" si="287"/>
        <v>4.0097890150487349E-2</v>
      </c>
      <c r="K5980">
        <v>5975</v>
      </c>
      <c r="L5980" s="14">
        <v>2.9640433495813198E-4</v>
      </c>
      <c r="M5980" s="14">
        <v>-0.10440171746019</v>
      </c>
    </row>
    <row r="5981" spans="1:13" x14ac:dyDescent="0.55000000000000004">
      <c r="A5981">
        <v>5976</v>
      </c>
      <c r="C5981">
        <f t="shared" si="285"/>
        <v>1.8570705339617126E-2</v>
      </c>
      <c r="D5981">
        <f t="shared" si="286"/>
        <v>1.3101017513917797E-5</v>
      </c>
      <c r="E5981" s="2">
        <f t="shared" si="287"/>
        <v>2.2925183621027773E-3</v>
      </c>
      <c r="K5981">
        <v>5976</v>
      </c>
      <c r="L5981" s="14">
        <v>2.4242906588330601E-5</v>
      </c>
      <c r="M5981" s="14">
        <v>-2.9309544890543299E-2</v>
      </c>
    </row>
    <row r="5982" spans="1:13" x14ac:dyDescent="0.55000000000000004">
      <c r="A5982">
        <v>5977</v>
      </c>
      <c r="C5982">
        <f t="shared" si="285"/>
        <v>-6.3362303292063188E-2</v>
      </c>
      <c r="D5982">
        <f t="shared" si="286"/>
        <v>2.8709972154099099E-4</v>
      </c>
      <c r="E5982" s="2">
        <f t="shared" si="287"/>
        <v>1.3568915581571549E-2</v>
      </c>
      <c r="K5982">
        <v>5977</v>
      </c>
      <c r="L5982" s="14">
        <v>-2.5399030812859198E-4</v>
      </c>
      <c r="M5982" s="14">
        <v>5.3123385020156302E-2</v>
      </c>
    </row>
    <row r="5983" spans="1:13" x14ac:dyDescent="0.55000000000000004">
      <c r="A5983">
        <v>5978</v>
      </c>
      <c r="C5983">
        <f t="shared" si="285"/>
        <v>-0.12939270937120728</v>
      </c>
      <c r="D5983">
        <f t="shared" si="286"/>
        <v>4.8904244705151665E-4</v>
      </c>
      <c r="E5983" s="2">
        <f t="shared" si="287"/>
        <v>6.3324674033593958E-2</v>
      </c>
      <c r="K5983">
        <v>5978</v>
      </c>
      <c r="L5983" s="14">
        <v>-4.6861007453322898E-4</v>
      </c>
      <c r="M5983" s="14">
        <v>0.122251233599002</v>
      </c>
    </row>
    <row r="5984" spans="1:13" x14ac:dyDescent="0.55000000000000004">
      <c r="A5984">
        <v>5979</v>
      </c>
      <c r="C5984">
        <f t="shared" si="285"/>
        <v>-0.16294827278008944</v>
      </c>
      <c r="D5984">
        <f t="shared" si="286"/>
        <v>5.6824582654899797E-4</v>
      </c>
      <c r="E5984" s="2">
        <f t="shared" si="287"/>
        <v>0.10478737108417049</v>
      </c>
      <c r="K5984">
        <v>5979</v>
      </c>
      <c r="L5984" s="14">
        <v>-5.6586354072516701E-4</v>
      </c>
      <c r="M5984" s="14">
        <v>0.160760502331384</v>
      </c>
    </row>
    <row r="5985" spans="1:13" x14ac:dyDescent="0.55000000000000004">
      <c r="A5985">
        <v>5980</v>
      </c>
      <c r="C5985">
        <f t="shared" si="285"/>
        <v>-0.155607254398237</v>
      </c>
      <c r="D5985">
        <f t="shared" si="286"/>
        <v>5.048314812543432E-4</v>
      </c>
      <c r="E5985" s="2">
        <f t="shared" si="287"/>
        <v>9.89816923670227E-2</v>
      </c>
      <c r="K5985">
        <v>5980</v>
      </c>
      <c r="L5985" s="14">
        <v>-5.2139297277993199E-4</v>
      </c>
      <c r="M5985" s="14">
        <v>0.159006305969117</v>
      </c>
    </row>
    <row r="5986" spans="1:13" x14ac:dyDescent="0.55000000000000004">
      <c r="A5986">
        <v>5981</v>
      </c>
      <c r="C5986">
        <f t="shared" si="285"/>
        <v>-0.10921209510310488</v>
      </c>
      <c r="D5986">
        <f t="shared" si="286"/>
        <v>3.1471507516816929E-4</v>
      </c>
      <c r="E5986" s="2">
        <f t="shared" si="287"/>
        <v>5.1365729931266722E-2</v>
      </c>
      <c r="K5986">
        <v>5981</v>
      </c>
      <c r="L5986" s="14">
        <v>-3.4633630031478301E-4</v>
      </c>
      <c r="M5986" s="14">
        <v>0.11742799387337501</v>
      </c>
    </row>
    <row r="5987" spans="1:13" x14ac:dyDescent="0.55000000000000004">
      <c r="A5987">
        <v>5982</v>
      </c>
      <c r="C5987">
        <f t="shared" si="285"/>
        <v>-3.5407001945406739E-2</v>
      </c>
      <c r="D5987">
        <f t="shared" si="286"/>
        <v>4.5611818882225091E-5</v>
      </c>
      <c r="E5987" s="2">
        <f t="shared" si="287"/>
        <v>6.6987864075223006E-3</v>
      </c>
      <c r="K5987">
        <v>5982</v>
      </c>
      <c r="L5987" s="14">
        <v>-8.4537552921371795E-5</v>
      </c>
      <c r="M5987" s="14">
        <v>4.64391122416596E-2</v>
      </c>
    </row>
    <row r="5988" spans="1:13" x14ac:dyDescent="0.55000000000000004">
      <c r="A5988">
        <v>5983</v>
      </c>
      <c r="C5988">
        <f t="shared" si="285"/>
        <v>4.7284502380203812E-2</v>
      </c>
      <c r="D5988">
        <f t="shared" si="286"/>
        <v>-2.3493904252229892E-4</v>
      </c>
      <c r="E5988" s="2">
        <f t="shared" si="287"/>
        <v>6.9664455401621988E-3</v>
      </c>
      <c r="K5988">
        <v>5983</v>
      </c>
      <c r="L5988" s="14">
        <v>1.98434149034102E-4</v>
      </c>
      <c r="M5988" s="14">
        <v>-3.6180733138317302E-2</v>
      </c>
    </row>
    <row r="5989" spans="1:13" x14ac:dyDescent="0.55000000000000004">
      <c r="A5989">
        <v>5984</v>
      </c>
      <c r="C5989">
        <f t="shared" si="285"/>
        <v>0.11810859328493227</v>
      </c>
      <c r="D5989">
        <f t="shared" si="286"/>
        <v>-4.5652515637088965E-4</v>
      </c>
      <c r="E5989" s="2">
        <f t="shared" si="287"/>
        <v>5.1914475390845809E-2</v>
      </c>
      <c r="K5989">
        <v>5984</v>
      </c>
      <c r="L5989" s="14">
        <v>4.3170678736789399E-4</v>
      </c>
      <c r="M5989" s="14">
        <v>-0.109738889454829</v>
      </c>
    </row>
    <row r="5990" spans="1:13" x14ac:dyDescent="0.55000000000000004">
      <c r="A5990">
        <v>5985</v>
      </c>
      <c r="C5990">
        <f t="shared" si="285"/>
        <v>0.15928991680906179</v>
      </c>
      <c r="D5990">
        <f t="shared" si="286"/>
        <v>-5.6353307876470219E-4</v>
      </c>
      <c r="E5990" s="2">
        <f t="shared" si="287"/>
        <v>9.9289381915978969E-2</v>
      </c>
      <c r="K5990">
        <v>5985</v>
      </c>
      <c r="L5990" s="14">
        <v>5.56855782690919E-4</v>
      </c>
      <c r="M5990" s="14">
        <v>-0.15581226013673299</v>
      </c>
    </row>
    <row r="5991" spans="1:13" x14ac:dyDescent="0.55000000000000004">
      <c r="A5991">
        <v>5986</v>
      </c>
      <c r="C5991">
        <f t="shared" si="285"/>
        <v>0.16049282877915919</v>
      </c>
      <c r="D5991">
        <f t="shared" si="286"/>
        <v>-5.2910607672339554E-4</v>
      </c>
      <c r="E5991" s="2">
        <f t="shared" si="287"/>
        <v>0.10455801138483871</v>
      </c>
      <c r="K5991">
        <v>5986</v>
      </c>
      <c r="L5991" s="14">
        <v>5.4253679275652301E-4</v>
      </c>
      <c r="M5991" s="14">
        <v>-0.162861483678304</v>
      </c>
    </row>
    <row r="5992" spans="1:13" x14ac:dyDescent="0.55000000000000004">
      <c r="A5992">
        <v>5987</v>
      </c>
      <c r="C5992">
        <f t="shared" si="285"/>
        <v>0.12141542364610254</v>
      </c>
      <c r="D5992">
        <f t="shared" si="286"/>
        <v>-3.6188460209571197E-4</v>
      </c>
      <c r="E5992" s="2">
        <f t="shared" si="287"/>
        <v>6.2768518771159215E-2</v>
      </c>
      <c r="K5992">
        <v>5987</v>
      </c>
      <c r="L5992" s="14">
        <v>3.9233609742233801E-4</v>
      </c>
      <c r="M5992" s="14">
        <v>-0.12912103831334801</v>
      </c>
    </row>
    <row r="5993" spans="1:13" x14ac:dyDescent="0.55000000000000004">
      <c r="A5993">
        <v>5988</v>
      </c>
      <c r="C5993">
        <f t="shared" si="285"/>
        <v>5.1865306411943722E-2</v>
      </c>
      <c r="D5993">
        <f t="shared" si="286"/>
        <v>-1.0383772026418409E-4</v>
      </c>
      <c r="E5993" s="2">
        <f t="shared" si="287"/>
        <v>1.3203557588867295E-2</v>
      </c>
      <c r="K5993">
        <v>5988</v>
      </c>
      <c r="L5993" s="14">
        <v>1.4387239261228E-4</v>
      </c>
      <c r="M5993" s="14">
        <v>-6.3041427894045904E-2</v>
      </c>
    </row>
    <row r="5994" spans="1:13" x14ac:dyDescent="0.55000000000000004">
      <c r="A5994">
        <v>5989</v>
      </c>
      <c r="C5994">
        <f t="shared" si="285"/>
        <v>-3.0701909497695783E-2</v>
      </c>
      <c r="D5994">
        <f t="shared" si="286"/>
        <v>1.8027024062817397E-4</v>
      </c>
      <c r="E5994" s="2">
        <f t="shared" si="287"/>
        <v>2.4531425163938987E-3</v>
      </c>
      <c r="K5994">
        <v>5989</v>
      </c>
      <c r="L5994" s="14">
        <v>-1.4062504544705E-4</v>
      </c>
      <c r="M5994" s="14">
        <v>1.8827299221946599E-2</v>
      </c>
    </row>
    <row r="5995" spans="1:13" x14ac:dyDescent="0.55000000000000004">
      <c r="A5995">
        <v>5990</v>
      </c>
      <c r="C5995">
        <f t="shared" si="285"/>
        <v>-0.1055635932664699</v>
      </c>
      <c r="D5995">
        <f t="shared" si="286"/>
        <v>4.1913417091245166E-4</v>
      </c>
      <c r="E5995" s="2">
        <f t="shared" si="287"/>
        <v>4.0620066858575124E-2</v>
      </c>
      <c r="K5995">
        <v>5990</v>
      </c>
      <c r="L5995" s="14">
        <v>-3.8990206849972002E-4</v>
      </c>
      <c r="M5995" s="14">
        <v>9.5980612451717698E-2</v>
      </c>
    </row>
    <row r="5996" spans="1:13" x14ac:dyDescent="0.55000000000000004">
      <c r="A5996">
        <v>5991</v>
      </c>
      <c r="C5996">
        <f t="shared" si="285"/>
        <v>-0.1539310402317183</v>
      </c>
      <c r="D5996">
        <f t="shared" si="286"/>
        <v>5.528042589528926E-4</v>
      </c>
      <c r="E5996" s="2">
        <f t="shared" si="287"/>
        <v>9.1824772496491958E-2</v>
      </c>
      <c r="K5996">
        <v>5991</v>
      </c>
      <c r="L5996" s="14">
        <v>-5.4152569971980397E-4</v>
      </c>
      <c r="M5996" s="14">
        <v>0.149094985872463</v>
      </c>
    </row>
    <row r="5997" spans="1:13" x14ac:dyDescent="0.55000000000000004">
      <c r="A5997">
        <v>5992</v>
      </c>
      <c r="C5997">
        <f t="shared" si="285"/>
        <v>-0.16366504070769197</v>
      </c>
      <c r="D5997">
        <f t="shared" si="286"/>
        <v>5.4773213018540032E-4</v>
      </c>
      <c r="E5997" s="2">
        <f t="shared" si="287"/>
        <v>0.10793369283234643</v>
      </c>
      <c r="K5997">
        <v>5992</v>
      </c>
      <c r="L5997" s="14">
        <v>-5.5752086006351296E-4</v>
      </c>
      <c r="M5997" s="14">
        <v>0.16486759516330701</v>
      </c>
    </row>
    <row r="5998" spans="1:13" x14ac:dyDescent="0.55000000000000004">
      <c r="A5998">
        <v>5993</v>
      </c>
      <c r="C5998">
        <f t="shared" si="285"/>
        <v>-0.13232256575137197</v>
      </c>
      <c r="D5998">
        <f t="shared" si="286"/>
        <v>4.0519078201862394E-4</v>
      </c>
      <c r="E5998" s="2">
        <f t="shared" si="287"/>
        <v>7.3804946544515124E-2</v>
      </c>
      <c r="K5998">
        <v>5993</v>
      </c>
      <c r="L5998" s="14">
        <v>-4.33881462395994E-4</v>
      </c>
      <c r="M5998" s="14">
        <v>0.13934809248119301</v>
      </c>
    </row>
    <row r="5999" spans="1:13" x14ac:dyDescent="0.55000000000000004">
      <c r="A5999">
        <v>5994</v>
      </c>
      <c r="C5999">
        <f t="shared" si="285"/>
        <v>-6.7769915929841121E-2</v>
      </c>
      <c r="D5999">
        <f t="shared" si="286"/>
        <v>1.6095508830919766E-4</v>
      </c>
      <c r="E5999" s="2">
        <f t="shared" si="287"/>
        <v>2.1520277242627769E-2</v>
      </c>
      <c r="K5999">
        <v>5994</v>
      </c>
      <c r="L5999" s="14">
        <v>-2.0157376086621501E-4</v>
      </c>
      <c r="M5999" s="14">
        <v>7.8927995584357896E-2</v>
      </c>
    </row>
    <row r="6000" spans="1:13" x14ac:dyDescent="0.55000000000000004">
      <c r="A6000">
        <v>5995</v>
      </c>
      <c r="C6000">
        <f t="shared" si="285"/>
        <v>1.3791554313593621E-2</v>
      </c>
      <c r="D6000">
        <f t="shared" si="286"/>
        <v>-1.2367693990176452E-4</v>
      </c>
      <c r="E6000" s="2">
        <f t="shared" si="287"/>
        <v>2.2655252155415502E-4</v>
      </c>
      <c r="K6000">
        <v>5995</v>
      </c>
      <c r="L6000" s="14">
        <v>8.1219339545335204E-5</v>
      </c>
      <c r="M6000" s="14">
        <v>-1.2601074403176401E-3</v>
      </c>
    </row>
    <row r="6001" spans="1:13" x14ac:dyDescent="0.55000000000000004">
      <c r="A6001">
        <v>5996</v>
      </c>
      <c r="C6001">
        <f t="shared" si="285"/>
        <v>9.1891635125218363E-2</v>
      </c>
      <c r="D6001">
        <f t="shared" si="286"/>
        <v>-3.7726866309424558E-4</v>
      </c>
      <c r="E6001" s="2">
        <f t="shared" si="287"/>
        <v>2.9937388964932102E-2</v>
      </c>
      <c r="K6001">
        <v>5996</v>
      </c>
      <c r="L6001" s="14">
        <v>3.4367055251955303E-4</v>
      </c>
      <c r="M6001" s="14">
        <v>-8.1132608739426501E-2</v>
      </c>
    </row>
    <row r="6002" spans="1:13" x14ac:dyDescent="0.55000000000000004">
      <c r="A6002">
        <v>5997</v>
      </c>
      <c r="C6002">
        <f t="shared" si="285"/>
        <v>0.14692885244479303</v>
      </c>
      <c r="D6002">
        <f t="shared" si="286"/>
        <v>-5.3617390405060145E-4</v>
      </c>
      <c r="E6002" s="2">
        <f t="shared" si="287"/>
        <v>8.272169640559382E-2</v>
      </c>
      <c r="K6002">
        <v>5997</v>
      </c>
      <c r="L6002" s="14">
        <v>5.2004734363792198E-4</v>
      </c>
      <c r="M6002" s="14">
        <v>-0.140684944869581</v>
      </c>
    </row>
    <row r="6003" spans="1:13" x14ac:dyDescent="0.55000000000000004">
      <c r="A6003">
        <v>5998</v>
      </c>
      <c r="C6003">
        <f t="shared" si="285"/>
        <v>0.16509002481520346</v>
      </c>
      <c r="D6003">
        <f t="shared" si="286"/>
        <v>-5.6051079673943133E-4</v>
      </c>
      <c r="E6003" s="2">
        <f t="shared" si="287"/>
        <v>0.1089606549368885</v>
      </c>
      <c r="K6003">
        <v>5998</v>
      </c>
      <c r="L6003" s="14">
        <v>5.66175051402671E-4</v>
      </c>
      <c r="M6003" s="14">
        <v>-0.16500186381111301</v>
      </c>
    </row>
    <row r="6004" spans="1:13" x14ac:dyDescent="0.55000000000000004">
      <c r="A6004">
        <v>5999</v>
      </c>
      <c r="C6004">
        <f t="shared" si="285"/>
        <v>0.14181708077861657</v>
      </c>
      <c r="D6004">
        <f t="shared" si="286"/>
        <v>-4.4417129407683448E-4</v>
      </c>
      <c r="E6004" s="2">
        <f t="shared" si="287"/>
        <v>8.3989907475881212E-2</v>
      </c>
      <c r="K6004">
        <v>5999</v>
      </c>
      <c r="L6004" s="14">
        <v>4.7050070524859401E-4</v>
      </c>
      <c r="M6004" s="14">
        <v>-0.14799304236390101</v>
      </c>
    </row>
    <row r="6005" spans="1:13" x14ac:dyDescent="0.55000000000000004">
      <c r="A6005">
        <v>6000</v>
      </c>
      <c r="C6005">
        <f t="shared" si="285"/>
        <v>8.29510387334782E-2</v>
      </c>
      <c r="D6005">
        <f t="shared" si="286"/>
        <v>-2.1635415898897835E-4</v>
      </c>
      <c r="E6005" s="2">
        <f t="shared" si="287"/>
        <v>3.1282814408611179E-2</v>
      </c>
      <c r="K6005">
        <v>6000</v>
      </c>
      <c r="L6005" s="14">
        <v>2.5698653869053398E-4</v>
      </c>
      <c r="M6005" s="14">
        <v>-9.3918445374468404E-2</v>
      </c>
    </row>
    <row r="6006" spans="1:13" x14ac:dyDescent="0.55000000000000004">
      <c r="A6006">
        <v>6001</v>
      </c>
      <c r="C6006">
        <f t="shared" si="285"/>
        <v>3.2660344354020609E-3</v>
      </c>
      <c r="D6006">
        <f t="shared" si="286"/>
        <v>6.5763309621280776E-5</v>
      </c>
      <c r="E6006" s="2">
        <f t="shared" si="287"/>
        <v>3.8366723962450445E-4</v>
      </c>
      <c r="K6006">
        <v>6001</v>
      </c>
      <c r="L6006" s="14">
        <v>-2.0891500711315499E-5</v>
      </c>
      <c r="M6006" s="14">
        <v>-1.6321391113263198E-2</v>
      </c>
    </row>
    <row r="6007" spans="1:13" x14ac:dyDescent="0.55000000000000004">
      <c r="A6007">
        <v>6002</v>
      </c>
      <c r="C6007">
        <f t="shared" si="285"/>
        <v>-7.7238675661291764E-2</v>
      </c>
      <c r="D6007">
        <f t="shared" si="286"/>
        <v>3.3137557369045795E-4</v>
      </c>
      <c r="E6007" s="2">
        <f t="shared" si="287"/>
        <v>2.0335368183311622E-2</v>
      </c>
      <c r="K6007">
        <v>6002</v>
      </c>
      <c r="L6007" s="14">
        <v>-2.93537134158555E-4</v>
      </c>
      <c r="M6007" s="14">
        <v>6.5363456802818395E-2</v>
      </c>
    </row>
    <row r="6008" spans="1:13" x14ac:dyDescent="0.55000000000000004">
      <c r="A6008">
        <v>6003</v>
      </c>
      <c r="C6008">
        <f t="shared" si="285"/>
        <v>-0.13835810623150982</v>
      </c>
      <c r="D6008">
        <f t="shared" si="286"/>
        <v>5.1381955361443239E-4</v>
      </c>
      <c r="E6008" s="2">
        <f t="shared" si="287"/>
        <v>7.2380222783747519E-2</v>
      </c>
      <c r="K6008">
        <v>6003</v>
      </c>
      <c r="L6008" s="14">
        <v>-4.9266457138360598E-4</v>
      </c>
      <c r="M6008" s="14">
        <v>0.13067762147718601</v>
      </c>
    </row>
    <row r="6009" spans="1:13" x14ac:dyDescent="0.55000000000000004">
      <c r="A6009">
        <v>6004</v>
      </c>
      <c r="C6009">
        <f t="shared" si="285"/>
        <v>-0.16475256849510167</v>
      </c>
      <c r="D6009">
        <f t="shared" si="286"/>
        <v>5.6730565603803839E-4</v>
      </c>
      <c r="E6009" s="2">
        <f t="shared" si="287"/>
        <v>0.10759405913089737</v>
      </c>
      <c r="K6009">
        <v>6004</v>
      </c>
      <c r="L6009" s="14">
        <v>-5.6840111043651698E-4</v>
      </c>
      <c r="M6009" s="14">
        <v>0.16326276518748301</v>
      </c>
    </row>
    <row r="6010" spans="1:13" x14ac:dyDescent="0.55000000000000004">
      <c r="A6010">
        <v>6005</v>
      </c>
      <c r="C6010">
        <f t="shared" si="285"/>
        <v>-0.1497976087750269</v>
      </c>
      <c r="D6010">
        <f t="shared" si="286"/>
        <v>4.7840999665053744E-4</v>
      </c>
      <c r="E6010" s="2">
        <f t="shared" si="287"/>
        <v>9.2875820502901912E-2</v>
      </c>
      <c r="K6010">
        <v>6005</v>
      </c>
      <c r="L6010" s="14">
        <v>-5.0177806527610704E-4</v>
      </c>
      <c r="M6010" s="14">
        <v>0.15495773654790901</v>
      </c>
    </row>
    <row r="6011" spans="1:13" x14ac:dyDescent="0.55000000000000004">
      <c r="A6011">
        <v>6006</v>
      </c>
      <c r="C6011">
        <f t="shared" si="285"/>
        <v>-9.7246606735484797E-2</v>
      </c>
      <c r="D6011">
        <f t="shared" si="286"/>
        <v>2.6944351218636549E-4</v>
      </c>
      <c r="E6011" s="2">
        <f t="shared" si="287"/>
        <v>4.2061575131871101E-2</v>
      </c>
      <c r="K6011">
        <v>6006</v>
      </c>
      <c r="L6011" s="14">
        <v>-3.0948159086216899E-4</v>
      </c>
      <c r="M6011" s="14">
        <v>0.107842581501904</v>
      </c>
    </row>
    <row r="6012" spans="1:13" x14ac:dyDescent="0.55000000000000004">
      <c r="A6012">
        <v>6007</v>
      </c>
      <c r="C6012">
        <f t="shared" si="285"/>
        <v>-2.0288756201166182E-2</v>
      </c>
      <c r="D6012">
        <f t="shared" si="286"/>
        <v>-7.1476144179772957E-6</v>
      </c>
      <c r="E6012" s="2">
        <f t="shared" si="287"/>
        <v>2.9166846643998881E-3</v>
      </c>
      <c r="K6012">
        <v>6007</v>
      </c>
      <c r="L6012" s="14">
        <v>-3.9673532132394102E-5</v>
      </c>
      <c r="M6012" s="14">
        <v>3.3717582911940602E-2</v>
      </c>
    </row>
    <row r="6013" spans="1:13" x14ac:dyDescent="0.55000000000000004">
      <c r="A6013">
        <v>6008</v>
      </c>
      <c r="C6013">
        <f t="shared" si="285"/>
        <v>6.1761144486596288E-2</v>
      </c>
      <c r="D6013">
        <f t="shared" si="286"/>
        <v>-2.8194484046316571E-4</v>
      </c>
      <c r="E6013" s="2">
        <f t="shared" si="287"/>
        <v>1.2235310537664822E-2</v>
      </c>
      <c r="K6013">
        <v>6008</v>
      </c>
      <c r="L6013" s="14">
        <v>2.40071008836664E-4</v>
      </c>
      <c r="M6013" s="14">
        <v>-4.8852193487017102E-2</v>
      </c>
    </row>
    <row r="6014" spans="1:13" x14ac:dyDescent="0.55000000000000004">
      <c r="A6014">
        <v>6009</v>
      </c>
      <c r="C6014">
        <f t="shared" si="285"/>
        <v>0.12831029972834301</v>
      </c>
      <c r="D6014">
        <f t="shared" si="286"/>
        <v>-4.8597985447350664E-4</v>
      </c>
      <c r="E6014" s="2">
        <f t="shared" si="287"/>
        <v>6.1254732685147646E-2</v>
      </c>
      <c r="K6014">
        <v>6009</v>
      </c>
      <c r="L6014" s="14">
        <v>4.5968827635016398E-4</v>
      </c>
      <c r="M6014" s="14">
        <v>-0.11918663497014501</v>
      </c>
    </row>
    <row r="6015" spans="1:13" x14ac:dyDescent="0.55000000000000004">
      <c r="A6015">
        <v>6010</v>
      </c>
      <c r="C6015">
        <f t="shared" si="285"/>
        <v>0.16265627430703097</v>
      </c>
      <c r="D6015">
        <f t="shared" si="286"/>
        <v>-5.6804416866073747E-4</v>
      </c>
      <c r="E6015" s="2">
        <f t="shared" si="287"/>
        <v>0.10389425569563847</v>
      </c>
      <c r="K6015">
        <v>6010</v>
      </c>
      <c r="L6015" s="14">
        <v>5.6417376335273102E-4</v>
      </c>
      <c r="M6015" s="14">
        <v>-0.15967004434479501</v>
      </c>
    </row>
    <row r="6016" spans="1:13" x14ac:dyDescent="0.55000000000000004">
      <c r="A6016">
        <v>6011</v>
      </c>
      <c r="C6016">
        <f t="shared" si="285"/>
        <v>0.15617895255688255</v>
      </c>
      <c r="D6016">
        <f t="shared" si="286"/>
        <v>-5.0754136993517475E-4</v>
      </c>
      <c r="E6016" s="2">
        <f t="shared" si="287"/>
        <v>0.10007229459060733</v>
      </c>
      <c r="K6016">
        <v>6011</v>
      </c>
      <c r="L6016" s="14">
        <v>5.2735843144366998E-4</v>
      </c>
      <c r="M6016" s="14">
        <v>-0.160163100592248</v>
      </c>
    </row>
    <row r="6017" spans="1:13" x14ac:dyDescent="0.55000000000000004">
      <c r="A6017">
        <v>6012</v>
      </c>
      <c r="C6017">
        <f t="shared" si="285"/>
        <v>0.11050400570607545</v>
      </c>
      <c r="D6017">
        <f t="shared" si="286"/>
        <v>-3.1965638547912521E-4</v>
      </c>
      <c r="E6017" s="2">
        <f t="shared" si="287"/>
        <v>5.338240218087148E-2</v>
      </c>
      <c r="K6017">
        <v>6012</v>
      </c>
      <c r="L6017" s="14">
        <v>3.58462908885343E-4</v>
      </c>
      <c r="M6017" s="14">
        <v>-0.12054231471663</v>
      </c>
    </row>
    <row r="6018" spans="1:13" x14ac:dyDescent="0.55000000000000004">
      <c r="A6018">
        <v>6013</v>
      </c>
      <c r="C6018">
        <f t="shared" si="285"/>
        <v>3.7094882662671601E-2</v>
      </c>
      <c r="D6018">
        <f t="shared" si="286"/>
        <v>-5.1544386089812857E-5</v>
      </c>
      <c r="E6018" s="2">
        <f t="shared" si="287"/>
        <v>7.7133783460702982E-3</v>
      </c>
      <c r="K6018">
        <v>6013</v>
      </c>
      <c r="L6018" s="14">
        <v>9.9788127054238198E-5</v>
      </c>
      <c r="M6018" s="14">
        <v>-5.0730958330001498E-2</v>
      </c>
    </row>
    <row r="6019" spans="1:13" x14ac:dyDescent="0.55000000000000004">
      <c r="A6019">
        <v>6014</v>
      </c>
      <c r="C6019">
        <f t="shared" si="285"/>
        <v>-4.5624274030975527E-2</v>
      </c>
      <c r="D6019">
        <f t="shared" si="286"/>
        <v>2.2950416773858905E-4</v>
      </c>
      <c r="E6019" s="2">
        <f t="shared" si="287"/>
        <v>5.9923940739242416E-3</v>
      </c>
      <c r="K6019">
        <v>6014</v>
      </c>
      <c r="L6019" s="14">
        <v>-1.8387921023819799E-4</v>
      </c>
      <c r="M6019" s="14">
        <v>3.1786281282393997E-2</v>
      </c>
    </row>
    <row r="6020" spans="1:13" x14ac:dyDescent="0.55000000000000004">
      <c r="A6020">
        <v>6015</v>
      </c>
      <c r="C6020">
        <f t="shared" si="285"/>
        <v>-0.11689269962454199</v>
      </c>
      <c r="D6020">
        <f t="shared" si="286"/>
        <v>4.5295201302362868E-4</v>
      </c>
      <c r="E6020" s="2">
        <f t="shared" si="287"/>
        <v>4.9833931831373274E-2</v>
      </c>
      <c r="K6020">
        <v>6015</v>
      </c>
      <c r="L6020" s="14">
        <v>-4.21492858622673E-4</v>
      </c>
      <c r="M6020" s="14">
        <v>0.10634244955984</v>
      </c>
    </row>
    <row r="6021" spans="1:13" x14ac:dyDescent="0.55000000000000004">
      <c r="A6021">
        <v>6016</v>
      </c>
      <c r="C6021">
        <f t="shared" si="285"/>
        <v>-0.15882352151726972</v>
      </c>
      <c r="D6021">
        <f t="shared" si="286"/>
        <v>5.6271845051820209E-4</v>
      </c>
      <c r="E6021" s="2">
        <f t="shared" si="287"/>
        <v>9.8024103985498073E-2</v>
      </c>
      <c r="K6021">
        <v>6016</v>
      </c>
      <c r="L6021" s="14">
        <v>-5.5354100581323396E-4</v>
      </c>
      <c r="M6021" s="14">
        <v>0.15426449164436201</v>
      </c>
    </row>
    <row r="6022" spans="1:13" x14ac:dyDescent="0.55000000000000004">
      <c r="A6022">
        <v>6017</v>
      </c>
      <c r="C6022">
        <f t="shared" ref="C6022:C6085" si="288">$D$1*COS($B$2*(A6022-$L$2)+$B$1)</f>
        <v>-0.16089298724337242</v>
      </c>
      <c r="D6022">
        <f t="shared" ref="D6022:D6085" si="289">$D$2*COS($B$2*(A6022-$L$3)+$B$3)</f>
        <v>5.3125441809652679E-4</v>
      </c>
      <c r="E6022" s="2">
        <f t="shared" ref="E6022:E6085" si="290">(M6022-C6022)^2</f>
        <v>0.10526327455855668</v>
      </c>
      <c r="K6022">
        <v>6017</v>
      </c>
      <c r="L6022" s="14">
        <v>-5.4695137417877298E-4</v>
      </c>
      <c r="M6022" s="14">
        <v>0.163550034809124</v>
      </c>
    </row>
    <row r="6023" spans="1:13" x14ac:dyDescent="0.55000000000000004">
      <c r="A6023">
        <v>6018</v>
      </c>
      <c r="C6023">
        <f t="shared" si="288"/>
        <v>-0.12258170452647471</v>
      </c>
      <c r="D6023">
        <f t="shared" si="289"/>
        <v>3.6645672468726189E-4</v>
      </c>
      <c r="E6023" s="2">
        <f t="shared" si="290"/>
        <v>6.4747429311528187E-2</v>
      </c>
      <c r="K6023">
        <v>6018</v>
      </c>
      <c r="L6023" s="14">
        <v>-4.0337437784124702E-4</v>
      </c>
      <c r="M6023" s="14">
        <v>0.131873457165184</v>
      </c>
    </row>
    <row r="6024" spans="1:13" x14ac:dyDescent="0.55000000000000004">
      <c r="A6024">
        <v>6019</v>
      </c>
      <c r="C6024">
        <f t="shared" si="288"/>
        <v>-5.3504997790751838E-2</v>
      </c>
      <c r="D6024">
        <f t="shared" si="289"/>
        <v>1.0968611767637119E-4</v>
      </c>
      <c r="E6024" s="2">
        <f t="shared" si="290"/>
        <v>1.4562057854301919E-2</v>
      </c>
      <c r="K6024">
        <v>6019</v>
      </c>
      <c r="L6024" s="14">
        <v>-1.58769766220411E-4</v>
      </c>
      <c r="M6024" s="14">
        <v>6.7168354090688498E-2</v>
      </c>
    </row>
    <row r="6025" spans="1:13" x14ac:dyDescent="0.55000000000000004">
      <c r="A6025">
        <v>6020</v>
      </c>
      <c r="C6025">
        <f t="shared" si="288"/>
        <v>2.9000335594580581E-2</v>
      </c>
      <c r="D6025">
        <f t="shared" si="289"/>
        <v>-1.7461339287137232E-4</v>
      </c>
      <c r="E6025" s="2">
        <f t="shared" si="290"/>
        <v>1.8800736038898991E-3</v>
      </c>
      <c r="K6025">
        <v>6020</v>
      </c>
      <c r="L6025" s="14">
        <v>1.2559971828644999E-4</v>
      </c>
      <c r="M6025" s="14">
        <v>-1.43594799480379E-2</v>
      </c>
    </row>
    <row r="6026" spans="1:13" x14ac:dyDescent="0.55000000000000004">
      <c r="A6026">
        <v>6021</v>
      </c>
      <c r="C6026">
        <f t="shared" si="288"/>
        <v>0.10422719602238145</v>
      </c>
      <c r="D6026">
        <f t="shared" si="289"/>
        <v>-4.1508862236103915E-4</v>
      </c>
      <c r="E6026" s="2">
        <f t="shared" si="290"/>
        <v>3.8619359373548788E-2</v>
      </c>
      <c r="K6026">
        <v>6021</v>
      </c>
      <c r="L6026" s="14">
        <v>3.7851197418438501E-4</v>
      </c>
      <c r="M6026" s="14">
        <v>-9.2290893154031994E-2</v>
      </c>
    </row>
    <row r="6027" spans="1:13" x14ac:dyDescent="0.55000000000000004">
      <c r="A6027">
        <v>6022</v>
      </c>
      <c r="C6027">
        <f t="shared" si="288"/>
        <v>0.15329522718590849</v>
      </c>
      <c r="D6027">
        <f t="shared" si="289"/>
        <v>-5.5138535701990338E-4</v>
      </c>
      <c r="E6027" s="2">
        <f t="shared" si="290"/>
        <v>9.024178626740928E-2</v>
      </c>
      <c r="K6027">
        <v>6022</v>
      </c>
      <c r="L6027" s="14">
        <v>5.3662355803002601E-4</v>
      </c>
      <c r="M6027" s="14">
        <v>-0.14710747963846299</v>
      </c>
    </row>
    <row r="6028" spans="1:13" x14ac:dyDescent="0.55000000000000004">
      <c r="A6028">
        <v>6023</v>
      </c>
      <c r="C6028">
        <f t="shared" si="288"/>
        <v>0.16388938753278345</v>
      </c>
      <c r="D6028">
        <f t="shared" si="289"/>
        <v>-5.4929598934793495E-4</v>
      </c>
      <c r="E6028" s="2">
        <f t="shared" si="290"/>
        <v>0.10822091402883223</v>
      </c>
      <c r="K6028">
        <v>6023</v>
      </c>
      <c r="L6028" s="14">
        <v>5.6033444279617603E-4</v>
      </c>
      <c r="M6028" s="14">
        <v>-0.16508008525889101</v>
      </c>
    </row>
    <row r="6029" spans="1:13" x14ac:dyDescent="0.55000000000000004">
      <c r="A6029">
        <v>6024</v>
      </c>
      <c r="C6029">
        <f t="shared" si="288"/>
        <v>0.1333507661231226</v>
      </c>
      <c r="D6029">
        <f t="shared" si="289"/>
        <v>-4.0934490659042184E-4</v>
      </c>
      <c r="E6029" s="2">
        <f t="shared" si="290"/>
        <v>7.5656972440349912E-2</v>
      </c>
      <c r="K6029">
        <v>6024</v>
      </c>
      <c r="L6029" s="14">
        <v>4.4370609030150199E-4</v>
      </c>
      <c r="M6029" s="14">
        <v>-0.141707359443729</v>
      </c>
    </row>
    <row r="6030" spans="1:13" x14ac:dyDescent="0.55000000000000004">
      <c r="A6030">
        <v>6025</v>
      </c>
      <c r="C6030">
        <f t="shared" si="288"/>
        <v>6.9343913227685766E-2</v>
      </c>
      <c r="D6030">
        <f t="shared" si="289"/>
        <v>-1.6665688058473604E-4</v>
      </c>
      <c r="E6030" s="2">
        <f t="shared" si="290"/>
        <v>2.3160901108152315E-2</v>
      </c>
      <c r="K6030">
        <v>6025</v>
      </c>
      <c r="L6030" s="14">
        <v>2.1594879493806699E-4</v>
      </c>
      <c r="M6030" s="14">
        <v>-8.2843146367249307E-2</v>
      </c>
    </row>
    <row r="6031" spans="1:13" x14ac:dyDescent="0.55000000000000004">
      <c r="A6031">
        <v>6026</v>
      </c>
      <c r="C6031">
        <f t="shared" si="288"/>
        <v>-1.206680023418339E-2</v>
      </c>
      <c r="D6031">
        <f t="shared" si="289"/>
        <v>1.1785850959940057E-4</v>
      </c>
      <c r="E6031" s="2">
        <f t="shared" si="290"/>
        <v>7.8082793333366193E-5</v>
      </c>
      <c r="K6031">
        <v>6026</v>
      </c>
      <c r="L6031" s="14">
        <v>-6.5894215766671894E-5</v>
      </c>
      <c r="M6031" s="14">
        <v>-3.2303533615220602E-3</v>
      </c>
    </row>
    <row r="6032" spans="1:13" x14ac:dyDescent="0.55000000000000004">
      <c r="A6032">
        <v>6027</v>
      </c>
      <c r="C6032">
        <f t="shared" si="288"/>
        <v>-9.0449001183229169E-2</v>
      </c>
      <c r="D6032">
        <f t="shared" si="289"/>
        <v>3.7279389812811258E-4</v>
      </c>
      <c r="E6032" s="2">
        <f t="shared" si="290"/>
        <v>2.8103338201327953E-2</v>
      </c>
      <c r="K6032">
        <v>6027</v>
      </c>
      <c r="L6032" s="14">
        <v>-3.3123361135461001E-4</v>
      </c>
      <c r="M6032" s="14">
        <v>7.7191501683255795E-2</v>
      </c>
    </row>
    <row r="6033" spans="1:13" x14ac:dyDescent="0.55000000000000004">
      <c r="A6033">
        <v>6028</v>
      </c>
      <c r="C6033">
        <f t="shared" si="288"/>
        <v>-0.14613040935135538</v>
      </c>
      <c r="D6033">
        <f t="shared" si="289"/>
        <v>5.341658761066554E-4</v>
      </c>
      <c r="E6033" s="2">
        <f t="shared" si="290"/>
        <v>8.0889432407481712E-2</v>
      </c>
      <c r="K6033">
        <v>6028</v>
      </c>
      <c r="L6033" s="14">
        <v>-5.1361349415464201E-4</v>
      </c>
      <c r="M6033" s="14">
        <v>0.138280266270151</v>
      </c>
    </row>
    <row r="6034" spans="1:13" x14ac:dyDescent="0.55000000000000004">
      <c r="A6034">
        <v>6029</v>
      </c>
      <c r="C6034">
        <f t="shared" si="288"/>
        <v>-0.16513616495692515</v>
      </c>
      <c r="D6034">
        <f t="shared" si="289"/>
        <v>5.6147347850573194E-4</v>
      </c>
      <c r="E6034" s="2">
        <f t="shared" si="290"/>
        <v>0.10881556626916371</v>
      </c>
      <c r="K6034">
        <v>6029</v>
      </c>
      <c r="L6034" s="14">
        <v>-5.6735569111684503E-4</v>
      </c>
      <c r="M6034" s="14">
        <v>0.16473588034119299</v>
      </c>
    </row>
    <row r="6035" spans="1:13" x14ac:dyDescent="0.55000000000000004">
      <c r="A6035">
        <v>6030</v>
      </c>
      <c r="C6035">
        <f t="shared" si="288"/>
        <v>-0.14269622395248246</v>
      </c>
      <c r="D6035">
        <f t="shared" si="289"/>
        <v>4.4786307272176205E-4</v>
      </c>
      <c r="E6035" s="2">
        <f t="shared" si="290"/>
        <v>8.5631494720565485E-2</v>
      </c>
      <c r="K6035">
        <v>6030</v>
      </c>
      <c r="L6035" s="14">
        <v>-4.7900013561964999E-4</v>
      </c>
      <c r="M6035" s="14">
        <v>0.149932371233575</v>
      </c>
    </row>
    <row r="6036" spans="1:13" x14ac:dyDescent="0.55000000000000004">
      <c r="A6036">
        <v>6031</v>
      </c>
      <c r="C6036">
        <f t="shared" si="288"/>
        <v>-8.4442538533715736E-2</v>
      </c>
      <c r="D6036">
        <f t="shared" si="289"/>
        <v>2.2184847588917542E-4</v>
      </c>
      <c r="E6036" s="2">
        <f t="shared" si="290"/>
        <v>3.3131246970695347E-2</v>
      </c>
      <c r="K6036">
        <v>6031</v>
      </c>
      <c r="L6036" s="14">
        <v>-2.7067602465540301E-4</v>
      </c>
      <c r="M6036" s="14">
        <v>9.7577369637603106E-2</v>
      </c>
    </row>
    <row r="6037" spans="1:13" x14ac:dyDescent="0.55000000000000004">
      <c r="A6037">
        <v>6032</v>
      </c>
      <c r="C6037">
        <f t="shared" si="288"/>
        <v>-4.9955558504729694E-3</v>
      </c>
      <c r="D6037">
        <f t="shared" si="289"/>
        <v>-5.984541219675227E-5</v>
      </c>
      <c r="E6037" s="2">
        <f t="shared" si="290"/>
        <v>6.6456026137818995E-4</v>
      </c>
      <c r="K6037">
        <v>6032</v>
      </c>
      <c r="L6037" s="14">
        <v>5.4405758359400301E-6</v>
      </c>
      <c r="M6037" s="14">
        <v>2.0783510489838699E-2</v>
      </c>
    </row>
    <row r="6038" spans="1:13" x14ac:dyDescent="0.55000000000000004">
      <c r="A6038">
        <v>6033</v>
      </c>
      <c r="C6038">
        <f t="shared" si="288"/>
        <v>7.5705206053275992E-2</v>
      </c>
      <c r="D6038">
        <f t="shared" si="289"/>
        <v>-3.2651936326249598E-4</v>
      </c>
      <c r="E6038" s="2">
        <f t="shared" si="290"/>
        <v>1.8747336648128141E-2</v>
      </c>
      <c r="K6038">
        <v>6033</v>
      </c>
      <c r="L6038" s="14">
        <v>2.8019455035829002E-4</v>
      </c>
      <c r="M6038" s="14">
        <v>-6.1215707791644501E-2</v>
      </c>
    </row>
    <row r="6039" spans="1:13" x14ac:dyDescent="0.55000000000000004">
      <c r="A6039">
        <v>6034</v>
      </c>
      <c r="C6039">
        <f t="shared" si="288"/>
        <v>0.13740555697544946</v>
      </c>
      <c r="D6039">
        <f t="shared" si="289"/>
        <v>-5.112438366278269E-4</v>
      </c>
      <c r="E6039" s="2">
        <f t="shared" si="290"/>
        <v>7.0378056823923382E-2</v>
      </c>
      <c r="K6039">
        <v>6034</v>
      </c>
      <c r="L6039" s="14">
        <v>4.8477206154260902E-4</v>
      </c>
      <c r="M6039" s="14">
        <v>-0.127883072302029</v>
      </c>
    </row>
    <row r="6040" spans="1:13" x14ac:dyDescent="0.55000000000000004">
      <c r="A6040">
        <v>6035</v>
      </c>
      <c r="C6040">
        <f t="shared" si="288"/>
        <v>0.16462000937825891</v>
      </c>
      <c r="D6040">
        <f t="shared" si="289"/>
        <v>-5.6765688317139294E-4</v>
      </c>
      <c r="E6040" s="2">
        <f t="shared" si="290"/>
        <v>0.10702145463824479</v>
      </c>
      <c r="K6040">
        <v>6035</v>
      </c>
      <c r="L6040" s="14">
        <v>5.6793540260604203E-4</v>
      </c>
      <c r="M6040" s="14">
        <v>-0.16252132802538499</v>
      </c>
    </row>
    <row r="6041" spans="1:13" x14ac:dyDescent="0.55000000000000004">
      <c r="A6041">
        <v>6036</v>
      </c>
      <c r="C6041">
        <f t="shared" si="288"/>
        <v>0.15051830934160479</v>
      </c>
      <c r="D6041">
        <f t="shared" si="289"/>
        <v>-4.8160001729666041E-4</v>
      </c>
      <c r="E6041" s="2">
        <f t="shared" si="290"/>
        <v>9.4232679528829161E-2</v>
      </c>
      <c r="K6041">
        <v>6036</v>
      </c>
      <c r="L6041" s="14">
        <v>5.0885579887133899E-4</v>
      </c>
      <c r="M6041" s="14">
        <v>-0.156455108935661</v>
      </c>
    </row>
    <row r="6042" spans="1:13" x14ac:dyDescent="0.55000000000000004">
      <c r="A6042">
        <v>6037</v>
      </c>
      <c r="C6042">
        <f t="shared" si="288"/>
        <v>9.8639686334434873E-2</v>
      </c>
      <c r="D6042">
        <f t="shared" si="289"/>
        <v>-2.7467169840338025E-4</v>
      </c>
      <c r="E6042" s="2">
        <f t="shared" si="290"/>
        <v>4.403426241574751E-2</v>
      </c>
      <c r="K6042">
        <v>6037</v>
      </c>
      <c r="L6042" s="14">
        <v>3.2233010359710899E-4</v>
      </c>
      <c r="M6042" s="14">
        <v>-0.11120373723596801</v>
      </c>
    </row>
    <row r="6043" spans="1:13" x14ac:dyDescent="0.55000000000000004">
      <c r="A6043">
        <v>6038</v>
      </c>
      <c r="C6043">
        <f t="shared" si="288"/>
        <v>2.2004581216940093E-2</v>
      </c>
      <c r="D6043">
        <f t="shared" si="289"/>
        <v>1.1934271691199334E-6</v>
      </c>
      <c r="E6043" s="2">
        <f t="shared" si="290"/>
        <v>3.6126447926166289E-3</v>
      </c>
      <c r="K6043">
        <v>6038</v>
      </c>
      <c r="L6043" s="14">
        <v>5.5074834286191003E-5</v>
      </c>
      <c r="M6043" s="14">
        <v>-3.8100699687624598E-2</v>
      </c>
    </row>
    <row r="6044" spans="1:13" x14ac:dyDescent="0.55000000000000004">
      <c r="A6044">
        <v>6039</v>
      </c>
      <c r="C6044">
        <f t="shared" si="288"/>
        <v>-6.0153209966236097E-2</v>
      </c>
      <c r="D6044">
        <f t="shared" si="289"/>
        <v>2.7675902767761981E-4</v>
      </c>
      <c r="E6044" s="2">
        <f t="shared" si="290"/>
        <v>1.0961693069832567E-2</v>
      </c>
      <c r="K6044">
        <v>6039</v>
      </c>
      <c r="L6044" s="14">
        <v>-2.2597426893117099E-4</v>
      </c>
      <c r="M6044" s="14">
        <v>4.4544894457065498E-2</v>
      </c>
    </row>
    <row r="6045" spans="1:13" x14ac:dyDescent="0.55000000000000004">
      <c r="A6045">
        <v>6040</v>
      </c>
      <c r="C6045">
        <f t="shared" si="288"/>
        <v>-0.12721381337541698</v>
      </c>
      <c r="D6045">
        <f t="shared" si="289"/>
        <v>4.8286394585210989E-4</v>
      </c>
      <c r="E6045" s="2">
        <f t="shared" si="290"/>
        <v>5.9169471199877179E-2</v>
      </c>
      <c r="K6045">
        <v>6040</v>
      </c>
      <c r="L6045" s="14">
        <v>-4.5042671465213101E-4</v>
      </c>
      <c r="M6045" s="14">
        <v>0.11603394344852</v>
      </c>
    </row>
    <row r="6046" spans="1:13" x14ac:dyDescent="0.55000000000000004">
      <c r="A6046">
        <v>6041</v>
      </c>
      <c r="C6046">
        <f t="shared" si="288"/>
        <v>-0.16234643108403432</v>
      </c>
      <c r="D6046">
        <f t="shared" si="289"/>
        <v>5.6778019158936041E-4</v>
      </c>
      <c r="E6046" s="2">
        <f t="shared" si="290"/>
        <v>0.10291777450974589</v>
      </c>
      <c r="K6046">
        <v>6041</v>
      </c>
      <c r="L6046" s="14">
        <v>-5.6206699544398804E-4</v>
      </c>
      <c r="M6046" s="14">
        <v>0.15846157148096701</v>
      </c>
    </row>
    <row r="6047" spans="1:13" x14ac:dyDescent="0.55000000000000004">
      <c r="A6047">
        <v>6042</v>
      </c>
      <c r="C6047">
        <f t="shared" si="288"/>
        <v>-0.15673351658181048</v>
      </c>
      <c r="D6047">
        <f t="shared" si="289"/>
        <v>5.1019557709453781E-4</v>
      </c>
      <c r="E6047" s="2">
        <f t="shared" si="290"/>
        <v>0.10108268488670295</v>
      </c>
      <c r="K6047">
        <v>6042</v>
      </c>
      <c r="L6047" s="14">
        <v>-5.3293411041640095E-4</v>
      </c>
      <c r="M6047" s="14">
        <v>0.161201515911784</v>
      </c>
    </row>
    <row r="6048" spans="1:13" x14ac:dyDescent="0.55000000000000004">
      <c r="A6048">
        <v>6043</v>
      </c>
      <c r="C6048">
        <f t="shared" si="288"/>
        <v>-0.11178379309795324</v>
      </c>
      <c r="D6048">
        <f t="shared" si="289"/>
        <v>3.2456262681847633E-4</v>
      </c>
      <c r="E6048" s="2">
        <f t="shared" si="290"/>
        <v>5.5390250302066422E-2</v>
      </c>
      <c r="K6048">
        <v>6043</v>
      </c>
      <c r="L6048" s="14">
        <v>-3.7032457135182599E-4</v>
      </c>
      <c r="M6048" s="14">
        <v>0.12356754066089</v>
      </c>
    </row>
    <row r="6049" spans="1:13" x14ac:dyDescent="0.55000000000000004">
      <c r="A6049">
        <v>6044</v>
      </c>
      <c r="C6049">
        <f t="shared" si="288"/>
        <v>-3.8778693761915749E-2</v>
      </c>
      <c r="D6049">
        <f t="shared" si="289"/>
        <v>5.7471298448336796E-5</v>
      </c>
      <c r="E6049" s="2">
        <f t="shared" si="290"/>
        <v>8.7916880815619124E-3</v>
      </c>
      <c r="K6049">
        <v>6044</v>
      </c>
      <c r="L6049" s="14">
        <v>-1.1496494606533099E-4</v>
      </c>
      <c r="M6049" s="14">
        <v>5.4985308294107402E-2</v>
      </c>
    </row>
    <row r="6050" spans="1:13" x14ac:dyDescent="0.55000000000000004">
      <c r="A6050">
        <v>6045</v>
      </c>
      <c r="C6050">
        <f t="shared" si="288"/>
        <v>4.395904031835339E-2</v>
      </c>
      <c r="D6050">
        <f t="shared" si="289"/>
        <v>-2.2404411443348172E-4</v>
      </c>
      <c r="E6050" s="2">
        <f t="shared" si="290"/>
        <v>5.0875945609650435E-3</v>
      </c>
      <c r="K6050">
        <v>6045</v>
      </c>
      <c r="L6050" s="14">
        <v>1.6918836315397301E-4</v>
      </c>
      <c r="M6050" s="14">
        <v>-2.73683356390239E-2</v>
      </c>
    </row>
    <row r="6051" spans="1:13" x14ac:dyDescent="0.55000000000000004">
      <c r="A6051">
        <v>6046</v>
      </c>
      <c r="C6051">
        <f t="shared" si="288"/>
        <v>0.11566398186005068</v>
      </c>
      <c r="D6051">
        <f t="shared" si="289"/>
        <v>-4.4932917706265907E-4</v>
      </c>
      <c r="E6051" s="2">
        <f t="shared" si="290"/>
        <v>4.7755969285342148E-2</v>
      </c>
      <c r="K6051">
        <v>6046</v>
      </c>
      <c r="L6051" s="14">
        <v>4.1096739725295897E-4</v>
      </c>
      <c r="M6051" s="14">
        <v>-0.10286741013053299</v>
      </c>
    </row>
    <row r="6052" spans="1:13" x14ac:dyDescent="0.55000000000000004">
      <c r="A6052">
        <v>6047</v>
      </c>
      <c r="C6052">
        <f t="shared" si="288"/>
        <v>0.15833970196048786</v>
      </c>
      <c r="D6052">
        <f t="shared" si="289"/>
        <v>-5.6184208736428519E-4</v>
      </c>
      <c r="E6052" s="2">
        <f t="shared" si="290"/>
        <v>9.668517958306061E-2</v>
      </c>
      <c r="K6052">
        <v>6047</v>
      </c>
      <c r="L6052" s="14">
        <v>5.4981709725329903E-4</v>
      </c>
      <c r="M6052" s="14">
        <v>-0.152602703611767</v>
      </c>
    </row>
    <row r="6053" spans="1:13" x14ac:dyDescent="0.55000000000000004">
      <c r="A6053">
        <v>6048</v>
      </c>
      <c r="C6053">
        <f t="shared" si="288"/>
        <v>0.16127549440494512</v>
      </c>
      <c r="D6053">
        <f t="shared" si="289"/>
        <v>-5.3334447642902605E-4</v>
      </c>
      <c r="E6053" s="2">
        <f t="shared" si="290"/>
        <v>0.10588073310938907</v>
      </c>
      <c r="K6053">
        <v>6048</v>
      </c>
      <c r="L6053" s="14">
        <v>5.5096169442890304E-4</v>
      </c>
      <c r="M6053" s="14">
        <v>-0.16411770329499001</v>
      </c>
    </row>
    <row r="6054" spans="1:13" x14ac:dyDescent="0.55000000000000004">
      <c r="A6054">
        <v>6049</v>
      </c>
      <c r="C6054">
        <f t="shared" si="288"/>
        <v>0.12373453717145851</v>
      </c>
      <c r="D6054">
        <f t="shared" si="289"/>
        <v>-3.7098864391965419E-4</v>
      </c>
      <c r="E6054" s="2">
        <f t="shared" si="290"/>
        <v>6.6699747854666938E-2</v>
      </c>
      <c r="K6054">
        <v>6049</v>
      </c>
      <c r="L6054" s="14">
        <v>4.1411451731657699E-4</v>
      </c>
      <c r="M6054" s="14">
        <v>-0.13452840607566499</v>
      </c>
    </row>
    <row r="6055" spans="1:13" x14ac:dyDescent="0.55000000000000004">
      <c r="A6055">
        <v>6050</v>
      </c>
      <c r="C6055">
        <f t="shared" si="288"/>
        <v>5.5138819225039909E-2</v>
      </c>
      <c r="D6055">
        <f t="shared" si="289"/>
        <v>-1.15522481606604E-4</v>
      </c>
      <c r="E6055" s="2">
        <f t="shared" si="290"/>
        <v>1.5973030270026108E-2</v>
      </c>
      <c r="K6055">
        <v>6050</v>
      </c>
      <c r="L6055" s="14">
        <v>1.7354979036235599E-4</v>
      </c>
      <c r="M6055" s="14">
        <v>-7.1245635001047997E-2</v>
      </c>
    </row>
    <row r="6056" spans="1:13" x14ac:dyDescent="0.55000000000000004">
      <c r="A6056">
        <v>6051</v>
      </c>
      <c r="C6056">
        <f t="shared" si="288"/>
        <v>-2.7295580112771205E-2</v>
      </c>
      <c r="D6056">
        <f t="shared" si="289"/>
        <v>1.6893738856899675E-4</v>
      </c>
      <c r="E6056" s="2">
        <f t="shared" si="290"/>
        <v>1.3821016284211749E-3</v>
      </c>
      <c r="K6056">
        <v>6051</v>
      </c>
      <c r="L6056" s="14">
        <v>-1.10481558212853E-4</v>
      </c>
      <c r="M6056" s="14">
        <v>9.8810473354142298E-3</v>
      </c>
    </row>
    <row r="6057" spans="1:13" x14ac:dyDescent="0.55000000000000004">
      <c r="A6057">
        <v>6052</v>
      </c>
      <c r="C6057">
        <f t="shared" si="288"/>
        <v>-0.10287936418557468</v>
      </c>
      <c r="D6057">
        <f t="shared" si="289"/>
        <v>4.1099753512567627E-4</v>
      </c>
      <c r="E6057" s="2">
        <f t="shared" si="290"/>
        <v>3.6638677876597553E-2</v>
      </c>
      <c r="K6057">
        <v>6052</v>
      </c>
      <c r="L6057" s="14">
        <v>-3.6684211515582502E-4</v>
      </c>
      <c r="M6057" s="14">
        <v>8.8532960069154398E-2</v>
      </c>
    </row>
    <row r="6058" spans="1:13" x14ac:dyDescent="0.55000000000000004">
      <c r="A6058">
        <v>6053</v>
      </c>
      <c r="C6058">
        <f t="shared" si="288"/>
        <v>-0.15264259637510622</v>
      </c>
      <c r="D6058">
        <f t="shared" si="289"/>
        <v>5.4990596351437858E-4</v>
      </c>
      <c r="E6058" s="2">
        <f t="shared" si="290"/>
        <v>8.8597808532270658E-2</v>
      </c>
      <c r="K6058">
        <v>6053</v>
      </c>
      <c r="L6058" s="14">
        <v>-5.3132478863475495E-4</v>
      </c>
      <c r="M6058" s="14">
        <v>0.14501124373496299</v>
      </c>
    </row>
    <row r="6059" spans="1:13" x14ac:dyDescent="0.55000000000000004">
      <c r="A6059">
        <v>6054</v>
      </c>
      <c r="C6059">
        <f t="shared" si="288"/>
        <v>-0.16409575432513099</v>
      </c>
      <c r="D6059">
        <f t="shared" si="289"/>
        <v>5.5079958615899421E-4</v>
      </c>
      <c r="E6059" s="2">
        <f t="shared" si="290"/>
        <v>0.10841630694969838</v>
      </c>
      <c r="K6059">
        <v>6054</v>
      </c>
      <c r="L6059" s="14">
        <v>-5.6273387270041795E-4</v>
      </c>
      <c r="M6059" s="14">
        <v>0.16517056182290499</v>
      </c>
    </row>
    <row r="6060" spans="1:13" x14ac:dyDescent="0.55000000000000004">
      <c r="A6060">
        <v>6055</v>
      </c>
      <c r="C6060">
        <f t="shared" si="288"/>
        <v>-0.1343643368036076</v>
      </c>
      <c r="D6060">
        <f t="shared" si="289"/>
        <v>4.1345412261179523E-4</v>
      </c>
      <c r="E6060" s="2">
        <f t="shared" si="290"/>
        <v>7.7465487446005288E-2</v>
      </c>
      <c r="K6060">
        <v>6055</v>
      </c>
      <c r="L6060" s="14">
        <v>-4.5320276740075702E-4</v>
      </c>
      <c r="M6060" s="14">
        <v>0.143961888058523</v>
      </c>
    </row>
    <row r="6061" spans="1:13" x14ac:dyDescent="0.55000000000000004">
      <c r="A6061">
        <v>6056</v>
      </c>
      <c r="C6061">
        <f t="shared" si="288"/>
        <v>-7.0910302919881277E-2</v>
      </c>
      <c r="D6061">
        <f t="shared" si="289"/>
        <v>1.7234038921046021E-4</v>
      </c>
      <c r="E6061" s="2">
        <f t="shared" si="290"/>
        <v>2.4840082849801687E-2</v>
      </c>
      <c r="K6061">
        <v>6056</v>
      </c>
      <c r="L6061" s="14">
        <v>-2.3016421753972E-4</v>
      </c>
      <c r="M6061" s="14">
        <v>8.6697066355167801E-2</v>
      </c>
    </row>
    <row r="6062" spans="1:13" x14ac:dyDescent="0.55000000000000004">
      <c r="A6062">
        <v>6057</v>
      </c>
      <c r="C6062">
        <f t="shared" si="288"/>
        <v>1.0340722326143427E-2</v>
      </c>
      <c r="D6062">
        <f t="shared" si="289"/>
        <v>-1.1202714923552594E-4</v>
      </c>
      <c r="E6062" s="2">
        <f t="shared" si="290"/>
        <v>6.876435118661313E-6</v>
      </c>
      <c r="K6062">
        <v>6057</v>
      </c>
      <c r="L6062" s="14">
        <v>5.0520388439285102E-5</v>
      </c>
      <c r="M6062" s="14">
        <v>7.71842655360721E-3</v>
      </c>
    </row>
    <row r="6063" spans="1:13" x14ac:dyDescent="0.55000000000000004">
      <c r="A6063">
        <v>6058</v>
      </c>
      <c r="C6063">
        <f t="shared" si="288"/>
        <v>8.8996444233438457E-2</v>
      </c>
      <c r="D6063">
        <f t="shared" si="289"/>
        <v>-3.6827823456834146E-4</v>
      </c>
      <c r="E6063" s="2">
        <f t="shared" si="290"/>
        <v>2.6305526453514312E-2</v>
      </c>
      <c r="K6063">
        <v>6058</v>
      </c>
      <c r="L6063" s="14">
        <v>3.1855184972793502E-4</v>
      </c>
      <c r="M6063" s="14">
        <v>-7.3193341059946501E-2</v>
      </c>
    </row>
    <row r="6064" spans="1:13" x14ac:dyDescent="0.55000000000000004">
      <c r="A6064">
        <v>6059</v>
      </c>
      <c r="C6064">
        <f t="shared" si="288"/>
        <v>0.14531593453320038</v>
      </c>
      <c r="D6064">
        <f t="shared" si="289"/>
        <v>-5.3209924571085039E-4</v>
      </c>
      <c r="E6064" s="2">
        <f t="shared" si="290"/>
        <v>7.9011204063903925E-2</v>
      </c>
      <c r="K6064">
        <v>6059</v>
      </c>
      <c r="L6064" s="14">
        <v>5.0680002410001502E-4</v>
      </c>
      <c r="M6064" s="14">
        <v>-0.13577338234651301</v>
      </c>
    </row>
    <row r="6065" spans="1:13" x14ac:dyDescent="0.55000000000000004">
      <c r="A6065">
        <v>6060</v>
      </c>
      <c r="C6065">
        <f t="shared" si="288"/>
        <v>0.1651641882840206</v>
      </c>
      <c r="D6065">
        <f t="shared" si="289"/>
        <v>-5.6237456194842934E-4</v>
      </c>
      <c r="E6065" s="2">
        <f t="shared" si="290"/>
        <v>0.10857837300668995</v>
      </c>
      <c r="K6065">
        <v>6060</v>
      </c>
      <c r="L6065" s="14">
        <v>5.68116988477149E-4</v>
      </c>
      <c r="M6065" s="14">
        <v>-0.16434813774748</v>
      </c>
    </row>
    <row r="6066" spans="1:13" x14ac:dyDescent="0.55000000000000004">
      <c r="A6066">
        <v>6061</v>
      </c>
      <c r="C6066">
        <f t="shared" si="288"/>
        <v>0.14355971216041236</v>
      </c>
      <c r="D6066">
        <f t="shared" si="289"/>
        <v>-4.5150571705217674E-4</v>
      </c>
      <c r="E6066" s="2">
        <f t="shared" si="290"/>
        <v>8.7214253635164746E-2</v>
      </c>
      <c r="K6066">
        <v>6061</v>
      </c>
      <c r="L6066" s="14">
        <v>4.8714552874825099E-4</v>
      </c>
      <c r="M6066" s="14">
        <v>-0.15176088250776301</v>
      </c>
    </row>
    <row r="6067" spans="1:13" x14ac:dyDescent="0.55000000000000004">
      <c r="A6067">
        <v>6062</v>
      </c>
      <c r="C6067">
        <f t="shared" si="288"/>
        <v>8.592477428317688E-2</v>
      </c>
      <c r="D6067">
        <f t="shared" si="289"/>
        <v>-2.2731845416122383E-4</v>
      </c>
      <c r="E6067" s="2">
        <f t="shared" si="290"/>
        <v>3.500227411613091E-2</v>
      </c>
      <c r="K6067">
        <v>6062</v>
      </c>
      <c r="L6067" s="14">
        <v>2.84165449312891E-4</v>
      </c>
      <c r="M6067" s="14">
        <v>-0.10116417278781099</v>
      </c>
    </row>
    <row r="6068" spans="1:13" x14ac:dyDescent="0.55000000000000004">
      <c r="A6068">
        <v>6063</v>
      </c>
      <c r="C6068">
        <f t="shared" si="288"/>
        <v>6.7245292114012775E-3</v>
      </c>
      <c r="D6068">
        <f t="shared" si="289"/>
        <v>5.3920949231360668E-5</v>
      </c>
      <c r="E6068" s="2">
        <f t="shared" si="290"/>
        <v>1.021109091420083E-3</v>
      </c>
      <c r="K6068">
        <v>6063</v>
      </c>
      <c r="L6068" s="14">
        <v>1.0014370262652801E-5</v>
      </c>
      <c r="M6068" s="14">
        <v>-2.5230268416186401E-2</v>
      </c>
    </row>
    <row r="6069" spans="1:13" x14ac:dyDescent="0.55000000000000004">
      <c r="A6069">
        <v>6064</v>
      </c>
      <c r="C6069">
        <f t="shared" si="288"/>
        <v>-7.4163430950606693E-2</v>
      </c>
      <c r="D6069">
        <f t="shared" si="289"/>
        <v>3.2162733093030351E-4</v>
      </c>
      <c r="E6069" s="2">
        <f t="shared" si="290"/>
        <v>1.7209804416446491E-2</v>
      </c>
      <c r="K6069">
        <v>6064</v>
      </c>
      <c r="L6069" s="14">
        <v>-2.6664486994451E-4</v>
      </c>
      <c r="M6069" s="14">
        <v>5.7022713197494898E-2</v>
      </c>
    </row>
    <row r="6070" spans="1:13" x14ac:dyDescent="0.55000000000000004">
      <c r="A6070">
        <v>6065</v>
      </c>
      <c r="C6070">
        <f t="shared" si="288"/>
        <v>-0.13643793318374767</v>
      </c>
      <c r="D6070">
        <f t="shared" si="289"/>
        <v>5.086120319282763E-4</v>
      </c>
      <c r="E6070" s="2">
        <f t="shared" si="290"/>
        <v>6.8346657020256232E-2</v>
      </c>
      <c r="K6070">
        <v>6065</v>
      </c>
      <c r="L6070" s="14">
        <v>-4.7652124832938802E-4</v>
      </c>
      <c r="M6070" s="14">
        <v>0.124994002547632</v>
      </c>
    </row>
    <row r="6071" spans="1:13" x14ac:dyDescent="0.55000000000000004">
      <c r="A6071">
        <v>6066</v>
      </c>
      <c r="C6071">
        <f t="shared" si="288"/>
        <v>-0.16446939007336195</v>
      </c>
      <c r="D6071">
        <f t="shared" si="289"/>
        <v>5.6794583361007922E-4</v>
      </c>
      <c r="E6071" s="2">
        <f t="shared" si="290"/>
        <v>0.10636022810648096</v>
      </c>
      <c r="K6071">
        <v>6066</v>
      </c>
      <c r="L6071" s="14">
        <v>-5.6704992394696096E-4</v>
      </c>
      <c r="M6071" s="14">
        <v>0.16165976855321801</v>
      </c>
    </row>
    <row r="6072" spans="1:13" x14ac:dyDescent="0.55000000000000004">
      <c r="A6072">
        <v>6067</v>
      </c>
      <c r="C6072">
        <f t="shared" si="288"/>
        <v>-0.15122249679423877</v>
      </c>
      <c r="D6072">
        <f t="shared" si="289"/>
        <v>4.847372024040653E-4</v>
      </c>
      <c r="E6072" s="2">
        <f t="shared" si="290"/>
        <v>9.5517675304047395E-2</v>
      </c>
      <c r="K6072">
        <v>6067</v>
      </c>
      <c r="L6072" s="14">
        <v>-5.1555742838967403E-4</v>
      </c>
      <c r="M6072" s="14">
        <v>0.157836842660254</v>
      </c>
    </row>
    <row r="6073" spans="1:13" x14ac:dyDescent="0.55000000000000004">
      <c r="A6073">
        <v>6068</v>
      </c>
      <c r="C6073">
        <f t="shared" si="288"/>
        <v>-0.10002194433708245</v>
      </c>
      <c r="D6073">
        <f t="shared" si="289"/>
        <v>2.7986975084416047E-4</v>
      </c>
      <c r="E6073" s="2">
        <f t="shared" si="290"/>
        <v>4.601224260277486E-2</v>
      </c>
      <c r="K6073">
        <v>6068</v>
      </c>
      <c r="L6073" s="14">
        <v>-3.3494037660610398E-4</v>
      </c>
      <c r="M6073" s="14">
        <v>0.11448270037434299</v>
      </c>
    </row>
    <row r="6074" spans="1:13" x14ac:dyDescent="0.55000000000000004">
      <c r="A6074">
        <v>6069</v>
      </c>
      <c r="C6074">
        <f t="shared" si="288"/>
        <v>-2.3717992146623665E-2</v>
      </c>
      <c r="D6074">
        <f t="shared" si="289"/>
        <v>4.7608910086517487E-6</v>
      </c>
      <c r="E6074" s="2">
        <f t="shared" si="290"/>
        <v>4.3789516535221798E-3</v>
      </c>
      <c r="K6074">
        <v>6069</v>
      </c>
      <c r="L6074" s="14">
        <v>-7.0435429682287295E-5</v>
      </c>
      <c r="M6074" s="14">
        <v>4.2455655580565903E-2</v>
      </c>
    </row>
    <row r="6075" spans="1:13" x14ac:dyDescent="0.55000000000000004">
      <c r="A6075">
        <v>6070</v>
      </c>
      <c r="C6075">
        <f t="shared" si="288"/>
        <v>5.8538676137030302E-2</v>
      </c>
      <c r="D6075">
        <f t="shared" si="289"/>
        <v>-2.7154285211840844E-4</v>
      </c>
      <c r="E6075" s="2">
        <f t="shared" si="290"/>
        <v>9.7502487083203637E-3</v>
      </c>
      <c r="K6075">
        <v>6070</v>
      </c>
      <c r="L6075" s="14">
        <v>2.11710507555141E-4</v>
      </c>
      <c r="M6075" s="14">
        <v>-4.0204671529130799E-2</v>
      </c>
    </row>
    <row r="6076" spans="1:13" x14ac:dyDescent="0.55000000000000004">
      <c r="A6076">
        <v>6071</v>
      </c>
      <c r="C6076">
        <f t="shared" si="288"/>
        <v>0.12610337060612739</v>
      </c>
      <c r="D6076">
        <f t="shared" si="289"/>
        <v>-4.796950630284905E-4</v>
      </c>
      <c r="E6076" s="2">
        <f t="shared" si="290"/>
        <v>5.7072665237060588E-2</v>
      </c>
      <c r="K6076">
        <v>6071</v>
      </c>
      <c r="L6076" s="14">
        <v>4.4083223481874501E-4</v>
      </c>
      <c r="M6076" s="14">
        <v>-0.112795489242681</v>
      </c>
    </row>
    <row r="6077" spans="1:13" x14ac:dyDescent="0.55000000000000004">
      <c r="A6077">
        <v>6072</v>
      </c>
      <c r="C6077">
        <f t="shared" si="288"/>
        <v>0.16201877710348528</v>
      </c>
      <c r="D6077">
        <f t="shared" si="289"/>
        <v>-5.6745392429535314E-4</v>
      </c>
      <c r="E6077" s="2">
        <f t="shared" si="290"/>
        <v>0.10185975703046488</v>
      </c>
      <c r="K6077">
        <v>6072</v>
      </c>
      <c r="L6077" s="14">
        <v>5.5954479414735002E-4</v>
      </c>
      <c r="M6077" s="14">
        <v>-0.157135976942988</v>
      </c>
    </row>
    <row r="6078" spans="1:13" x14ac:dyDescent="0.55000000000000004">
      <c r="A6078">
        <v>6073</v>
      </c>
      <c r="C6078">
        <f t="shared" si="288"/>
        <v>0.15727088563272185</v>
      </c>
      <c r="D6078">
        <f t="shared" si="289"/>
        <v>-5.1279381154376968E-4</v>
      </c>
      <c r="E6078" s="2">
        <f t="shared" si="290"/>
        <v>0.10201103889720979</v>
      </c>
      <c r="K6078">
        <v>6073</v>
      </c>
      <c r="L6078" s="14">
        <v>5.3811588861785501E-4</v>
      </c>
      <c r="M6078" s="14">
        <v>-0.16212078441709299</v>
      </c>
    </row>
    <row r="6079" spans="1:13" x14ac:dyDescent="0.55000000000000004">
      <c r="A6079">
        <v>6074</v>
      </c>
      <c r="C6079">
        <f t="shared" si="288"/>
        <v>0.11305131687538714</v>
      </c>
      <c r="D6079">
        <f t="shared" si="289"/>
        <v>-3.2943326093062678E-4</v>
      </c>
      <c r="E6079" s="2">
        <f t="shared" si="290"/>
        <v>5.7385521271046458E-2</v>
      </c>
      <c r="K6079">
        <v>6074</v>
      </c>
      <c r="L6079" s="14">
        <v>3.8191252055539901E-4</v>
      </c>
      <c r="M6079" s="14">
        <v>-0.12650143570960501</v>
      </c>
    </row>
    <row r="6080" spans="1:13" x14ac:dyDescent="0.55000000000000004">
      <c r="A6080">
        <v>6075</v>
      </c>
      <c r="C6080">
        <f t="shared" si="288"/>
        <v>4.0458250515017641E-2</v>
      </c>
      <c r="D6080">
        <f t="shared" si="289"/>
        <v>-6.3391905726077326E-5</v>
      </c>
      <c r="E6080" s="2">
        <f t="shared" si="290"/>
        <v>9.9315711022427196E-3</v>
      </c>
      <c r="K6080">
        <v>6075</v>
      </c>
      <c r="L6080" s="14">
        <v>1.3005679250657E-4</v>
      </c>
      <c r="M6080" s="14">
        <v>-5.9199017670713401E-2</v>
      </c>
    </row>
    <row r="6081" spans="1:13" x14ac:dyDescent="0.55000000000000004">
      <c r="A6081">
        <v>6076</v>
      </c>
      <c r="C6081">
        <f t="shared" si="288"/>
        <v>-4.2288983932364708E-2</v>
      </c>
      <c r="D6081">
        <f t="shared" si="289"/>
        <v>2.185594816203645E-4</v>
      </c>
      <c r="E6081" s="2">
        <f t="shared" si="290"/>
        <v>4.2535369423872685E-3</v>
      </c>
      <c r="K6081">
        <v>6076</v>
      </c>
      <c r="L6081" s="14">
        <v>-1.5437246603929399E-4</v>
      </c>
      <c r="M6081" s="14">
        <v>2.29301615878525E-2</v>
      </c>
    </row>
    <row r="6082" spans="1:13" x14ac:dyDescent="0.55000000000000004">
      <c r="A6082">
        <v>6077</v>
      </c>
      <c r="C6082">
        <f t="shared" si="288"/>
        <v>-0.11442257479204528</v>
      </c>
      <c r="D6082">
        <f t="shared" si="289"/>
        <v>4.456570459433024E-4</v>
      </c>
      <c r="E6082" s="2">
        <f t="shared" si="290"/>
        <v>4.5684323537607131E-2</v>
      </c>
      <c r="K6082">
        <v>6077</v>
      </c>
      <c r="L6082" s="14">
        <v>-4.0013818280836499E-4</v>
      </c>
      <c r="M6082" s="14">
        <v>9.9316339628345504E-2</v>
      </c>
    </row>
    <row r="6083" spans="1:13" x14ac:dyDescent="0.55000000000000004">
      <c r="A6083">
        <v>6078</v>
      </c>
      <c r="C6083">
        <f t="shared" si="288"/>
        <v>-0.15783851121775688</v>
      </c>
      <c r="D6083">
        <f t="shared" si="289"/>
        <v>5.6090408544729863E-4</v>
      </c>
      <c r="E6083" s="2">
        <f t="shared" si="290"/>
        <v>9.5275091878813278E-2</v>
      </c>
      <c r="K6083">
        <v>6078</v>
      </c>
      <c r="L6083" s="14">
        <v>-5.4568680941600696E-4</v>
      </c>
      <c r="M6083" s="14">
        <v>0.150828124295078</v>
      </c>
    </row>
    <row r="6084" spans="1:13" x14ac:dyDescent="0.55000000000000004">
      <c r="A6084">
        <v>6079</v>
      </c>
      <c r="C6084">
        <f t="shared" si="288"/>
        <v>-0.16164030829965143</v>
      </c>
      <c r="D6084">
        <f t="shared" si="289"/>
        <v>5.353760224240618E-4</v>
      </c>
      <c r="E6084" s="2">
        <f t="shared" si="290"/>
        <v>0.106409296136338</v>
      </c>
      <c r="K6084">
        <v>6079</v>
      </c>
      <c r="L6084" s="14">
        <v>-5.5456478941020898E-4</v>
      </c>
      <c r="M6084" s="14">
        <v>0.164564069562354</v>
      </c>
    </row>
    <row r="6085" spans="1:13" x14ac:dyDescent="0.55000000000000004">
      <c r="A6085">
        <v>6080</v>
      </c>
      <c r="C6085">
        <f t="shared" si="288"/>
        <v>-0.12487379510569754</v>
      </c>
      <c r="D6085">
        <f t="shared" si="289"/>
        <v>3.7547986260355013E-4</v>
      </c>
      <c r="E6085" s="2">
        <f t="shared" si="290"/>
        <v>6.8621845931783554E-2</v>
      </c>
      <c r="K6085">
        <v>6080</v>
      </c>
      <c r="L6085" s="14">
        <v>-4.24548577626434E-4</v>
      </c>
      <c r="M6085" s="14">
        <v>0.13708392272636699</v>
      </c>
    </row>
    <row r="6086" spans="1:13" x14ac:dyDescent="0.55000000000000004">
      <c r="A6086">
        <v>6081</v>
      </c>
      <c r="C6086">
        <f t="shared" ref="C6086:C6149" si="291">$D$1*COS($B$2*(A6086-$L$2)+$B$1)</f>
        <v>-5.6766591470969588E-2</v>
      </c>
      <c r="D6086">
        <f t="shared" ref="D6086:D6149" si="292">$D$2*COS($B$2*(A6086-$L$3)+$B$3)</f>
        <v>1.2134617175708073E-4</v>
      </c>
      <c r="E6086" s="2">
        <f t="shared" ref="E6086:E6149" si="293">(M6086-C6086)^2</f>
        <v>1.7433729363822769E-2</v>
      </c>
      <c r="K6086">
        <v>6081</v>
      </c>
      <c r="L6086" s="14">
        <v>-1.8820154086794899E-4</v>
      </c>
      <c r="M6086" s="14">
        <v>7.5270257036645E-2</v>
      </c>
    </row>
    <row r="6087" spans="1:13" x14ac:dyDescent="0.55000000000000004">
      <c r="A6087">
        <v>6082</v>
      </c>
      <c r="C6087">
        <f t="shared" si="291"/>
        <v>2.5587830078162649E-2</v>
      </c>
      <c r="D6087">
        <f t="shared" si="292"/>
        <v>-1.632428504260603E-4</v>
      </c>
      <c r="E6087" s="2">
        <f t="shared" si="293"/>
        <v>9.5995506023563958E-4</v>
      </c>
      <c r="K6087">
        <v>6082</v>
      </c>
      <c r="L6087" s="14">
        <v>9.5281739318510802E-5</v>
      </c>
      <c r="M6087" s="14">
        <v>-5.3953114706803201E-3</v>
      </c>
    </row>
    <row r="6088" spans="1:13" x14ac:dyDescent="0.55000000000000004">
      <c r="A6088">
        <v>6083</v>
      </c>
      <c r="C6088">
        <f t="shared" si="291"/>
        <v>0.10152024562633981</v>
      </c>
      <c r="D6088">
        <f t="shared" si="292"/>
        <v>-4.0686135803853215E-4</v>
      </c>
      <c r="E6088" s="2">
        <f t="shared" si="293"/>
        <v>3.4681551956792296E-2</v>
      </c>
      <c r="K6088">
        <v>6083</v>
      </c>
      <c r="L6088" s="14">
        <v>3.5490111680765201E-4</v>
      </c>
      <c r="M6088" s="14">
        <v>-8.4709590750091296E-2</v>
      </c>
    </row>
    <row r="6089" spans="1:13" x14ac:dyDescent="0.55000000000000004">
      <c r="A6089">
        <v>6084</v>
      </c>
      <c r="C6089">
        <f t="shared" si="291"/>
        <v>0.15197321939835468</v>
      </c>
      <c r="D6089">
        <f t="shared" si="292"/>
        <v>-5.4836624073812475E-4</v>
      </c>
      <c r="E6089" s="2">
        <f t="shared" si="293"/>
        <v>8.689586562581389E-2</v>
      </c>
      <c r="K6089">
        <v>6084</v>
      </c>
      <c r="L6089" s="14">
        <v>5.2563330794562697E-4</v>
      </c>
      <c r="M6089" s="14">
        <v>-0.142807827525992</v>
      </c>
    </row>
    <row r="6090" spans="1:13" x14ac:dyDescent="0.55000000000000004">
      <c r="A6090">
        <v>6085</v>
      </c>
      <c r="C6090">
        <f t="shared" si="291"/>
        <v>0.16428411844457627</v>
      </c>
      <c r="D6090">
        <f t="shared" si="292"/>
        <v>-5.5224275566146687E-4</v>
      </c>
      <c r="E6090" s="2">
        <f t="shared" si="293"/>
        <v>0.10851956328272086</v>
      </c>
      <c r="K6090">
        <v>6085</v>
      </c>
      <c r="L6090" s="14">
        <v>5.6471737631630999E-4</v>
      </c>
      <c r="M6090" s="14">
        <v>-0.16513895798256301</v>
      </c>
    </row>
    <row r="6091" spans="1:13" x14ac:dyDescent="0.55000000000000004">
      <c r="A6091">
        <v>6086</v>
      </c>
      <c r="C6091">
        <f t="shared" si="291"/>
        <v>0.13536316659566952</v>
      </c>
      <c r="D6091">
        <f t="shared" si="292"/>
        <v>-4.1751797926747333E-4</v>
      </c>
      <c r="E6091" s="2">
        <f t="shared" si="293"/>
        <v>7.9227150248866979E-2</v>
      </c>
      <c r="K6091">
        <v>6086</v>
      </c>
      <c r="L6091" s="14">
        <v>4.62364474536307E-4</v>
      </c>
      <c r="M6091" s="14">
        <v>-0.14611001196468101</v>
      </c>
    </row>
    <row r="6092" spans="1:13" x14ac:dyDescent="0.55000000000000004">
      <c r="A6092">
        <v>6087</v>
      </c>
      <c r="C6092">
        <f t="shared" si="291"/>
        <v>7.2468913160413831E-2</v>
      </c>
      <c r="D6092">
        <f t="shared" si="292"/>
        <v>-1.7800499065807017E-4</v>
      </c>
      <c r="E6092" s="2">
        <f t="shared" si="293"/>
        <v>2.6554599340297198E-2</v>
      </c>
      <c r="K6092">
        <v>6087</v>
      </c>
      <c r="L6092" s="14">
        <v>2.4420952180772301E-4</v>
      </c>
      <c r="M6092" s="14">
        <v>-9.0486907049535104E-2</v>
      </c>
    </row>
    <row r="6093" spans="1:13" x14ac:dyDescent="0.55000000000000004">
      <c r="A6093">
        <v>6088</v>
      </c>
      <c r="C6093">
        <f t="shared" si="291"/>
        <v>-8.6135099546167243E-3</v>
      </c>
      <c r="D6093">
        <f t="shared" si="292"/>
        <v>1.0618349855900942E-4</v>
      </c>
      <c r="E6093" s="2">
        <f t="shared" si="293"/>
        <v>1.2868613450232285E-5</v>
      </c>
      <c r="K6093">
        <v>6088</v>
      </c>
      <c r="L6093" s="14">
        <v>-3.51092206234915E-5</v>
      </c>
      <c r="M6093" s="14">
        <v>-1.22007949238145E-2</v>
      </c>
    </row>
    <row r="6094" spans="1:13" x14ac:dyDescent="0.55000000000000004">
      <c r="A6094">
        <v>6089</v>
      </c>
      <c r="C6094">
        <f t="shared" si="291"/>
        <v>-8.75341236294227E-2</v>
      </c>
      <c r="D6094">
        <f t="shared" si="292"/>
        <v>3.6372216780834098E-4</v>
      </c>
      <c r="E6094" s="2">
        <f t="shared" si="293"/>
        <v>2.4547120052382642E-2</v>
      </c>
      <c r="K6094">
        <v>6089</v>
      </c>
      <c r="L6094" s="14">
        <v>-3.0563464094775998E-4</v>
      </c>
      <c r="M6094" s="14">
        <v>6.9141081978812094E-2</v>
      </c>
    </row>
    <row r="6095" spans="1:13" x14ac:dyDescent="0.55000000000000004">
      <c r="A6095">
        <v>6090</v>
      </c>
      <c r="C6095">
        <f t="shared" si="291"/>
        <v>-0.14448551734500875</v>
      </c>
      <c r="D6095">
        <f t="shared" si="292"/>
        <v>5.299742395897776E-4</v>
      </c>
      <c r="E6095" s="2">
        <f t="shared" si="293"/>
        <v>7.7090446146984085E-2</v>
      </c>
      <c r="K6095">
        <v>6090</v>
      </c>
      <c r="L6095" s="14">
        <v>-4.9961196942700098E-4</v>
      </c>
      <c r="M6095" s="14">
        <v>0.13316614597971199</v>
      </c>
    </row>
    <row r="6096" spans="1:13" x14ac:dyDescent="0.55000000000000004">
      <c r="A6096">
        <v>6091</v>
      </c>
      <c r="C6096">
        <f t="shared" si="291"/>
        <v>-0.16517409172209718</v>
      </c>
      <c r="D6096">
        <f t="shared" si="292"/>
        <v>5.6321394821115425E-4</v>
      </c>
      <c r="E6096" s="2">
        <f t="shared" si="293"/>
        <v>0.10824956360462927</v>
      </c>
      <c r="K6096">
        <v>6091</v>
      </c>
      <c r="L6096" s="14">
        <v>-5.6845838079560499E-4</v>
      </c>
      <c r="M6096" s="14">
        <v>0.16383892261719801</v>
      </c>
    </row>
    <row r="6097" spans="1:13" x14ac:dyDescent="0.55000000000000004">
      <c r="A6097">
        <v>6092</v>
      </c>
      <c r="C6097">
        <f t="shared" si="291"/>
        <v>-0.14440745067054778</v>
      </c>
      <c r="D6097">
        <f t="shared" si="292"/>
        <v>4.5509882743961398E-4</v>
      </c>
      <c r="E6097" s="2">
        <f t="shared" si="293"/>
        <v>8.8735279821999413E-2</v>
      </c>
      <c r="K6097">
        <v>6092</v>
      </c>
      <c r="L6097" s="14">
        <v>-4.9493086423417498E-4</v>
      </c>
      <c r="M6097" s="14">
        <v>0.153477224702321</v>
      </c>
    </row>
    <row r="6098" spans="1:13" x14ac:dyDescent="0.55000000000000004">
      <c r="A6098">
        <v>6093</v>
      </c>
      <c r="C6098">
        <f t="shared" si="291"/>
        <v>-8.7397583368237206E-2</v>
      </c>
      <c r="D6098">
        <f t="shared" si="292"/>
        <v>2.327634937028843E-4</v>
      </c>
      <c r="E6098" s="2">
        <f t="shared" si="293"/>
        <v>3.6892339700695095E-2</v>
      </c>
      <c r="K6098">
        <v>6093</v>
      </c>
      <c r="L6098" s="14">
        <v>-2.9744484239712E-4</v>
      </c>
      <c r="M6098" s="14">
        <v>0.10467620375716701</v>
      </c>
    </row>
    <row r="6099" spans="1:13" x14ac:dyDescent="0.55000000000000004">
      <c r="A6099">
        <v>6094</v>
      </c>
      <c r="C6099">
        <f t="shared" si="291"/>
        <v>-8.4527648353886591E-3</v>
      </c>
      <c r="D6099">
        <f t="shared" si="292"/>
        <v>-4.7990570688106716E-5</v>
      </c>
      <c r="E6099" s="2">
        <f t="shared" si="293"/>
        <v>1.4524592247601811E-3</v>
      </c>
      <c r="K6099">
        <v>6094</v>
      </c>
      <c r="L6099" s="14">
        <v>-2.54619145678661E-5</v>
      </c>
      <c r="M6099" s="14">
        <v>2.96583782170072E-2</v>
      </c>
    </row>
    <row r="6100" spans="1:13" x14ac:dyDescent="0.55000000000000004">
      <c r="A6100">
        <v>6095</v>
      </c>
      <c r="C6100">
        <f t="shared" si="291"/>
        <v>7.261351950099651E-2</v>
      </c>
      <c r="D6100">
        <f t="shared" si="292"/>
        <v>-3.1670001339735137E-4</v>
      </c>
      <c r="E6100" s="2">
        <f t="shared" si="293"/>
        <v>1.5725433783455374E-2</v>
      </c>
      <c r="K6100">
        <v>6095</v>
      </c>
      <c r="L6100" s="14">
        <v>2.5289810771916002E-4</v>
      </c>
      <c r="M6100" s="14">
        <v>-5.2787572134823699E-2</v>
      </c>
    </row>
    <row r="6101" spans="1:13" x14ac:dyDescent="0.55000000000000004">
      <c r="A6101">
        <v>6096</v>
      </c>
      <c r="C6101">
        <f t="shared" si="291"/>
        <v>0.1354553410128049</v>
      </c>
      <c r="D6101">
        <f t="shared" si="292"/>
        <v>-5.0592442824670669E-4</v>
      </c>
      <c r="E6101" s="2">
        <f t="shared" si="293"/>
        <v>6.6289713653946758E-2</v>
      </c>
      <c r="K6101">
        <v>6096</v>
      </c>
      <c r="L6101" s="14">
        <v>4.67918230061962E-4</v>
      </c>
      <c r="M6101" s="14">
        <v>-0.122012547575164</v>
      </c>
    </row>
    <row r="6102" spans="1:13" x14ac:dyDescent="0.55000000000000004">
      <c r="A6102">
        <v>6097</v>
      </c>
      <c r="C6102">
        <f t="shared" si="291"/>
        <v>0.16430072710460478</v>
      </c>
      <c r="D6102">
        <f t="shared" si="292"/>
        <v>-5.6817247565382409E-4</v>
      </c>
      <c r="E6102" s="2">
        <f t="shared" si="293"/>
        <v>0.10561164335713592</v>
      </c>
      <c r="K6102">
        <v>6097</v>
      </c>
      <c r="L6102" s="14">
        <v>5.6574532893178598E-4</v>
      </c>
      <c r="M6102" s="14">
        <v>-0.16067872356441201</v>
      </c>
    </row>
    <row r="6103" spans="1:13" x14ac:dyDescent="0.55000000000000004">
      <c r="A6103">
        <v>6098</v>
      </c>
      <c r="C6103">
        <f t="shared" si="291"/>
        <v>0.15191009387769197</v>
      </c>
      <c r="D6103">
        <f t="shared" si="292"/>
        <v>-4.8782120779737993E-4</v>
      </c>
      <c r="E6103" s="2">
        <f t="shared" si="293"/>
        <v>9.672847057337014E-2</v>
      </c>
      <c r="K6103">
        <v>6098</v>
      </c>
      <c r="L6103" s="14">
        <v>5.21878000541421E-4</v>
      </c>
      <c r="M6103" s="14">
        <v>-0.15910191645851701</v>
      </c>
    </row>
    <row r="6104" spans="1:13" x14ac:dyDescent="0.55000000000000004">
      <c r="A6104">
        <v>6099</v>
      </c>
      <c r="C6104">
        <f t="shared" si="291"/>
        <v>0.1013932290981958</v>
      </c>
      <c r="D6104">
        <f t="shared" si="292"/>
        <v>-2.8503709923899867E-4</v>
      </c>
      <c r="E6104" s="2">
        <f t="shared" si="293"/>
        <v>4.7991786035774413E-2</v>
      </c>
      <c r="K6104">
        <v>6099</v>
      </c>
      <c r="L6104" s="14">
        <v>3.4730308941938398E-4</v>
      </c>
      <c r="M6104" s="14">
        <v>-0.117677047378953</v>
      </c>
    </row>
    <row r="6105" spans="1:13" x14ac:dyDescent="0.55000000000000004">
      <c r="A6105">
        <v>6100</v>
      </c>
      <c r="C6105">
        <f t="shared" si="291"/>
        <v>2.5428801014747072E-2</v>
      </c>
      <c r="D6105">
        <f t="shared" si="292"/>
        <v>-1.0714686876971218E-5</v>
      </c>
      <c r="E6105" s="2">
        <f t="shared" si="293"/>
        <v>5.213999998343777E-3</v>
      </c>
      <c r="K6105">
        <v>6100</v>
      </c>
      <c r="L6105" s="14">
        <v>8.57439650403132E-5</v>
      </c>
      <c r="M6105" s="14">
        <v>-4.6779231767927303E-2</v>
      </c>
    </row>
    <row r="6106" spans="1:13" x14ac:dyDescent="0.55000000000000004">
      <c r="A6106">
        <v>6101</v>
      </c>
      <c r="C6106">
        <f t="shared" si="291"/>
        <v>-5.6917720126806098E-2</v>
      </c>
      <c r="D6106">
        <f t="shared" si="292"/>
        <v>2.662968860434964E-4</v>
      </c>
      <c r="E6106" s="2">
        <f t="shared" si="293"/>
        <v>8.6030174936393266E-3</v>
      </c>
      <c r="K6106">
        <v>6101</v>
      </c>
      <c r="L6106" s="14">
        <v>-1.9729026730004601E-4</v>
      </c>
      <c r="M6106" s="14">
        <v>3.5834732636661697E-2</v>
      </c>
    </row>
    <row r="6107" spans="1:13" x14ac:dyDescent="0.55000000000000004">
      <c r="A6107">
        <v>6102</v>
      </c>
      <c r="C6107">
        <f t="shared" si="291"/>
        <v>-0.12497909324530782</v>
      </c>
      <c r="D6107">
        <f t="shared" si="292"/>
        <v>4.7647355365552468E-4</v>
      </c>
      <c r="E6107" s="2">
        <f t="shared" si="293"/>
        <v>5.4968096294225471E-2</v>
      </c>
      <c r="K6107">
        <v>6102</v>
      </c>
      <c r="L6107" s="14">
        <v>-4.3091192829514601E-4</v>
      </c>
      <c r="M6107" s="14">
        <v>0.109473665949856</v>
      </c>
    </row>
    <row r="6108" spans="1:13" x14ac:dyDescent="0.55000000000000004">
      <c r="A6108">
        <v>6103</v>
      </c>
      <c r="C6108">
        <f t="shared" si="291"/>
        <v>-0.16167334831175836</v>
      </c>
      <c r="D6108">
        <f t="shared" si="292"/>
        <v>5.6706540257295919E-4</v>
      </c>
      <c r="E6108" s="2">
        <f t="shared" si="293"/>
        <v>0.10072218642856384</v>
      </c>
      <c r="K6108">
        <v>6103</v>
      </c>
      <c r="L6108" s="14">
        <v>-5.5660902366519698E-4</v>
      </c>
      <c r="M6108" s="14">
        <v>0.15569424050059</v>
      </c>
    </row>
    <row r="6109" spans="1:13" x14ac:dyDescent="0.55000000000000004">
      <c r="A6109">
        <v>6104</v>
      </c>
      <c r="C6109">
        <f t="shared" si="291"/>
        <v>-0.15779100075574984</v>
      </c>
      <c r="D6109">
        <f t="shared" si="292"/>
        <v>5.1533578823488037E-4</v>
      </c>
      <c r="E6109" s="2">
        <f t="shared" si="293"/>
        <v>0.10285569139116144</v>
      </c>
      <c r="K6109">
        <v>6104</v>
      </c>
      <c r="L6109" s="14">
        <v>-5.4289993610659904E-4</v>
      </c>
      <c r="M6109" s="14">
        <v>0.162920226661005</v>
      </c>
    </row>
    <row r="6110" spans="1:13" x14ac:dyDescent="0.55000000000000004">
      <c r="A6110">
        <v>6105</v>
      </c>
      <c r="C6110">
        <f t="shared" si="291"/>
        <v>-0.11430643798044693</v>
      </c>
      <c r="D6110">
        <f t="shared" si="292"/>
        <v>3.3426775346639059E-4</v>
      </c>
      <c r="E6110" s="2">
        <f t="shared" si="293"/>
        <v>5.9364479157692086E-2</v>
      </c>
      <c r="K6110">
        <v>6105</v>
      </c>
      <c r="L6110" s="14">
        <v>-3.9321819164340902E-4</v>
      </c>
      <c r="M6110" s="14">
        <v>0.12934183137045999</v>
      </c>
    </row>
    <row r="6111" spans="1:13" x14ac:dyDescent="0.55000000000000004">
      <c r="A6111">
        <v>6106</v>
      </c>
      <c r="C6111">
        <f t="shared" si="291"/>
        <v>-4.2133368660593001E-2</v>
      </c>
      <c r="D6111">
        <f t="shared" si="292"/>
        <v>6.9305558383034812E-5</v>
      </c>
      <c r="E6111" s="2">
        <f t="shared" si="293"/>
        <v>1.1130743892188547E-2</v>
      </c>
      <c r="K6111">
        <v>6106</v>
      </c>
      <c r="L6111" s="14">
        <v>-1.4505251173456299E-4</v>
      </c>
      <c r="M6111" s="14">
        <v>6.3368972034713603E-2</v>
      </c>
    </row>
    <row r="6112" spans="1:13" x14ac:dyDescent="0.55000000000000004">
      <c r="A6112">
        <v>6107</v>
      </c>
      <c r="C6112">
        <f t="shared" si="291"/>
        <v>4.0614288092124237E-2</v>
      </c>
      <c r="D6112">
        <f t="shared" si="292"/>
        <v>-2.1305087100920191E-4</v>
      </c>
      <c r="E6112" s="2">
        <f t="shared" si="293"/>
        <v>3.4915486305254874E-3</v>
      </c>
      <c r="K6112">
        <v>6107</v>
      </c>
      <c r="L6112" s="14">
        <v>1.3944246957865801E-4</v>
      </c>
      <c r="M6112" s="14">
        <v>-1.8475039459689101E-2</v>
      </c>
    </row>
    <row r="6113" spans="1:13" x14ac:dyDescent="0.55000000000000004">
      <c r="A6113">
        <v>6108</v>
      </c>
      <c r="C6113">
        <f t="shared" si="291"/>
        <v>0.11316861461498604</v>
      </c>
      <c r="D6113">
        <f t="shared" si="292"/>
        <v>-4.4193602253417351E-4</v>
      </c>
      <c r="E6113" s="2">
        <f t="shared" si="293"/>
        <v>4.3622698988666914E-2</v>
      </c>
      <c r="K6113">
        <v>6108</v>
      </c>
      <c r="L6113" s="14">
        <v>3.8901321934762498E-4</v>
      </c>
      <c r="M6113" s="14">
        <v>-9.5691862710588702E-2</v>
      </c>
    </row>
    <row r="6114" spans="1:13" x14ac:dyDescent="0.55000000000000004">
      <c r="A6114">
        <v>6109</v>
      </c>
      <c r="C6114">
        <f t="shared" si="291"/>
        <v>0.15732000427388151</v>
      </c>
      <c r="D6114">
        <f t="shared" si="292"/>
        <v>-5.5990454767387658E-4</v>
      </c>
      <c r="E6114" s="2">
        <f t="shared" si="293"/>
        <v>9.3796455269723661E-2</v>
      </c>
      <c r="K6114">
        <v>6109</v>
      </c>
      <c r="L6114" s="14">
        <v>5.4115319506817001E-4</v>
      </c>
      <c r="M6114" s="14">
        <v>-0.148942065316402</v>
      </c>
    </row>
    <row r="6115" spans="1:13" x14ac:dyDescent="0.55000000000000004">
      <c r="A6115">
        <v>6110</v>
      </c>
      <c r="C6115">
        <f t="shared" si="291"/>
        <v>0.16198738890436423</v>
      </c>
      <c r="D6115">
        <f t="shared" si="292"/>
        <v>-5.3734883320409425E-4</v>
      </c>
      <c r="E6115" s="2">
        <f t="shared" si="293"/>
        <v>0.10684804528775328</v>
      </c>
      <c r="K6115">
        <v>6110</v>
      </c>
      <c r="L6115" s="14">
        <v>5.5775799601319096E-4</v>
      </c>
      <c r="M6115" s="14">
        <v>-0.16488880369423001</v>
      </c>
    </row>
    <row r="6116" spans="1:13" x14ac:dyDescent="0.55000000000000004">
      <c r="A6116">
        <v>6111</v>
      </c>
      <c r="C6116">
        <f t="shared" si="291"/>
        <v>0.12599935334309431</v>
      </c>
      <c r="D6116">
        <f t="shared" si="292"/>
        <v>-3.7992988801480073E-4</v>
      </c>
      <c r="E6116" s="2">
        <f t="shared" si="293"/>
        <v>7.0510148841806716E-2</v>
      </c>
      <c r="K6116">
        <v>6111</v>
      </c>
      <c r="L6116" s="14">
        <v>4.3466884677730299E-4</v>
      </c>
      <c r="M6116" s="14">
        <v>-0.13953811829096099</v>
      </c>
    </row>
    <row r="6117" spans="1:13" x14ac:dyDescent="0.55000000000000004">
      <c r="A6117">
        <v>6112</v>
      </c>
      <c r="C6117">
        <f t="shared" si="291"/>
        <v>5.8388135948348921E-2</v>
      </c>
      <c r="D6117">
        <f t="shared" si="292"/>
        <v>-1.2715654922041897E-4</v>
      </c>
      <c r="E6117" s="2">
        <f t="shared" si="293"/>
        <v>1.8941296132609222E-2</v>
      </c>
      <c r="K6117">
        <v>6112</v>
      </c>
      <c r="L6117" s="14">
        <v>2.0271418837627801E-4</v>
      </c>
      <c r="M6117" s="14">
        <v>-7.9239245530080799E-2</v>
      </c>
    </row>
    <row r="6118" spans="1:13" x14ac:dyDescent="0.55000000000000004">
      <c r="A6118">
        <v>6113</v>
      </c>
      <c r="C6118">
        <f t="shared" si="291"/>
        <v>-2.3877272845177315E-2</v>
      </c>
      <c r="D6118">
        <f t="shared" si="292"/>
        <v>1.5753040318089304E-4</v>
      </c>
      <c r="E6118" s="2">
        <f t="shared" si="293"/>
        <v>6.1419018366163291E-4</v>
      </c>
      <c r="K6118">
        <v>6113</v>
      </c>
      <c r="L6118" s="14">
        <v>-8.0011496051112096E-5</v>
      </c>
      <c r="M6118" s="14">
        <v>9.0558783840061999E-4</v>
      </c>
    </row>
    <row r="6119" spans="1:13" x14ac:dyDescent="0.55000000000000004">
      <c r="A6119">
        <v>6114</v>
      </c>
      <c r="C6119">
        <f t="shared" si="291"/>
        <v>-0.10014998944754215</v>
      </c>
      <c r="D6119">
        <f t="shared" si="292"/>
        <v>4.0268054486123869E-4</v>
      </c>
      <c r="E6119" s="2">
        <f t="shared" si="293"/>
        <v>3.2751444100532739E-2</v>
      </c>
      <c r="K6119">
        <v>6114</v>
      </c>
      <c r="L6119" s="14">
        <v>-3.4269780493721502E-4</v>
      </c>
      <c r="M6119" s="14">
        <v>8.0823611114895499E-2</v>
      </c>
    </row>
    <row r="6120" spans="1:13" x14ac:dyDescent="0.55000000000000004">
      <c r="A6120">
        <v>6115</v>
      </c>
      <c r="C6120">
        <f t="shared" si="291"/>
        <v>-0.15128716969189124</v>
      </c>
      <c r="D6120">
        <f t="shared" si="292"/>
        <v>5.4676635761157269E-4</v>
      </c>
      <c r="E6120" s="2">
        <f t="shared" si="293"/>
        <v>8.5139086886649895E-2</v>
      </c>
      <c r="K6120">
        <v>6115</v>
      </c>
      <c r="L6120" s="14">
        <v>-5.1955332263395402E-4</v>
      </c>
      <c r="M6120" s="14">
        <v>0.14049885959438199</v>
      </c>
    </row>
    <row r="6121" spans="1:13" x14ac:dyDescent="0.55000000000000004">
      <c r="A6121">
        <v>6116</v>
      </c>
      <c r="C6121">
        <f t="shared" si="291"/>
        <v>-0.16445445922600427</v>
      </c>
      <c r="D6121">
        <f t="shared" si="292"/>
        <v>5.5362533952762192E-4</v>
      </c>
      <c r="E6121" s="2">
        <f t="shared" si="293"/>
        <v>0.10853055304603461</v>
      </c>
      <c r="K6121">
        <v>6116</v>
      </c>
      <c r="L6121" s="14">
        <v>-5.6628348760220102E-4</v>
      </c>
      <c r="M6121" s="14">
        <v>0.16498529709680901</v>
      </c>
    </row>
    <row r="6122" spans="1:13" x14ac:dyDescent="0.55000000000000004">
      <c r="A6122">
        <v>6117</v>
      </c>
      <c r="C6122">
        <f t="shared" si="291"/>
        <v>-0.13634714591934938</v>
      </c>
      <c r="D6122">
        <f t="shared" si="292"/>
        <v>4.2153603071848616E-4</v>
      </c>
      <c r="E6122" s="2">
        <f t="shared" si="293"/>
        <v>8.0938707656721245E-2</v>
      </c>
      <c r="K6122">
        <v>6117</v>
      </c>
      <c r="L6122" s="14">
        <v>-4.7118444013275899E-4</v>
      </c>
      <c r="M6122" s="14">
        <v>0.148150143446861</v>
      </c>
    </row>
    <row r="6123" spans="1:13" x14ac:dyDescent="0.55000000000000004">
      <c r="A6123">
        <v>6118</v>
      </c>
      <c r="C6123">
        <f t="shared" si="291"/>
        <v>-7.4019572956740359E-2</v>
      </c>
      <c r="D6123">
        <f t="shared" si="292"/>
        <v>1.8365006347354114E-4</v>
      </c>
      <c r="E6123" s="2">
        <f t="shared" si="293"/>
        <v>2.8301144573766823E-2</v>
      </c>
      <c r="K6123">
        <v>6118</v>
      </c>
      <c r="L6123" s="14">
        <v>-2.5807432661601202E-4</v>
      </c>
      <c r="M6123" s="14">
        <v>9.4209867313881798E-2</v>
      </c>
    </row>
    <row r="6124" spans="1:13" x14ac:dyDescent="0.55000000000000004">
      <c r="A6124">
        <v>6119</v>
      </c>
      <c r="C6124">
        <f t="shared" si="291"/>
        <v>6.8853526092063806E-3</v>
      </c>
      <c r="D6124">
        <f t="shared" si="292"/>
        <v>-1.0032819866706963E-4</v>
      </c>
      <c r="E6124" s="2">
        <f t="shared" si="293"/>
        <v>9.5820465799814072E-5</v>
      </c>
      <c r="K6124">
        <v>6119</v>
      </c>
      <c r="L6124" s="14">
        <v>1.9672102978606E-5</v>
      </c>
      <c r="M6124" s="14">
        <v>1.6674145476552899E-2</v>
      </c>
    </row>
    <row r="6125" spans="1:13" x14ac:dyDescent="0.55000000000000004">
      <c r="A6125">
        <v>6120</v>
      </c>
      <c r="C6125">
        <f t="shared" si="291"/>
        <v>8.6062199801959935E-2</v>
      </c>
      <c r="D6125">
        <f t="shared" si="292"/>
        <v>-3.5912619769288027E-4</v>
      </c>
      <c r="E6125" s="2">
        <f t="shared" si="293"/>
        <v>2.283118562341438E-2</v>
      </c>
      <c r="K6125">
        <v>6120</v>
      </c>
      <c r="L6125" s="14">
        <v>2.9249153234536601E-4</v>
      </c>
      <c r="M6125" s="14">
        <v>-6.5037719534267305E-2</v>
      </c>
    </row>
    <row r="6126" spans="1:13" x14ac:dyDescent="0.55000000000000004">
      <c r="A6126">
        <v>6121</v>
      </c>
      <c r="C6126">
        <f t="shared" si="291"/>
        <v>0.14363924889047219</v>
      </c>
      <c r="D6126">
        <f t="shared" si="292"/>
        <v>-5.2779109087433237E-4</v>
      </c>
      <c r="E6126" s="2">
        <f t="shared" si="293"/>
        <v>7.5130663692881614E-2</v>
      </c>
      <c r="K6126">
        <v>6121</v>
      </c>
      <c r="L6126" s="14">
        <v>4.9205464295049299E-4</v>
      </c>
      <c r="M6126" s="14">
        <v>-0.13046048422300899</v>
      </c>
    </row>
    <row r="6127" spans="1:13" x14ac:dyDescent="0.55000000000000004">
      <c r="A6127">
        <v>6122</v>
      </c>
      <c r="C6127">
        <f t="shared" si="291"/>
        <v>0.16516587418466505</v>
      </c>
      <c r="D6127">
        <f t="shared" si="292"/>
        <v>-5.6399154520623271E-4</v>
      </c>
      <c r="E6127" s="2">
        <f t="shared" si="293"/>
        <v>0.10782980273046072</v>
      </c>
      <c r="K6127">
        <v>6122</v>
      </c>
      <c r="L6127" s="14">
        <v>5.6837961574327499E-4</v>
      </c>
      <c r="M6127" s="14">
        <v>-0.16320861132001099</v>
      </c>
    </row>
    <row r="6128" spans="1:13" x14ac:dyDescent="0.55000000000000004">
      <c r="A6128">
        <v>6123</v>
      </c>
      <c r="C6128">
        <f t="shared" si="291"/>
        <v>0.1452393464789036</v>
      </c>
      <c r="D6128">
        <f t="shared" si="292"/>
        <v>-4.5864200968989552E-4</v>
      </c>
      <c r="E6128" s="2">
        <f t="shared" si="293"/>
        <v>9.0191787495594811E-2</v>
      </c>
      <c r="K6128">
        <v>6123</v>
      </c>
      <c r="L6128" s="14">
        <v>5.0235038780200301E-4</v>
      </c>
      <c r="M6128" s="14">
        <v>-0.15508012923919701</v>
      </c>
    </row>
    <row r="6129" spans="1:13" x14ac:dyDescent="0.55000000000000004">
      <c r="A6129">
        <v>6124</v>
      </c>
      <c r="C6129">
        <f t="shared" si="291"/>
        <v>8.8860804209455996E-2</v>
      </c>
      <c r="D6129">
        <f t="shared" si="292"/>
        <v>-2.381829971479044E-4</v>
      </c>
      <c r="E6129" s="2">
        <f t="shared" si="293"/>
        <v>3.8797839157861287E-2</v>
      </c>
      <c r="K6129">
        <v>6124</v>
      </c>
      <c r="L6129" s="14">
        <v>3.10504388880159E-4</v>
      </c>
      <c r="M6129" s="14">
        <v>-0.108110866743149</v>
      </c>
    </row>
    <row r="6130" spans="1:13" x14ac:dyDescent="0.55000000000000004">
      <c r="A6130">
        <v>6125</v>
      </c>
      <c r="C6130">
        <f t="shared" si="291"/>
        <v>1.0180073120572687E-2</v>
      </c>
      <c r="D6130">
        <f t="shared" si="292"/>
        <v>4.2054927178979359E-5</v>
      </c>
      <c r="E6130" s="2">
        <f t="shared" si="293"/>
        <v>1.9575881794124408E-3</v>
      </c>
      <c r="K6130">
        <v>6125</v>
      </c>
      <c r="L6130" s="14">
        <v>4.08906395338953E-5</v>
      </c>
      <c r="M6130" s="14">
        <v>-3.4064567000152E-2</v>
      </c>
    </row>
    <row r="6131" spans="1:13" x14ac:dyDescent="0.55000000000000004">
      <c r="A6131">
        <v>6126</v>
      </c>
      <c r="C6131">
        <f t="shared" si="291"/>
        <v>-7.1055641742658618E-2</v>
      </c>
      <c r="D6131">
        <f t="shared" si="292"/>
        <v>3.117379512314696E-4</v>
      </c>
      <c r="E6131" s="2">
        <f t="shared" si="293"/>
        <v>1.4296759299065325E-2</v>
      </c>
      <c r="K6131">
        <v>6126</v>
      </c>
      <c r="L6131" s="14">
        <v>-2.38964424150743E-4</v>
      </c>
      <c r="M6131" s="14">
        <v>4.85134148692647E-2</v>
      </c>
    </row>
    <row r="6132" spans="1:13" x14ac:dyDescent="0.55000000000000004">
      <c r="A6132">
        <v>6127</v>
      </c>
      <c r="C6132">
        <f t="shared" si="291"/>
        <v>-0.13445788826117772</v>
      </c>
      <c r="D6132">
        <f t="shared" si="292"/>
        <v>5.0318132043565827E-4</v>
      </c>
      <c r="E6132" s="2">
        <f t="shared" si="293"/>
        <v>6.4210951481854281E-2</v>
      </c>
      <c r="K6132">
        <v>6127</v>
      </c>
      <c r="L6132" s="14">
        <v>-4.5896936537916599E-4</v>
      </c>
      <c r="M6132" s="14">
        <v>0.11894091102929701</v>
      </c>
    </row>
    <row r="6133" spans="1:13" x14ac:dyDescent="0.55000000000000004">
      <c r="A6133">
        <v>6128</v>
      </c>
      <c r="C6133">
        <f t="shared" si="291"/>
        <v>-0.16411403897572185</v>
      </c>
      <c r="D6133">
        <f t="shared" si="292"/>
        <v>5.6833678443810509E-4</v>
      </c>
      <c r="E6133" s="2">
        <f t="shared" si="293"/>
        <v>0.10477713050328141</v>
      </c>
      <c r="K6133">
        <v>6128</v>
      </c>
      <c r="L6133" s="14">
        <v>-5.6402258180914195E-4</v>
      </c>
      <c r="M6133" s="14">
        <v>0.15957891816619901</v>
      </c>
    </row>
    <row r="6134" spans="1:13" x14ac:dyDescent="0.55000000000000004">
      <c r="A6134">
        <v>6129</v>
      </c>
      <c r="C6134">
        <f t="shared" si="291"/>
        <v>-0.15258102515682939</v>
      </c>
      <c r="D6134">
        <f t="shared" si="292"/>
        <v>4.9085169513549023E-4</v>
      </c>
      <c r="E6134" s="2">
        <f t="shared" si="293"/>
        <v>9.7862871958590558E-2</v>
      </c>
      <c r="K6134">
        <v>6129</v>
      </c>
      <c r="L6134" s="14">
        <v>-5.2781284368294404E-4</v>
      </c>
      <c r="M6134" s="14">
        <v>0.16024939529263801</v>
      </c>
    </row>
    <row r="6135" spans="1:13" x14ac:dyDescent="0.55000000000000004">
      <c r="A6135">
        <v>6130</v>
      </c>
      <c r="C6135">
        <f t="shared" si="291"/>
        <v>-0.10275339017639933</v>
      </c>
      <c r="D6135">
        <f t="shared" si="292"/>
        <v>2.9017317668667729E-4</v>
      </c>
      <c r="E6135" s="2">
        <f t="shared" si="293"/>
        <v>4.9969151350325335E-2</v>
      </c>
      <c r="K6135">
        <v>6130</v>
      </c>
      <c r="L6135" s="14">
        <v>-3.5940910454318502E-4</v>
      </c>
      <c r="M6135" s="14">
        <v>0.12078441725296001</v>
      </c>
    </row>
    <row r="6136" spans="1:13" x14ac:dyDescent="0.55000000000000004">
      <c r="A6136">
        <v>6131</v>
      </c>
      <c r="C6136">
        <f t="shared" si="291"/>
        <v>-2.7136820131308369E-2</v>
      </c>
      <c r="D6136">
        <f t="shared" si="292"/>
        <v>1.6667307254773641E-5</v>
      </c>
      <c r="E6136" s="2">
        <f t="shared" si="293"/>
        <v>6.1160302758587939E-3</v>
      </c>
      <c r="K6136">
        <v>6131</v>
      </c>
      <c r="L6136" s="14">
        <v>-1.00989125558369E-4</v>
      </c>
      <c r="M6136" s="14">
        <v>5.1068232620152601E-2</v>
      </c>
    </row>
    <row r="6137" spans="1:13" x14ac:dyDescent="0.55000000000000004">
      <c r="A6137">
        <v>6132</v>
      </c>
      <c r="C6137">
        <f t="shared" si="291"/>
        <v>5.5290519767957527E-2</v>
      </c>
      <c r="D6137">
        <f t="shared" si="292"/>
        <v>-2.6102170497911643E-4</v>
      </c>
      <c r="E6137" s="2">
        <f t="shared" si="293"/>
        <v>7.521889509923046E-3</v>
      </c>
      <c r="K6137">
        <v>6132</v>
      </c>
      <c r="L6137" s="14">
        <v>1.8272420641358999E-4</v>
      </c>
      <c r="M6137" s="14">
        <v>-3.1438307676687698E-2</v>
      </c>
    </row>
    <row r="6138" spans="1:13" x14ac:dyDescent="0.55000000000000004">
      <c r="A6138">
        <v>6133</v>
      </c>
      <c r="C6138">
        <f t="shared" si="291"/>
        <v>0.12384110463715231</v>
      </c>
      <c r="D6138">
        <f t="shared" si="292"/>
        <v>-4.7319977116424427E-4</v>
      </c>
      <c r="E6138" s="2">
        <f t="shared" si="293"/>
        <v>5.2859543113136565E-2</v>
      </c>
      <c r="K6138">
        <v>6133</v>
      </c>
      <c r="L6138" s="14">
        <v>4.2067312735058498E-4</v>
      </c>
      <c r="M6138" s="14">
        <v>-0.1060709287868</v>
      </c>
    </row>
    <row r="6139" spans="1:13" x14ac:dyDescent="0.55000000000000004">
      <c r="A6139">
        <v>6134</v>
      </c>
      <c r="C6139">
        <f t="shared" si="291"/>
        <v>0.16131018260527308</v>
      </c>
      <c r="D6139">
        <f t="shared" si="292"/>
        <v>-5.6661466904625189E-4</v>
      </c>
      <c r="E6139" s="2">
        <f t="shared" si="293"/>
        <v>9.9507194888938305E-2</v>
      </c>
      <c r="K6139">
        <v>6134</v>
      </c>
      <c r="L6139" s="14">
        <v>5.5326185387600505E-4</v>
      </c>
      <c r="M6139" s="14">
        <v>-0.15413742776598699</v>
      </c>
    </row>
    <row r="6140" spans="1:13" x14ac:dyDescent="0.55000000000000004">
      <c r="A6140">
        <v>6135</v>
      </c>
      <c r="C6140">
        <f t="shared" si="291"/>
        <v>0.15829380488992736</v>
      </c>
      <c r="D6140">
        <f t="shared" si="292"/>
        <v>-5.1782122829182524E-4</v>
      </c>
      <c r="E6140" s="2">
        <f t="shared" si="293"/>
        <v>0.1036151399207222</v>
      </c>
      <c r="K6140">
        <v>6135</v>
      </c>
      <c r="L6140" s="14">
        <v>5.4728271691081496E-4</v>
      </c>
      <c r="M6140" s="14">
        <v>-0.16359925176200199</v>
      </c>
    </row>
    <row r="6141" spans="1:13" x14ac:dyDescent="0.55000000000000004">
      <c r="A6141">
        <v>6136</v>
      </c>
      <c r="C6141">
        <f t="shared" si="291"/>
        <v>0.11554901871587894</v>
      </c>
      <c r="D6141">
        <f t="shared" si="292"/>
        <v>-3.3906557404161415E-4</v>
      </c>
      <c r="E6141" s="2">
        <f t="shared" si="293"/>
        <v>6.1323413652243905E-2</v>
      </c>
      <c r="K6141">
        <v>6136</v>
      </c>
      <c r="L6141" s="14">
        <v>4.0423322839981798E-4</v>
      </c>
      <c r="M6141" s="14">
        <v>-0.13208662825814599</v>
      </c>
    </row>
    <row r="6142" spans="1:13" x14ac:dyDescent="0.55000000000000004">
      <c r="A6142">
        <v>6137</v>
      </c>
      <c r="C6142">
        <f t="shared" si="291"/>
        <v>4.3803864424209804E-2</v>
      </c>
      <c r="D6142">
        <f t="shared" si="292"/>
        <v>-7.5211607642189517E-5</v>
      </c>
      <c r="E6142" s="2">
        <f t="shared" si="293"/>
        <v>1.2386789315622876E-2</v>
      </c>
      <c r="K6142">
        <v>6137</v>
      </c>
      <c r="L6142" s="14">
        <v>1.5994102015519501E-4</v>
      </c>
      <c r="M6142" s="14">
        <v>-6.7492089301084607E-2</v>
      </c>
    </row>
    <row r="6143" spans="1:13" x14ac:dyDescent="0.55000000000000004">
      <c r="A6143">
        <v>6138</v>
      </c>
      <c r="C6143">
        <f t="shared" si="291"/>
        <v>-3.8935136525733577E-2</v>
      </c>
      <c r="D6143">
        <f t="shared" si="292"/>
        <v>2.0751888694052305E-4</v>
      </c>
      <c r="E6143" s="2">
        <f t="shared" si="293"/>
        <v>2.8027916897150353E-3</v>
      </c>
      <c r="K6143">
        <v>6138</v>
      </c>
      <c r="L6143" s="14">
        <v>-1.24409408789351E-4</v>
      </c>
      <c r="M6143" s="14">
        <v>1.4006262111958601E-2</v>
      </c>
    </row>
    <row r="6144" spans="1:13" x14ac:dyDescent="0.55000000000000004">
      <c r="A6144">
        <v>6139</v>
      </c>
      <c r="C6144">
        <f t="shared" si="291"/>
        <v>-0.11190223889527882</v>
      </c>
      <c r="D6144">
        <f t="shared" si="292"/>
        <v>4.3816651505223668E-4</v>
      </c>
      <c r="E6144" s="2">
        <f t="shared" si="293"/>
        <v>4.1574760273584921E-2</v>
      </c>
      <c r="K6144">
        <v>6139</v>
      </c>
      <c r="L6144" s="14">
        <v>-3.7760072952266397E-4</v>
      </c>
      <c r="M6144" s="14">
        <v>9.1996658290519895E-2</v>
      </c>
    </row>
    <row r="6145" spans="1:13" x14ac:dyDescent="0.55000000000000004">
      <c r="A6145">
        <v>6140</v>
      </c>
      <c r="C6145">
        <f t="shared" si="291"/>
        <v>-0.15678423801339814</v>
      </c>
      <c r="D6145">
        <f t="shared" si="292"/>
        <v>5.5884358370164925E-4</v>
      </c>
      <c r="E6145" s="2">
        <f t="shared" si="293"/>
        <v>9.2252009308655139E-2</v>
      </c>
      <c r="K6145">
        <v>6140</v>
      </c>
      <c r="L6145" s="14">
        <v>-5.36219605082162E-4</v>
      </c>
      <c r="M6145" s="14">
        <v>0.146945920694385</v>
      </c>
    </row>
    <row r="6146" spans="1:13" x14ac:dyDescent="0.55000000000000004">
      <c r="A6146">
        <v>6141</v>
      </c>
      <c r="C6146">
        <f t="shared" si="291"/>
        <v>-0.16231669814144642</v>
      </c>
      <c r="D6146">
        <f t="shared" si="292"/>
        <v>5.3926269233532653E-4</v>
      </c>
      <c r="E6146" s="2">
        <f t="shared" si="293"/>
        <v>0.10719623669632804</v>
      </c>
      <c r="K6146">
        <v>6141</v>
      </c>
      <c r="L6146" s="14">
        <v>-5.6053895408390397E-4</v>
      </c>
      <c r="M6146" s="14">
        <v>0.165091665674031</v>
      </c>
    </row>
    <row r="6147" spans="1:13" x14ac:dyDescent="0.55000000000000004">
      <c r="A6147">
        <v>6142</v>
      </c>
      <c r="C6147">
        <f t="shared" si="291"/>
        <v>-0.1271110884005224</v>
      </c>
      <c r="D6147">
        <f t="shared" si="292"/>
        <v>3.843382319485028E-4</v>
      </c>
      <c r="E6147" s="2">
        <f t="shared" si="293"/>
        <v>7.2361143770778402E-2</v>
      </c>
      <c r="K6147">
        <v>6142</v>
      </c>
      <c r="L6147" s="14">
        <v>-4.4446784470411399E-4</v>
      </c>
      <c r="M6147" s="14">
        <v>0.141889178831275</v>
      </c>
    </row>
    <row r="6148" spans="1:13" x14ac:dyDescent="0.55000000000000004">
      <c r="A6148">
        <v>6143</v>
      </c>
      <c r="C6148">
        <f t="shared" si="291"/>
        <v>-6.000327476022415E-2</v>
      </c>
      <c r="D6148">
        <f t="shared" si="292"/>
        <v>1.3295297654974912E-4</v>
      </c>
      <c r="E6148" s="2">
        <f t="shared" si="293"/>
        <v>2.0492764715614026E-2</v>
      </c>
      <c r="K6148">
        <v>6143</v>
      </c>
      <c r="L6148" s="14">
        <v>-2.1707700633984801E-4</v>
      </c>
      <c r="M6148" s="14">
        <v>8.3149666933665003E-2</v>
      </c>
    </row>
    <row r="6149" spans="1:13" x14ac:dyDescent="0.55000000000000004">
      <c r="A6149">
        <v>6144</v>
      </c>
      <c r="C6149">
        <f t="shared" si="291"/>
        <v>2.2164096076210709E-2</v>
      </c>
      <c r="D6149">
        <f t="shared" si="292"/>
        <v>-1.518006735366028E-4</v>
      </c>
      <c r="E6149" s="2">
        <f t="shared" si="293"/>
        <v>3.4519005208501322E-4</v>
      </c>
      <c r="K6149">
        <v>6144</v>
      </c>
      <c r="L6149" s="14">
        <v>6.4682114910213304E-5</v>
      </c>
      <c r="M6149" s="14">
        <v>3.5848051294330801E-3</v>
      </c>
    </row>
    <row r="6150" spans="1:13" x14ac:dyDescent="0.55000000000000004">
      <c r="A6150">
        <v>6145</v>
      </c>
      <c r="C6150">
        <f t="shared" ref="C6150:C6213" si="294">$D$1*COS($B$2*(A6150-$L$2)+$B$1)</f>
        <v>9.8768745979593689E-2</v>
      </c>
      <c r="D6150">
        <f t="shared" ref="D6150:D6213" si="295">$D$2*COS($B$2*(A6150-$L$3)+$B$3)</f>
        <v>-3.9845555426958697E-4</v>
      </c>
      <c r="E6150" s="2">
        <f t="shared" ref="E6150:E6213" si="296">(M6150-C6150)^2</f>
        <v>3.0851741910584349E-2</v>
      </c>
      <c r="K6150">
        <v>6145</v>
      </c>
      <c r="L6150" s="14">
        <v>3.3024119922230201E-4</v>
      </c>
      <c r="M6150" s="14">
        <v>-7.6877893357981897E-2</v>
      </c>
    </row>
    <row r="6151" spans="1:13" x14ac:dyDescent="0.55000000000000004">
      <c r="A6151">
        <v>6146</v>
      </c>
      <c r="C6151">
        <f t="shared" si="294"/>
        <v>0.1505845225210907</v>
      </c>
      <c r="D6151">
        <f t="shared" si="295"/>
        <v>-5.4510648965524523E-4</v>
      </c>
      <c r="E6151" s="2">
        <f t="shared" si="296"/>
        <v>8.3330697440936186E-2</v>
      </c>
      <c r="K6151">
        <v>6146</v>
      </c>
      <c r="L6151" s="14">
        <v>5.1308932652149896E-4</v>
      </c>
      <c r="M6151" s="14">
        <v>-0.138086046538064</v>
      </c>
    </row>
    <row r="6152" spans="1:13" x14ac:dyDescent="0.55000000000000004">
      <c r="A6152">
        <v>6147</v>
      </c>
      <c r="C6152">
        <f t="shared" si="294"/>
        <v>0.16460675798161059</v>
      </c>
      <c r="D6152">
        <f t="shared" si="295"/>
        <v>-5.5494718607647755E-4</v>
      </c>
      <c r="E6152" s="2">
        <f t="shared" si="296"/>
        <v>0.10844932471525066</v>
      </c>
      <c r="K6152">
        <v>6147</v>
      </c>
      <c r="L6152" s="14">
        <v>5.6743104901828701E-4</v>
      </c>
      <c r="M6152" s="14">
        <v>-0.16470969273904601</v>
      </c>
    </row>
    <row r="6153" spans="1:13" x14ac:dyDescent="0.55000000000000004">
      <c r="A6153">
        <v>6148</v>
      </c>
      <c r="C6153">
        <f t="shared" si="294"/>
        <v>0.13731616682390838</v>
      </c>
      <c r="D6153">
        <f t="shared" si="295"/>
        <v>-4.2550783615107659E-4</v>
      </c>
      <c r="E6153" s="2">
        <f t="shared" si="296"/>
        <v>8.2597001944864676E-2</v>
      </c>
      <c r="K6153">
        <v>6148</v>
      </c>
      <c r="L6153" s="14">
        <v>4.7965614520177499E-4</v>
      </c>
      <c r="M6153" s="14">
        <v>-0.150080774608781</v>
      </c>
    </row>
    <row r="6154" spans="1:13" x14ac:dyDescent="0.55000000000000004">
      <c r="A6154">
        <v>6149</v>
      </c>
      <c r="C6154">
        <f t="shared" si="294"/>
        <v>7.5562112188547775E-2</v>
      </c>
      <c r="D6154">
        <f t="shared" si="295"/>
        <v>-1.8927498834530207E-4</v>
      </c>
      <c r="E6154" s="2">
        <f t="shared" si="296"/>
        <v>3.0076337327518399E-2</v>
      </c>
      <c r="K6154">
        <v>6149</v>
      </c>
      <c r="L6154" s="14">
        <v>2.7174838424878003E-4</v>
      </c>
      <c r="M6154" s="14">
        <v>-9.7863195444214998E-2</v>
      </c>
    </row>
    <row r="6155" spans="1:13" x14ac:dyDescent="0.55000000000000004">
      <c r="A6155">
        <v>6150</v>
      </c>
      <c r="C6155">
        <f t="shared" si="294"/>
        <v>-5.1564398831870136E-3</v>
      </c>
      <c r="D6155">
        <f t="shared" si="295"/>
        <v>9.4461891934941299E-5</v>
      </c>
      <c r="E6155" s="2">
        <f t="shared" si="296"/>
        <v>2.5531987627248605E-4</v>
      </c>
      <c r="K6155">
        <v>6150</v>
      </c>
      <c r="L6155" s="14">
        <v>-4.22044534390867E-6</v>
      </c>
      <c r="M6155" s="14">
        <v>-2.1135171881455399E-2</v>
      </c>
    </row>
    <row r="6156" spans="1:13" x14ac:dyDescent="0.55000000000000004">
      <c r="A6156">
        <v>6151</v>
      </c>
      <c r="C6156">
        <f t="shared" si="294"/>
        <v>-8.4580834233370733E-2</v>
      </c>
      <c r="D6156">
        <f t="shared" si="295"/>
        <v>3.5449082843821392E-4</v>
      </c>
      <c r="E6156" s="2">
        <f t="shared" si="296"/>
        <v>2.1160683241252681E-2</v>
      </c>
      <c r="K6156">
        <v>6151</v>
      </c>
      <c r="L6156" s="14">
        <v>-2.7913223821847302E-4</v>
      </c>
      <c r="M6156" s="14">
        <v>6.0886286592101997E-2</v>
      </c>
    </row>
    <row r="6157" spans="1:13" x14ac:dyDescent="0.55000000000000004">
      <c r="A6157">
        <v>6152</v>
      </c>
      <c r="C6157">
        <f t="shared" si="294"/>
        <v>-0.14277722201229853</v>
      </c>
      <c r="D6157">
        <f t="shared" si="295"/>
        <v>5.2555003907413743E-4</v>
      </c>
      <c r="E6157" s="2">
        <f t="shared" si="296"/>
        <v>7.3135423964344609E-2</v>
      </c>
      <c r="K6157">
        <v>6152</v>
      </c>
      <c r="L6157" s="14">
        <v>-4.8413363042053103E-4</v>
      </c>
      <c r="M6157" s="14">
        <v>0.127658396877567</v>
      </c>
    </row>
    <row r="6158" spans="1:13" x14ac:dyDescent="0.55000000000000004">
      <c r="A6158">
        <v>6153</v>
      </c>
      <c r="C6158">
        <f t="shared" si="294"/>
        <v>-0.16513953657325664</v>
      </c>
      <c r="D6158">
        <f t="shared" si="295"/>
        <v>5.6470726762478866E-4</v>
      </c>
      <c r="E6158" s="2">
        <f t="shared" si="296"/>
        <v>0.10731992957759759</v>
      </c>
      <c r="K6158">
        <v>6153</v>
      </c>
      <c r="L6158" s="14">
        <v>-5.6788075153676499E-4</v>
      </c>
      <c r="M6158" s="14">
        <v>0.16245766972984599</v>
      </c>
    </row>
    <row r="6159" spans="1:13" x14ac:dyDescent="0.55000000000000004">
      <c r="A6159">
        <v>6154</v>
      </c>
      <c r="C6159">
        <f t="shared" si="294"/>
        <v>-0.14605530831957114</v>
      </c>
      <c r="D6159">
        <f t="shared" si="295"/>
        <v>4.6213487508637647E-4</v>
      </c>
      <c r="E6159" s="2">
        <f t="shared" si="296"/>
        <v>9.1581115727267334E-2</v>
      </c>
      <c r="K6159">
        <v>6154</v>
      </c>
      <c r="L6159" s="14">
        <v>-5.0939861555419495E-4</v>
      </c>
      <c r="M6159" s="14">
        <v>0.15656841138406899</v>
      </c>
    </row>
    <row r="6160" spans="1:13" x14ac:dyDescent="0.55000000000000004">
      <c r="A6160">
        <v>6155</v>
      </c>
      <c r="C6160">
        <f t="shared" si="294"/>
        <v>-9.0314276279302885E-2</v>
      </c>
      <c r="D6160">
        <f t="shared" si="295"/>
        <v>2.435763699315544E-4</v>
      </c>
      <c r="E6160" s="2">
        <f t="shared" si="296"/>
        <v>4.0715127804515375E-2</v>
      </c>
      <c r="K6160">
        <v>6155</v>
      </c>
      <c r="L6160" s="14">
        <v>-3.2333443622648602E-4</v>
      </c>
      <c r="M6160" s="14">
        <v>0.11146562312724199</v>
      </c>
    </row>
    <row r="6161" spans="1:13" x14ac:dyDescent="0.55000000000000004">
      <c r="A6161">
        <v>6156</v>
      </c>
      <c r="C6161">
        <f t="shared" si="294"/>
        <v>-1.1906264566827734E-2</v>
      </c>
      <c r="D6161">
        <f t="shared" si="295"/>
        <v>-3.6114669893578231E-5</v>
      </c>
      <c r="E6161" s="2">
        <f t="shared" si="296"/>
        <v>2.5353080574952065E-3</v>
      </c>
      <c r="K6161">
        <v>6156</v>
      </c>
      <c r="L6161" s="14">
        <v>-5.6289141524634699E-5</v>
      </c>
      <c r="M6161" s="14">
        <v>3.8445578075673503E-2</v>
      </c>
    </row>
    <row r="6162" spans="1:13" x14ac:dyDescent="0.55000000000000004">
      <c r="A6162">
        <v>6157</v>
      </c>
      <c r="C6162">
        <f t="shared" si="294"/>
        <v>6.9489968587776715E-2</v>
      </c>
      <c r="D6162">
        <f t="shared" si="295"/>
        <v>-3.0674168881226425E-4</v>
      </c>
      <c r="E6162" s="2">
        <f t="shared" si="296"/>
        <v>1.2926182175438767E-2</v>
      </c>
      <c r="K6162">
        <v>6157</v>
      </c>
      <c r="L6162" s="14">
        <v>2.24854117864545E-4</v>
      </c>
      <c r="M6162" s="14">
        <v>-4.4203400503999103E-2</v>
      </c>
    </row>
    <row r="6163" spans="1:13" x14ac:dyDescent="0.55000000000000004">
      <c r="A6163">
        <v>6158</v>
      </c>
      <c r="C6163">
        <f t="shared" si="294"/>
        <v>0.13344568435916876</v>
      </c>
      <c r="D6163">
        <f t="shared" si="295"/>
        <v>-5.0038300944086277E-4</v>
      </c>
      <c r="E6163" s="2">
        <f t="shared" si="296"/>
        <v>6.211412123977355E-2</v>
      </c>
      <c r="K6163">
        <v>6158</v>
      </c>
      <c r="L6163" s="14">
        <v>4.4968126854087102E-4</v>
      </c>
      <c r="M6163" s="14">
        <v>-0.11578136320945601</v>
      </c>
    </row>
    <row r="6164" spans="1:13" x14ac:dyDescent="0.55000000000000004">
      <c r="A6164">
        <v>6159</v>
      </c>
      <c r="C6164">
        <f t="shared" si="294"/>
        <v>0.16390934616795799</v>
      </c>
      <c r="D6164">
        <f t="shared" si="295"/>
        <v>-5.6843874193687803E-4</v>
      </c>
      <c r="E6164" s="2">
        <f t="shared" si="296"/>
        <v>0.10385828252551418</v>
      </c>
      <c r="K6164">
        <v>6159</v>
      </c>
      <c r="L6164" s="14">
        <v>5.6188295589107201E-4</v>
      </c>
      <c r="M6164" s="14">
        <v>-0.158361165243673</v>
      </c>
    </row>
    <row r="6165" spans="1:13" x14ac:dyDescent="0.55000000000000004">
      <c r="A6165">
        <v>6160</v>
      </c>
      <c r="C6165">
        <f t="shared" si="294"/>
        <v>0.15323521702489373</v>
      </c>
      <c r="D6165">
        <f t="shared" si="295"/>
        <v>-4.9382833194865907E-4</v>
      </c>
      <c r="E6165" s="2">
        <f t="shared" si="296"/>
        <v>9.8918834819883547E-2</v>
      </c>
      <c r="K6165">
        <v>6160</v>
      </c>
      <c r="L6165" s="14">
        <v>5.3335757126955405E-4</v>
      </c>
      <c r="M6165" s="14">
        <v>-0.16127843104126499</v>
      </c>
    </row>
    <row r="6166" spans="1:13" x14ac:dyDescent="0.55000000000000004">
      <c r="A6166">
        <v>6161</v>
      </c>
      <c r="C6166">
        <f t="shared" si="294"/>
        <v>0.10410227835067826</v>
      </c>
      <c r="D6166">
        <f t="shared" si="295"/>
        <v>-2.9527741971666245E-4</v>
      </c>
      <c r="E6166" s="2">
        <f t="shared" si="296"/>
        <v>5.1940594050876587E-2</v>
      </c>
      <c r="K6166">
        <v>6161</v>
      </c>
      <c r="L6166" s="14">
        <v>3.7124947421341602E-4</v>
      </c>
      <c r="M6166" s="14">
        <v>-0.12380251328582199</v>
      </c>
    </row>
    <row r="6167" spans="1:13" x14ac:dyDescent="0.55000000000000004">
      <c r="A6167">
        <v>6162</v>
      </c>
      <c r="C6167">
        <f t="shared" si="294"/>
        <v>2.88418621123646E-2</v>
      </c>
      <c r="D6167">
        <f t="shared" si="295"/>
        <v>-2.2618099089955306E-5</v>
      </c>
      <c r="E6167" s="2">
        <f t="shared" si="296"/>
        <v>7.0831328633252444E-3</v>
      </c>
      <c r="K6167">
        <v>6162</v>
      </c>
      <c r="L6167" s="14">
        <v>1.16159643275993E-4</v>
      </c>
      <c r="M6167" s="14">
        <v>-5.5319488062910302E-2</v>
      </c>
    </row>
    <row r="6168" spans="1:13" x14ac:dyDescent="0.55000000000000004">
      <c r="A6168">
        <v>6163</v>
      </c>
      <c r="C6168">
        <f t="shared" si="294"/>
        <v>-5.3657253577935722E-2</v>
      </c>
      <c r="D6168">
        <f t="shared" si="295"/>
        <v>2.5571788765662938E-4</v>
      </c>
      <c r="E6168" s="2">
        <f t="shared" si="296"/>
        <v>6.508600792482333E-3</v>
      </c>
      <c r="K6168">
        <v>6163</v>
      </c>
      <c r="L6168" s="14">
        <v>-1.68023090922014E-4</v>
      </c>
      <c r="M6168" s="14">
        <v>2.70186461225469E-2</v>
      </c>
    </row>
    <row r="6169" spans="1:13" x14ac:dyDescent="0.55000000000000004">
      <c r="A6169">
        <v>6164</v>
      </c>
      <c r="C6169">
        <f t="shared" si="294"/>
        <v>-0.12268952962534069</v>
      </c>
      <c r="D6169">
        <f t="shared" si="295"/>
        <v>4.6987407470679734E-4</v>
      </c>
      <c r="E6169" s="2">
        <f t="shared" si="296"/>
        <v>5.0750773101201699E-2</v>
      </c>
      <c r="K6169">
        <v>6164</v>
      </c>
      <c r="L6169" s="14">
        <v>-4.1012339965902102E-4</v>
      </c>
      <c r="M6169" s="14">
        <v>0.1025897927751</v>
      </c>
    </row>
    <row r="6170" spans="1:13" x14ac:dyDescent="0.55000000000000004">
      <c r="A6170">
        <v>6165</v>
      </c>
      <c r="C6170">
        <f t="shared" si="294"/>
        <v>-0.16092931982633649</v>
      </c>
      <c r="D6170">
        <f t="shared" si="295"/>
        <v>5.6610177316445862E-4</v>
      </c>
      <c r="E6170" s="2">
        <f t="shared" si="296"/>
        <v>9.8217058602917073E-2</v>
      </c>
      <c r="K6170">
        <v>6165</v>
      </c>
      <c r="L6170" s="14">
        <v>-5.4950575873056399E-4</v>
      </c>
      <c r="M6170" s="14">
        <v>0.15246668940625899</v>
      </c>
    </row>
    <row r="6171" spans="1:13" x14ac:dyDescent="0.55000000000000004">
      <c r="A6171">
        <v>6166</v>
      </c>
      <c r="C6171">
        <f t="shared" si="294"/>
        <v>-0.15877924287344725</v>
      </c>
      <c r="D6171">
        <f t="shared" si="295"/>
        <v>5.2024985904110016E-4</v>
      </c>
      <c r="E6171" s="2">
        <f t="shared" si="296"/>
        <v>0.10428804808096809</v>
      </c>
      <c r="K6171">
        <v>6166</v>
      </c>
      <c r="L6171" s="14">
        <v>-5.5126099164179497E-4</v>
      </c>
      <c r="M6171" s="14">
        <v>0.16415735784094701</v>
      </c>
    </row>
    <row r="6172" spans="1:13" x14ac:dyDescent="0.55000000000000004">
      <c r="A6172">
        <v>6167</v>
      </c>
      <c r="C6172">
        <f t="shared" si="294"/>
        <v>-0.11677892276021265</v>
      </c>
      <c r="D6172">
        <f t="shared" si="295"/>
        <v>3.4382619629536379E-4</v>
      </c>
      <c r="E6172" s="2">
        <f t="shared" si="296"/>
        <v>6.3258648526160866E-2</v>
      </c>
      <c r="K6172">
        <v>6167</v>
      </c>
      <c r="L6172" s="14">
        <v>-4.1494948942142099E-4</v>
      </c>
      <c r="M6172" s="14">
        <v>0.134733797646054</v>
      </c>
    </row>
    <row r="6173" spans="1:13" x14ac:dyDescent="0.55000000000000004">
      <c r="A6173">
        <v>6168</v>
      </c>
      <c r="C6173">
        <f t="shared" si="294"/>
        <v>-4.5469554538549888E-2</v>
      </c>
      <c r="D6173">
        <f t="shared" si="295"/>
        <v>8.1109405560677894E-5</v>
      </c>
      <c r="E6173" s="2">
        <f t="shared" si="296"/>
        <v>1.3697162327074245E-2</v>
      </c>
      <c r="K6173">
        <v>6168</v>
      </c>
      <c r="L6173" s="14">
        <v>-1.7471131341570401E-4</v>
      </c>
      <c r="M6173" s="14">
        <v>7.15653220029078E-2</v>
      </c>
    </row>
    <row r="6174" spans="1:13" x14ac:dyDescent="0.55000000000000004">
      <c r="A6174">
        <v>6169</v>
      </c>
      <c r="C6174">
        <f t="shared" si="294"/>
        <v>3.7251713450124652E-2</v>
      </c>
      <c r="D6174">
        <f t="shared" si="295"/>
        <v>-2.0196413631912014E-4</v>
      </c>
      <c r="E6174" s="2">
        <f t="shared" si="296"/>
        <v>2.1882604279477498E-3</v>
      </c>
      <c r="K6174">
        <v>6169</v>
      </c>
      <c r="L6174" s="14">
        <v>1.09284394865279E-4</v>
      </c>
      <c r="M6174" s="14">
        <v>-9.5271324948935903E-3</v>
      </c>
    </row>
    <row r="6175" spans="1:13" x14ac:dyDescent="0.55000000000000004">
      <c r="A6175">
        <v>6170</v>
      </c>
      <c r="C6175">
        <f t="shared" si="294"/>
        <v>0.11062358656663591</v>
      </c>
      <c r="D6175">
        <f t="shared" si="295"/>
        <v>-4.3434893704903828E-4</v>
      </c>
      <c r="E6175" s="2">
        <f t="shared" si="296"/>
        <v>3.9544123997712899E-2</v>
      </c>
      <c r="K6175">
        <v>6170</v>
      </c>
      <c r="L6175" s="14">
        <v>3.6590914850108598E-4</v>
      </c>
      <c r="M6175" s="14">
        <v>-8.8233457557309797E-2</v>
      </c>
    </row>
    <row r="6176" spans="1:13" x14ac:dyDescent="0.55000000000000004">
      <c r="A6176">
        <v>6171</v>
      </c>
      <c r="C6176">
        <f t="shared" si="294"/>
        <v>0.15623127121433411</v>
      </c>
      <c r="D6176">
        <f t="shared" si="295"/>
        <v>-5.5772130992721351E-4</v>
      </c>
      <c r="E6176" s="2">
        <f t="shared" si="296"/>
        <v>9.0644612338098896E-2</v>
      </c>
      <c r="K6176">
        <v>6171</v>
      </c>
      <c r="L6176" s="14">
        <v>5.3088968595923602E-4</v>
      </c>
      <c r="M6176" s="14">
        <v>-0.144841165813865</v>
      </c>
    </row>
    <row r="6177" spans="1:13" x14ac:dyDescent="0.55000000000000004">
      <c r="A6177">
        <v>6172</v>
      </c>
      <c r="C6177">
        <f t="shared" si="294"/>
        <v>0.16262819988292804</v>
      </c>
      <c r="D6177">
        <f t="shared" si="295"/>
        <v>-5.41117389851449E-4</v>
      </c>
      <c r="E6177" s="2">
        <f t="shared" si="296"/>
        <v>0.10745330249083362</v>
      </c>
      <c r="K6177">
        <v>6172</v>
      </c>
      <c r="L6177" s="14">
        <v>5.6290560816838397E-4</v>
      </c>
      <c r="M6177" s="14">
        <v>-0.16517250556297799</v>
      </c>
    </row>
    <row r="6178" spans="1:13" x14ac:dyDescent="0.55000000000000004">
      <c r="A6178">
        <v>6173</v>
      </c>
      <c r="C6178">
        <f t="shared" si="294"/>
        <v>0.12820887831137348</v>
      </c>
      <c r="D6178">
        <f t="shared" si="295"/>
        <v>-3.8870441077255857E-4</v>
      </c>
      <c r="E6178" s="2">
        <f t="shared" si="296"/>
        <v>7.4171387757049248E-2</v>
      </c>
      <c r="K6178">
        <v>6173</v>
      </c>
      <c r="L6178" s="14">
        <v>4.5393832879888599E-4</v>
      </c>
      <c r="M6178" s="14">
        <v>-0.14413536663800899</v>
      </c>
    </row>
    <row r="6179" spans="1:13" x14ac:dyDescent="0.55000000000000004">
      <c r="A6179">
        <v>6174</v>
      </c>
      <c r="C6179">
        <f t="shared" si="294"/>
        <v>6.1611830712396419E-2</v>
      </c>
      <c r="D6179">
        <f t="shared" si="295"/>
        <v>-1.3873481782864755E-4</v>
      </c>
      <c r="E6179" s="2">
        <f t="shared" si="296"/>
        <v>2.2085069326701325E-2</v>
      </c>
      <c r="K6179">
        <v>6174</v>
      </c>
      <c r="L6179" s="14">
        <v>2.3127937895275899E-4</v>
      </c>
      <c r="M6179" s="14">
        <v>-8.6998630987651204E-2</v>
      </c>
    </row>
    <row r="6180" spans="1:13" x14ac:dyDescent="0.55000000000000004">
      <c r="A6180">
        <v>6175</v>
      </c>
      <c r="C6180">
        <f t="shared" si="294"/>
        <v>-2.0448487721043251E-2</v>
      </c>
      <c r="D6180">
        <f t="shared" si="295"/>
        <v>1.4605429009232083E-4</v>
      </c>
      <c r="E6180" s="2">
        <f t="shared" si="296"/>
        <v>1.5316387145169048E-4</v>
      </c>
      <c r="K6180">
        <v>6175</v>
      </c>
      <c r="L6180" s="14">
        <v>-4.9304926105190698E-5</v>
      </c>
      <c r="M6180" s="14">
        <v>-8.0725485061112993E-3</v>
      </c>
    </row>
    <row r="6181" spans="1:13" x14ac:dyDescent="0.55000000000000004">
      <c r="A6181">
        <v>6176</v>
      </c>
      <c r="C6181">
        <f t="shared" si="294"/>
        <v>-9.7376666756423216E-2</v>
      </c>
      <c r="D6181">
        <f t="shared" si="295"/>
        <v>3.9418684978028378E-4</v>
      </c>
      <c r="E6181" s="2">
        <f t="shared" si="296"/>
        <v>2.8985750512819881E-2</v>
      </c>
      <c r="K6181">
        <v>6176</v>
      </c>
      <c r="L6181" s="14">
        <v>-3.1754050655454001E-4</v>
      </c>
      <c r="M6181" s="14">
        <v>7.2875353827239406E-2</v>
      </c>
    </row>
    <row r="6182" spans="1:13" x14ac:dyDescent="0.55000000000000004">
      <c r="A6182">
        <v>6177</v>
      </c>
      <c r="C6182">
        <f t="shared" si="294"/>
        <v>-0.14986535497220826</v>
      </c>
      <c r="D6182">
        <f t="shared" si="295"/>
        <v>5.4338681897050164E-4</v>
      </c>
      <c r="E6182" s="2">
        <f t="shared" si="296"/>
        <v>8.1474010763651711E-2</v>
      </c>
      <c r="K6182">
        <v>6177</v>
      </c>
      <c r="L6182" s="14">
        <v>-5.0624609725901499E-4</v>
      </c>
      <c r="M6182" s="14">
        <v>0.13557117170868399</v>
      </c>
    </row>
    <row r="6183" spans="1:13" x14ac:dyDescent="0.55000000000000004">
      <c r="A6183">
        <v>6178</v>
      </c>
      <c r="C6183">
        <f t="shared" si="294"/>
        <v>-0.16474099800295144</v>
      </c>
      <c r="D6183">
        <f t="shared" si="295"/>
        <v>5.562081502904424E-4</v>
      </c>
      <c r="E6183" s="2">
        <f t="shared" si="296"/>
        <v>0.10827610491928713</v>
      </c>
      <c r="K6183">
        <v>6178</v>
      </c>
      <c r="L6183" s="14">
        <v>-5.6815921238218296E-4</v>
      </c>
      <c r="M6183" s="14">
        <v>0.16431234861319699</v>
      </c>
    </row>
    <row r="6184" spans="1:13" x14ac:dyDescent="0.55000000000000004">
      <c r="A6184">
        <v>6179</v>
      </c>
      <c r="C6184">
        <f t="shared" si="294"/>
        <v>-0.13827012299967115</v>
      </c>
      <c r="D6184">
        <f t="shared" si="295"/>
        <v>4.2943295982506154E-4</v>
      </c>
      <c r="E6184" s="2">
        <f t="shared" si="296"/>
        <v>8.419897796755843E-2</v>
      </c>
      <c r="K6184">
        <v>6179</v>
      </c>
      <c r="L6184" s="14">
        <v>-4.8777332816036601E-4</v>
      </c>
      <c r="M6184" s="14">
        <v>0.151900478487727</v>
      </c>
    </row>
    <row r="6185" spans="1:13" x14ac:dyDescent="0.55000000000000004">
      <c r="A6185">
        <v>6180</v>
      </c>
      <c r="C6185">
        <f t="shared" si="294"/>
        <v>-7.7096361626416712E-2</v>
      </c>
      <c r="D6185">
        <f t="shared" si="295"/>
        <v>1.9487914817217948E-4</v>
      </c>
      <c r="E6185" s="2">
        <f t="shared" si="296"/>
        <v>3.1876729004580183E-2</v>
      </c>
      <c r="K6185">
        <v>6180</v>
      </c>
      <c r="L6185" s="14">
        <v>-2.8522158797473899E-4</v>
      </c>
      <c r="M6185" s="14">
        <v>0.10144419120285</v>
      </c>
    </row>
    <row r="6186" spans="1:13" x14ac:dyDescent="0.55000000000000004">
      <c r="A6186">
        <v>6181</v>
      </c>
      <c r="C6186">
        <f t="shared" si="294"/>
        <v>3.4269614527047913E-3</v>
      </c>
      <c r="D6186">
        <f t="shared" si="295"/>
        <v>-8.8585221945401273E-5</v>
      </c>
      <c r="E6186" s="2">
        <f t="shared" si="296"/>
        <v>4.9078267814626228E-4</v>
      </c>
      <c r="K6186">
        <v>6181</v>
      </c>
      <c r="L6186" s="14">
        <v>-1.12343316945641E-5</v>
      </c>
      <c r="M6186" s="14">
        <v>2.55805769171445E-2</v>
      </c>
    </row>
    <row r="6187" spans="1:13" x14ac:dyDescent="0.55000000000000004">
      <c r="A6187">
        <v>6182</v>
      </c>
      <c r="C6187">
        <f t="shared" si="294"/>
        <v>8.3090189441813414E-2</v>
      </c>
      <c r="D6187">
        <f t="shared" si="295"/>
        <v>-3.4981656858301083E-4</v>
      </c>
      <c r="E6187" s="2">
        <f t="shared" si="296"/>
        <v>1.9538459859068661E-2</v>
      </c>
      <c r="K6187">
        <v>6182</v>
      </c>
      <c r="L6187" s="14">
        <v>2.6556663265124802E-4</v>
      </c>
      <c r="M6187" s="14">
        <v>-5.6689851547838101E-2</v>
      </c>
    </row>
    <row r="6188" spans="1:13" x14ac:dyDescent="0.55000000000000004">
      <c r="A6188">
        <v>6183</v>
      </c>
      <c r="C6188">
        <f t="shared" si="294"/>
        <v>0.14189953128325636</v>
      </c>
      <c r="D6188">
        <f t="shared" si="295"/>
        <v>-5.2325133005450063E-4</v>
      </c>
      <c r="E6188" s="2">
        <f t="shared" si="296"/>
        <v>7.1108348274452213E-2</v>
      </c>
      <c r="K6188">
        <v>6183</v>
      </c>
      <c r="L6188" s="14">
        <v>4.7585478639377199E-4</v>
      </c>
      <c r="M6188" s="14">
        <v>-0.124761955014357</v>
      </c>
    </row>
    <row r="6189" spans="1:13" x14ac:dyDescent="0.55000000000000004">
      <c r="A6189">
        <v>6184</v>
      </c>
      <c r="C6189">
        <f t="shared" si="294"/>
        <v>0.1650950817773276</v>
      </c>
      <c r="D6189">
        <f t="shared" si="295"/>
        <v>-5.6536103694610341E-4</v>
      </c>
      <c r="E6189" s="2">
        <f t="shared" si="296"/>
        <v>0.10672095575908125</v>
      </c>
      <c r="K6189">
        <v>6184</v>
      </c>
      <c r="L6189" s="14">
        <v>5.6696215689519503E-4</v>
      </c>
      <c r="M6189" s="14">
        <v>-0.16158665288055199</v>
      </c>
    </row>
    <row r="6190" spans="1:13" x14ac:dyDescent="0.55000000000000004">
      <c r="A6190">
        <v>6185</v>
      </c>
      <c r="C6190">
        <f t="shared" si="294"/>
        <v>0.1468552466747309</v>
      </c>
      <c r="D6190">
        <f t="shared" si="295"/>
        <v>-4.6557704043259011E-4</v>
      </c>
      <c r="E6190" s="2">
        <f t="shared" si="296"/>
        <v>9.2900734383187369E-2</v>
      </c>
      <c r="K6190">
        <v>6185</v>
      </c>
      <c r="L6190" s="14">
        <v>5.1607033802434103E-4</v>
      </c>
      <c r="M6190" s="14">
        <v>-0.15794097112199201</v>
      </c>
    </row>
    <row r="6191" spans="1:13" x14ac:dyDescent="0.55000000000000004">
      <c r="A6191">
        <v>6186</v>
      </c>
      <c r="C6191">
        <f t="shared" si="294"/>
        <v>9.1757840119769035E-2</v>
      </c>
      <c r="D6191">
        <f t="shared" si="295"/>
        <v>-2.4894302035585617E-4</v>
      </c>
      <c r="E6191" s="2">
        <f t="shared" si="296"/>
        <v>4.2640529240902399E-2</v>
      </c>
      <c r="K6191">
        <v>6186</v>
      </c>
      <c r="L6191" s="14">
        <v>3.3592550152734E-4</v>
      </c>
      <c r="M6191" s="14">
        <v>-0.114737993351278</v>
      </c>
    </row>
    <row r="6192" spans="1:13" x14ac:dyDescent="0.55000000000000004">
      <c r="A6192">
        <v>6187</v>
      </c>
      <c r="C6192">
        <f t="shared" si="294"/>
        <v>1.3631149796554717E-2</v>
      </c>
      <c r="D6192">
        <f t="shared" si="295"/>
        <v>3.0170450527672702E-5</v>
      </c>
      <c r="E6192" s="2">
        <f t="shared" si="296"/>
        <v>3.184268512234285E-3</v>
      </c>
      <c r="K6192">
        <v>6187</v>
      </c>
      <c r="L6192" s="14">
        <v>7.1646039242297899E-5</v>
      </c>
      <c r="M6192" s="14">
        <v>-4.2798173362901003E-2</v>
      </c>
    </row>
    <row r="6193" spans="1:13" x14ac:dyDescent="0.55000000000000004">
      <c r="A6193">
        <v>6188</v>
      </c>
      <c r="C6193">
        <f t="shared" si="294"/>
        <v>-6.7916671803754491E-2</v>
      </c>
      <c r="D6193">
        <f t="shared" si="295"/>
        <v>3.0171177427139431E-4</v>
      </c>
      <c r="E6193" s="2">
        <f t="shared" si="296"/>
        <v>1.1615965029682634E-2</v>
      </c>
      <c r="K6193">
        <v>6188</v>
      </c>
      <c r="L6193" s="14">
        <v>-2.1057761803073701E-4</v>
      </c>
      <c r="M6193" s="14">
        <v>3.9860714644807303E-2</v>
      </c>
    </row>
    <row r="6194" spans="1:13" x14ac:dyDescent="0.55000000000000004">
      <c r="A6194">
        <v>6189</v>
      </c>
      <c r="C6194">
        <f t="shared" si="294"/>
        <v>-0.1324188403511759</v>
      </c>
      <c r="D6194">
        <f t="shared" si="295"/>
        <v>4.9752980225260064E-4</v>
      </c>
      <c r="E6194" s="2">
        <f t="shared" si="296"/>
        <v>6.0002991091888676E-2</v>
      </c>
      <c r="K6194">
        <v>6189</v>
      </c>
      <c r="L6194" s="14">
        <v>-4.4006080453927102E-4</v>
      </c>
      <c r="M6194" s="14">
        <v>0.112536239391802</v>
      </c>
    </row>
    <row r="6195" spans="1:13" x14ac:dyDescent="0.55000000000000004">
      <c r="A6195">
        <v>6190</v>
      </c>
      <c r="C6195">
        <f t="shared" si="294"/>
        <v>-0.16368667113782143</v>
      </c>
      <c r="D6195">
        <f t="shared" si="295"/>
        <v>5.6847833696455508E-4</v>
      </c>
      <c r="E6195" s="2">
        <f t="shared" si="296"/>
        <v>0.10285685145828181</v>
      </c>
      <c r="K6195">
        <v>6190</v>
      </c>
      <c r="L6195" s="14">
        <v>-5.5932803261190601E-4</v>
      </c>
      <c r="M6195" s="14">
        <v>0.157026364858974</v>
      </c>
    </row>
    <row r="6196" spans="1:13" x14ac:dyDescent="0.55000000000000004">
      <c r="A6196">
        <v>6191</v>
      </c>
      <c r="C6196">
        <f t="shared" si="294"/>
        <v>-0.15387259771158077</v>
      </c>
      <c r="D6196">
        <f t="shared" si="295"/>
        <v>4.9675079167500139E-4</v>
      </c>
      <c r="E6196" s="2">
        <f t="shared" si="296"/>
        <v>9.9894467753626481E-2</v>
      </c>
      <c r="K6196">
        <v>6191</v>
      </c>
      <c r="L6196" s="14">
        <v>-5.3850808509768404E-4</v>
      </c>
      <c r="M6196" s="14">
        <v>0.16218826312637</v>
      </c>
    </row>
    <row r="6197" spans="1:13" x14ac:dyDescent="0.55000000000000004">
      <c r="A6197">
        <v>6192</v>
      </c>
      <c r="C6197">
        <f t="shared" si="294"/>
        <v>-0.10543974563674932</v>
      </c>
      <c r="D6197">
        <f t="shared" si="295"/>
        <v>3.0034926835092156E-4</v>
      </c>
      <c r="E6197" s="2">
        <f t="shared" si="296"/>
        <v>5.3902375090289258E-2</v>
      </c>
      <c r="K6197">
        <v>6192</v>
      </c>
      <c r="L6197" s="14">
        <v>-3.8281544700911798E-4</v>
      </c>
      <c r="M6197" s="14">
        <v>0.12672910475082799</v>
      </c>
    </row>
    <row r="6198" spans="1:13" x14ac:dyDescent="0.55000000000000004">
      <c r="A6198">
        <v>6193</v>
      </c>
      <c r="C6198">
        <f t="shared" si="294"/>
        <v>-3.0543739900589409E-2</v>
      </c>
      <c r="D6198">
        <f t="shared" si="295"/>
        <v>2.8566409531018866E-5</v>
      </c>
      <c r="E6198" s="2">
        <f t="shared" si="296"/>
        <v>8.1132526640780873E-3</v>
      </c>
      <c r="K6198">
        <v>6193</v>
      </c>
      <c r="L6198" s="14">
        <v>-1.31244305402496E-4</v>
      </c>
      <c r="M6198" s="14">
        <v>5.9529855920150899E-2</v>
      </c>
    </row>
    <row r="6199" spans="1:13" x14ac:dyDescent="0.55000000000000004">
      <c r="A6199">
        <v>6194</v>
      </c>
      <c r="C6199">
        <f t="shared" si="294"/>
        <v>5.2018100739664112E-2</v>
      </c>
      <c r="D6199">
        <f t="shared" si="295"/>
        <v>-2.5038601594903242E-4</v>
      </c>
      <c r="E6199" s="2">
        <f t="shared" si="296"/>
        <v>5.5647296203028031E-3</v>
      </c>
      <c r="K6199">
        <v>6194</v>
      </c>
      <c r="L6199" s="14">
        <v>1.5319778667274099E-4</v>
      </c>
      <c r="M6199" s="14">
        <v>-2.25790146221433E-2</v>
      </c>
    </row>
    <row r="6200" spans="1:13" x14ac:dyDescent="0.55000000000000004">
      <c r="A6200">
        <v>6195</v>
      </c>
      <c r="C6200">
        <f t="shared" si="294"/>
        <v>0.12152449454882802</v>
      </c>
      <c r="D6200">
        <f t="shared" si="295"/>
        <v>-4.6649682914433538E-4</v>
      </c>
      <c r="E6200" s="2">
        <f t="shared" si="296"/>
        <v>4.8645533801325594E-2</v>
      </c>
      <c r="K6200">
        <v>6195</v>
      </c>
      <c r="L6200" s="14">
        <v>3.9927054270572001E-4</v>
      </c>
      <c r="M6200" s="14">
        <v>-9.9032830882284303E-2</v>
      </c>
    </row>
    <row r="6201" spans="1:13" x14ac:dyDescent="0.55000000000000004">
      <c r="A6201">
        <v>6196</v>
      </c>
      <c r="C6201">
        <f t="shared" si="294"/>
        <v>0.16053080175877199</v>
      </c>
      <c r="D6201">
        <f t="shared" si="295"/>
        <v>-5.6552677119653535E-4</v>
      </c>
      <c r="E6201" s="2">
        <f t="shared" si="296"/>
        <v>9.6854192418686993E-2</v>
      </c>
      <c r="K6201">
        <v>6196</v>
      </c>
      <c r="L6201" s="14">
        <v>5.4534351442342595E-4</v>
      </c>
      <c r="M6201" s="14">
        <v>-0.15068326029287599</v>
      </c>
    </row>
    <row r="6202" spans="1:13" x14ac:dyDescent="0.55000000000000004">
      <c r="A6202">
        <v>6197</v>
      </c>
      <c r="C6202">
        <f t="shared" si="294"/>
        <v>0.15924726144971385</v>
      </c>
      <c r="D6202">
        <f t="shared" si="295"/>
        <v>-5.226214140416558E-4</v>
      </c>
      <c r="E6202" s="2">
        <f t="shared" si="296"/>
        <v>0.10487324836536667</v>
      </c>
      <c r="K6202">
        <v>6197</v>
      </c>
      <c r="L6202" s="14">
        <v>5.5483181988823097E-4</v>
      </c>
      <c r="M6202" s="14">
        <v>-0.16459413239203499</v>
      </c>
    </row>
    <row r="6203" spans="1:13" x14ac:dyDescent="0.55000000000000004">
      <c r="A6203">
        <v>6198</v>
      </c>
      <c r="C6203">
        <f t="shared" si="294"/>
        <v>0.1179960151827163</v>
      </c>
      <c r="D6203">
        <f t="shared" si="295"/>
        <v>-3.4854909794767192E-4</v>
      </c>
      <c r="E6203" s="2">
        <f t="shared" si="296"/>
        <v>6.5166550005445481E-2</v>
      </c>
      <c r="K6203">
        <v>6198</v>
      </c>
      <c r="L6203" s="14">
        <v>4.2535905413530203E-4</v>
      </c>
      <c r="M6203" s="14">
        <v>-0.13728138296574</v>
      </c>
    </row>
    <row r="6204" spans="1:13" x14ac:dyDescent="0.55000000000000004">
      <c r="A6204">
        <v>6199</v>
      </c>
      <c r="C6204">
        <f t="shared" si="294"/>
        <v>4.71302562635149E-2</v>
      </c>
      <c r="D6204">
        <f t="shared" si="295"/>
        <v>-8.6998305100877244E-5</v>
      </c>
      <c r="E6204" s="2">
        <f t="shared" si="296"/>
        <v>1.5059195992429128E-2</v>
      </c>
      <c r="K6204">
        <v>6199</v>
      </c>
      <c r="L6204" s="14">
        <v>1.8935247453818601E-4</v>
      </c>
      <c r="M6204" s="14">
        <v>-7.5585659543804598E-2</v>
      </c>
    </row>
    <row r="6205" spans="1:13" x14ac:dyDescent="0.55000000000000004">
      <c r="A6205">
        <v>6200</v>
      </c>
      <c r="C6205">
        <f t="shared" si="294"/>
        <v>-3.5564203550849563E-2</v>
      </c>
      <c r="D6205">
        <f t="shared" si="295"/>
        <v>1.9638722854746615E-4</v>
      </c>
      <c r="E6205" s="2">
        <f t="shared" si="296"/>
        <v>1.648779405277414E-3</v>
      </c>
      <c r="K6205">
        <v>6200</v>
      </c>
      <c r="L6205" s="14">
        <v>-9.4078606964490702E-5</v>
      </c>
      <c r="M6205" s="14">
        <v>5.0409612102669003E-3</v>
      </c>
    </row>
    <row r="6206" spans="1:13" x14ac:dyDescent="0.55000000000000004">
      <c r="A6206">
        <v>6201</v>
      </c>
      <c r="C6206">
        <f t="shared" si="294"/>
        <v>-0.10933279790788239</v>
      </c>
      <c r="D6206">
        <f t="shared" si="295"/>
        <v>4.3048370734472609E-4</v>
      </c>
      <c r="E6206" s="2">
        <f t="shared" si="296"/>
        <v>3.7534350595655769E-2</v>
      </c>
      <c r="K6206">
        <v>6201</v>
      </c>
      <c r="L6206" s="14">
        <v>-3.53947117731604E-4</v>
      </c>
      <c r="M6206" s="14">
        <v>8.4405041957374097E-2</v>
      </c>
    </row>
    <row r="6207" spans="1:13" x14ac:dyDescent="0.55000000000000004">
      <c r="A6207">
        <v>6202</v>
      </c>
      <c r="C6207">
        <f t="shared" si="294"/>
        <v>-0.15566116454175938</v>
      </c>
      <c r="D6207">
        <f t="shared" si="295"/>
        <v>5.5653784947336271E-4</v>
      </c>
      <c r="E6207" s="2">
        <f t="shared" si="296"/>
        <v>8.8977234845161082E-2</v>
      </c>
      <c r="K6207">
        <v>6202</v>
      </c>
      <c r="L6207" s="14">
        <v>-5.2516737713432799E-4</v>
      </c>
      <c r="M6207" s="14">
        <v>0.14262935633539001</v>
      </c>
    </row>
    <row r="6208" spans="1:13" x14ac:dyDescent="0.55000000000000004">
      <c r="A6208">
        <v>6203</v>
      </c>
      <c r="C6208">
        <f t="shared" si="294"/>
        <v>-0.16292185995446989</v>
      </c>
      <c r="D6208">
        <f t="shared" si="295"/>
        <v>5.4291272227667499E-4</v>
      </c>
      <c r="E6208" s="2">
        <f t="shared" si="296"/>
        <v>0.10761885188100767</v>
      </c>
      <c r="K6208">
        <v>6203</v>
      </c>
      <c r="L6208" s="14">
        <v>-5.6485620903187501E-4</v>
      </c>
      <c r="M6208" s="14">
        <v>0.16513126361091801</v>
      </c>
    </row>
    <row r="6209" spans="1:13" x14ac:dyDescent="0.55000000000000004">
      <c r="A6209">
        <v>6204</v>
      </c>
      <c r="C6209">
        <f t="shared" si="294"/>
        <v>-0.12929260263893813</v>
      </c>
      <c r="D6209">
        <f t="shared" si="295"/>
        <v>3.9302794548073467E-4</v>
      </c>
      <c r="E6209" s="2">
        <f t="shared" si="296"/>
        <v>7.5937515481903417E-2</v>
      </c>
      <c r="K6209">
        <v>6204</v>
      </c>
      <c r="L6209" s="14">
        <v>-4.6307329926386601E-4</v>
      </c>
      <c r="M6209" s="14">
        <v>0.14627502151510399</v>
      </c>
    </row>
    <row r="6210" spans="1:13" x14ac:dyDescent="0.55000000000000004">
      <c r="A6210">
        <v>6205</v>
      </c>
      <c r="C6210">
        <f t="shared" si="294"/>
        <v>-6.3213627332861497E-2</v>
      </c>
      <c r="D6210">
        <f t="shared" si="295"/>
        <v>1.4450143874090217E-4</v>
      </c>
      <c r="E6210" s="2">
        <f t="shared" si="296"/>
        <v>2.3715051427801552E-2</v>
      </c>
      <c r="K6210">
        <v>6205</v>
      </c>
      <c r="L6210" s="14">
        <v>-2.4531080899703E-4</v>
      </c>
      <c r="M6210" s="14">
        <v>9.0783292856477196E-2</v>
      </c>
    </row>
    <row r="6211" spans="1:13" x14ac:dyDescent="0.55000000000000004">
      <c r="A6211">
        <v>6206</v>
      </c>
      <c r="C6211">
        <f t="shared" si="294"/>
        <v>1.8730635996220667E-2</v>
      </c>
      <c r="D6211">
        <f t="shared" si="295"/>
        <v>-1.4029188327423911E-4</v>
      </c>
      <c r="E6211" s="2">
        <f t="shared" si="296"/>
        <v>3.8146813528641266E-5</v>
      </c>
      <c r="K6211">
        <v>6206</v>
      </c>
      <c r="L6211" s="14">
        <v>3.3891295180887299E-5</v>
      </c>
      <c r="M6211" s="14">
        <v>1.25543253232832E-2</v>
      </c>
    </row>
    <row r="6212" spans="1:13" x14ac:dyDescent="0.55000000000000004">
      <c r="A6212">
        <v>6207</v>
      </c>
      <c r="C6212">
        <f t="shared" si="294"/>
        <v>9.5973904500732246E-2</v>
      </c>
      <c r="D6212">
        <f t="shared" si="295"/>
        <v>-3.8987489970581502E-4</v>
      </c>
      <c r="E6212" s="2">
        <f t="shared" si="296"/>
        <v>2.7156685180747066E-2</v>
      </c>
      <c r="K6212">
        <v>6207</v>
      </c>
      <c r="L6212" s="14">
        <v>3.0460511423442102E-4</v>
      </c>
      <c r="M6212" s="14">
        <v>-6.88189508685072E-2</v>
      </c>
    </row>
    <row r="6213" spans="1:13" x14ac:dyDescent="0.55000000000000004">
      <c r="A6213">
        <v>6208</v>
      </c>
      <c r="C6213">
        <f t="shared" si="294"/>
        <v>0.14912974594495562</v>
      </c>
      <c r="D6213">
        <f t="shared" si="295"/>
        <v>-5.4160753422207201E-4</v>
      </c>
      <c r="E6213" s="2">
        <f t="shared" si="296"/>
        <v>7.9572421037368515E-2</v>
      </c>
      <c r="K6213">
        <v>6208</v>
      </c>
      <c r="L6213" s="14">
        <v>4.9902869279500202E-4</v>
      </c>
      <c r="M6213" s="14">
        <v>-0.13295609389350299</v>
      </c>
    </row>
    <row r="6214" spans="1:13" x14ac:dyDescent="0.55000000000000004">
      <c r="A6214">
        <v>6209</v>
      </c>
      <c r="C6214">
        <f t="shared" ref="C6214:C6277" si="297">$D$1*COS($B$2*(A6214-$L$2)+$B$1)</f>
        <v>0.16485716456277688</v>
      </c>
      <c r="D6214">
        <f t="shared" ref="D6214:D6277" si="298">$D$2*COS($B$2*(A6214-$L$3)+$B$3)</f>
        <v>-5.5740809383122503E-4</v>
      </c>
      <c r="E6214" s="2">
        <f t="shared" ref="E6214:E6277" si="299">(M6214-C6214)^2</f>
        <v>0.10801129770602315</v>
      </c>
      <c r="K6214">
        <v>6209</v>
      </c>
      <c r="L6214" s="14">
        <v>5.6846743949581595E-4</v>
      </c>
      <c r="M6214" s="14">
        <v>-0.163793558403145</v>
      </c>
    </row>
    <row r="6215" spans="1:13" x14ac:dyDescent="0.55000000000000004">
      <c r="A6215">
        <v>6210</v>
      </c>
      <c r="C6215">
        <f t="shared" si="297"/>
        <v>0.13920890978968861</v>
      </c>
      <c r="D6215">
        <f t="shared" si="298"/>
        <v>-4.333109711216363E-4</v>
      </c>
      <c r="E6215" s="2">
        <f t="shared" si="299"/>
        <v>8.5741690015728025E-2</v>
      </c>
      <c r="K6215">
        <v>6210</v>
      </c>
      <c r="L6215" s="14">
        <v>4.9552998945893198E-4</v>
      </c>
      <c r="M6215" s="14">
        <v>-0.15360791010925101</v>
      </c>
    </row>
    <row r="6216" spans="1:13" x14ac:dyDescent="0.55000000000000004">
      <c r="A6216">
        <v>6211</v>
      </c>
      <c r="C6216">
        <f t="shared" si="297"/>
        <v>7.8622152950387311E-2</v>
      </c>
      <c r="D6216">
        <f t="shared" si="298"/>
        <v>-2.0046192813109835E-4</v>
      </c>
      <c r="E6216" s="2">
        <f t="shared" si="299"/>
        <v>3.3698811636684901E-2</v>
      </c>
      <c r="K6216">
        <v>6211</v>
      </c>
      <c r="L6216" s="14">
        <v>2.9848397951717998E-4</v>
      </c>
      <c r="M6216" s="14">
        <v>-0.104950207814203</v>
      </c>
    </row>
    <row r="6217" spans="1:13" x14ac:dyDescent="0.55000000000000004">
      <c r="A6217">
        <v>6212</v>
      </c>
      <c r="C6217">
        <f t="shared" si="297"/>
        <v>-1.6971070559683812E-3</v>
      </c>
      <c r="D6217">
        <f t="shared" si="298"/>
        <v>8.2698833418162201E-5</v>
      </c>
      <c r="E6217" s="2">
        <f t="shared" si="299"/>
        <v>8.0145427979811334E-4</v>
      </c>
      <c r="K6217">
        <v>6212</v>
      </c>
      <c r="L6217" s="14">
        <v>2.6680805245170801E-5</v>
      </c>
      <c r="M6217" s="14">
        <v>-3.0007074908265801E-2</v>
      </c>
    </row>
    <row r="6218" spans="1:13" x14ac:dyDescent="0.55000000000000004">
      <c r="A6218">
        <v>6213</v>
      </c>
      <c r="C6218">
        <f t="shared" si="297"/>
        <v>-8.1590428963454434E-2</v>
      </c>
      <c r="D6218">
        <f t="shared" si="298"/>
        <v>3.4510393093256311E-4</v>
      </c>
      <c r="E6218" s="2">
        <f t="shared" si="299"/>
        <v>1.7967243025355861E-2</v>
      </c>
      <c r="K6218">
        <v>6213</v>
      </c>
      <c r="L6218" s="14">
        <v>-2.5180474221618999E-4</v>
      </c>
      <c r="M6218" s="14">
        <v>5.2451516058825302E-2</v>
      </c>
    </row>
    <row r="6219" spans="1:13" x14ac:dyDescent="0.55000000000000004">
      <c r="A6219">
        <v>6214</v>
      </c>
      <c r="C6219">
        <f t="shared" si="297"/>
        <v>-0.14100627299090029</v>
      </c>
      <c r="D6219">
        <f t="shared" si="298"/>
        <v>5.2089521599658667E-4</v>
      </c>
      <c r="E6219" s="2">
        <f t="shared" si="299"/>
        <v>6.9053103688754197E-2</v>
      </c>
      <c r="K6219">
        <v>6214</v>
      </c>
      <c r="L6219" s="14">
        <v>-4.6722422990629298E-4</v>
      </c>
      <c r="M6219" s="14">
        <v>0.121773299443401</v>
      </c>
    </row>
    <row r="6220" spans="1:13" x14ac:dyDescent="0.55000000000000004">
      <c r="A6220">
        <v>6215</v>
      </c>
      <c r="C6220">
        <f t="shared" si="297"/>
        <v>-0.16503251467393981</v>
      </c>
      <c r="D6220">
        <f t="shared" si="298"/>
        <v>5.6595278144622944E-4</v>
      </c>
      <c r="E6220" s="2">
        <f t="shared" si="299"/>
        <v>0.10603406278711669</v>
      </c>
      <c r="K6220">
        <v>6215</v>
      </c>
      <c r="L6220" s="14">
        <v>-5.6562451076766897E-4</v>
      </c>
      <c r="M6220" s="14">
        <v>0.160596204555671</v>
      </c>
    </row>
    <row r="6221" spans="1:13" x14ac:dyDescent="0.55000000000000004">
      <c r="A6221">
        <v>6216</v>
      </c>
      <c r="C6221">
        <f t="shared" si="297"/>
        <v>-0.14763907378447336</v>
      </c>
      <c r="D6221">
        <f t="shared" si="298"/>
        <v>4.6896812809428854E-4</v>
      </c>
      <c r="E6221" s="2">
        <f t="shared" si="299"/>
        <v>9.4148249740916179E-2</v>
      </c>
      <c r="K6221">
        <v>6216</v>
      </c>
      <c r="L6221" s="14">
        <v>-5.2236062402756197E-4</v>
      </c>
      <c r="M6221" s="14">
        <v>0.159196793970449</v>
      </c>
    </row>
    <row r="6222" spans="1:13" x14ac:dyDescent="0.55000000000000004">
      <c r="A6222">
        <v>6217</v>
      </c>
      <c r="C6222">
        <f t="shared" si="297"/>
        <v>-9.319133735986096E-2</v>
      </c>
      <c r="D6222">
        <f t="shared" si="298"/>
        <v>2.5428235965449709E-4</v>
      </c>
      <c r="E6222" s="2">
        <f t="shared" si="299"/>
        <v>4.4570343823110807E-2</v>
      </c>
      <c r="K6222">
        <v>6217</v>
      </c>
      <c r="L6222" s="14">
        <v>-3.4826827850969902E-4</v>
      </c>
      <c r="M6222" s="14">
        <v>0.117925558750116</v>
      </c>
    </row>
    <row r="6223" spans="1:13" x14ac:dyDescent="0.55000000000000004">
      <c r="A6223">
        <v>6218</v>
      </c>
      <c r="C6223">
        <f t="shared" si="297"/>
        <v>-1.5354539575457399E-2</v>
      </c>
      <c r="D6223">
        <f t="shared" si="298"/>
        <v>-2.4222921211705398E-5</v>
      </c>
      <c r="E6223" s="2">
        <f t="shared" si="299"/>
        <v>3.9029601128891499E-3</v>
      </c>
      <c r="K6223">
        <v>6218</v>
      </c>
      <c r="L6223" s="14">
        <v>-8.6949982139534695E-5</v>
      </c>
      <c r="M6223" s="14">
        <v>4.7119135783762103E-2</v>
      </c>
    </row>
    <row r="6224" spans="1:13" x14ac:dyDescent="0.55000000000000004">
      <c r="A6224">
        <v>6219</v>
      </c>
      <c r="C6224">
        <f t="shared" si="297"/>
        <v>6.6335923994371368E-2</v>
      </c>
      <c r="D6224">
        <f t="shared" si="298"/>
        <v>-2.9664875943243745E-4</v>
      </c>
      <c r="E6224" s="2">
        <f t="shared" si="299"/>
        <v>1.0368226975535482E-2</v>
      </c>
      <c r="K6224">
        <v>6219</v>
      </c>
      <c r="L6224" s="14">
        <v>1.96145476656005E-4</v>
      </c>
      <c r="M6224" s="14">
        <v>-3.5488567045532597E-2</v>
      </c>
    </row>
    <row r="6225" spans="1:13" x14ac:dyDescent="0.55000000000000004">
      <c r="A6225">
        <v>6220</v>
      </c>
      <c r="C6225">
        <f t="shared" si="297"/>
        <v>0.1313774688919474</v>
      </c>
      <c r="D6225">
        <f t="shared" si="298"/>
        <v>-4.9462201189534713E-4</v>
      </c>
      <c r="E6225" s="2">
        <f t="shared" si="299"/>
        <v>5.7881338059014471E-2</v>
      </c>
      <c r="K6225">
        <v>6220</v>
      </c>
      <c r="L6225" s="14">
        <v>4.30115084024851E-4</v>
      </c>
      <c r="M6225" s="14">
        <v>-0.10920793810318701</v>
      </c>
    </row>
    <row r="6226" spans="1:13" x14ac:dyDescent="0.55000000000000004">
      <c r="A6226">
        <v>6221</v>
      </c>
      <c r="C6226">
        <f t="shared" si="297"/>
        <v>0.16344603831462023</v>
      </c>
      <c r="D6226">
        <f t="shared" si="298"/>
        <v>-5.6845556517723134E-4</v>
      </c>
      <c r="E6226" s="2">
        <f t="shared" si="299"/>
        <v>0.10177474419667153</v>
      </c>
      <c r="K6226">
        <v>6221</v>
      </c>
      <c r="L6226" s="14">
        <v>5.5635970035940597E-4</v>
      </c>
      <c r="M6226" s="14">
        <v>-0.155575503586035</v>
      </c>
    </row>
    <row r="6227" spans="1:13" x14ac:dyDescent="0.55000000000000004">
      <c r="A6227">
        <v>6222</v>
      </c>
      <c r="C6227">
        <f t="shared" si="297"/>
        <v>0.15449309729091301</v>
      </c>
      <c r="D6227">
        <f t="shared" si="298"/>
        <v>-4.9961875369631018E-4</v>
      </c>
      <c r="E6227" s="2">
        <f t="shared" si="299"/>
        <v>0.10078803671536149</v>
      </c>
      <c r="K6227">
        <v>6222</v>
      </c>
      <c r="L6227" s="14">
        <v>5.43260578333937E-4</v>
      </c>
      <c r="M6227" s="14">
        <v>-0.162978219075403</v>
      </c>
    </row>
    <row r="6228" spans="1:13" x14ac:dyDescent="0.55000000000000004">
      <c r="A6228">
        <v>6223</v>
      </c>
      <c r="C6228">
        <f t="shared" si="297"/>
        <v>0.10676564530329602</v>
      </c>
      <c r="D6228">
        <f t="shared" si="298"/>
        <v>-3.0538816616535711E-4</v>
      </c>
      <c r="E6228" s="2">
        <f t="shared" si="299"/>
        <v>5.5850769430738086E-2</v>
      </c>
      <c r="K6228">
        <v>6223</v>
      </c>
      <c r="L6228" s="14">
        <v>3.9409847432077797E-4</v>
      </c>
      <c r="M6228" s="14">
        <v>-0.129562028553868</v>
      </c>
    </row>
    <row r="6229" spans="1:13" x14ac:dyDescent="0.55000000000000004">
      <c r="A6229">
        <v>6224</v>
      </c>
      <c r="C6229">
        <f t="shared" si="297"/>
        <v>3.2242266785794803E-2</v>
      </c>
      <c r="D6229">
        <f t="shared" si="298"/>
        <v>-3.4511585998696618E-5</v>
      </c>
      <c r="E6229" s="2">
        <f t="shared" si="299"/>
        <v>9.2041940596431712E-3</v>
      </c>
      <c r="K6229">
        <v>6224</v>
      </c>
      <c r="L6229" s="14">
        <v>1.4623196260453799E-4</v>
      </c>
      <c r="M6229" s="14">
        <v>-6.3696224236542906E-2</v>
      </c>
    </row>
    <row r="6230" spans="1:13" x14ac:dyDescent="0.55000000000000004">
      <c r="A6230">
        <v>6225</v>
      </c>
      <c r="C6230">
        <f t="shared" si="297"/>
        <v>-5.0373241081880536E-2</v>
      </c>
      <c r="D6230">
        <f t="shared" si="298"/>
        <v>2.4502667480712269E-4</v>
      </c>
      <c r="E6230" s="2">
        <f t="shared" si="299"/>
        <v>4.6916932026776622E-3</v>
      </c>
      <c r="K6230">
        <v>6225</v>
      </c>
      <c r="L6230" s="14">
        <v>-1.3825925130324501E-4</v>
      </c>
      <c r="M6230" s="14">
        <v>1.81226945835125E-2</v>
      </c>
    </row>
    <row r="6231" spans="1:13" x14ac:dyDescent="0.55000000000000004">
      <c r="A6231">
        <v>6226</v>
      </c>
      <c r="C6231">
        <f t="shared" si="297"/>
        <v>-0.1203461272216793</v>
      </c>
      <c r="D6231">
        <f t="shared" si="298"/>
        <v>4.63068404988865E-4</v>
      </c>
      <c r="E6231" s="2">
        <f t="shared" si="299"/>
        <v>4.6547544417415897E-2</v>
      </c>
      <c r="K6231">
        <v>6226</v>
      </c>
      <c r="L6231" s="14">
        <v>-3.8812257802400401E-4</v>
      </c>
      <c r="M6231" s="14">
        <v>9.5402672120092E-2</v>
      </c>
    </row>
    <row r="6232" spans="1:13" x14ac:dyDescent="0.55000000000000004">
      <c r="A6232">
        <v>6227</v>
      </c>
      <c r="C6232">
        <f t="shared" si="297"/>
        <v>-0.16011467212333549</v>
      </c>
      <c r="D6232">
        <f t="shared" si="298"/>
        <v>5.6488972622499383E-4</v>
      </c>
      <c r="E6232" s="2">
        <f t="shared" si="299"/>
        <v>9.5421144163871735E-2</v>
      </c>
      <c r="K6232">
        <v>6227</v>
      </c>
      <c r="L6232" s="14">
        <v>-5.4077819734097798E-4</v>
      </c>
      <c r="M6232" s="14">
        <v>0.14878845858898301</v>
      </c>
    </row>
    <row r="6233" spans="1:13" x14ac:dyDescent="0.55000000000000004">
      <c r="A6233">
        <v>6228</v>
      </c>
      <c r="C6233">
        <f t="shared" si="297"/>
        <v>-0.15969780927318586</v>
      </c>
      <c r="D6233">
        <f t="shared" si="298"/>
        <v>5.2493563311412832E-4</v>
      </c>
      <c r="E6233" s="2">
        <f t="shared" si="299"/>
        <v>0.10536974460994269</v>
      </c>
      <c r="K6233">
        <v>6228</v>
      </c>
      <c r="L6233" s="14">
        <v>-5.5799256238952199E-4</v>
      </c>
      <c r="M6233" s="14">
        <v>0.164909252587678</v>
      </c>
    </row>
    <row r="6234" spans="1:13" x14ac:dyDescent="0.55000000000000004">
      <c r="A6234">
        <v>6229</v>
      </c>
      <c r="C6234">
        <f t="shared" si="297"/>
        <v>-0.11920016245819989</v>
      </c>
      <c r="D6234">
        <f t="shared" si="298"/>
        <v>3.532337608568356E-4</v>
      </c>
      <c r="E6234" s="2">
        <f t="shared" si="299"/>
        <v>6.7043535034969723E-2</v>
      </c>
      <c r="K6234">
        <v>6229</v>
      </c>
      <c r="L6234" s="14">
        <v>-4.35454228653061E-4</v>
      </c>
      <c r="M6234" s="14">
        <v>0.139727501253057</v>
      </c>
    </row>
    <row r="6235" spans="1:13" x14ac:dyDescent="0.55000000000000004">
      <c r="A6235">
        <v>6230</v>
      </c>
      <c r="C6235">
        <f t="shared" si="297"/>
        <v>-4.8785787406274407E-2</v>
      </c>
      <c r="D6235">
        <f t="shared" si="298"/>
        <v>9.2877660201391222E-5</v>
      </c>
      <c r="E6235" s="2">
        <f t="shared" si="299"/>
        <v>1.6470107805113043E-2</v>
      </c>
      <c r="K6235">
        <v>6230</v>
      </c>
      <c r="L6235" s="14">
        <v>-2.0385368198852299E-4</v>
      </c>
      <c r="M6235" s="14">
        <v>7.9550130423119897E-2</v>
      </c>
    </row>
    <row r="6236" spans="1:13" x14ac:dyDescent="0.55000000000000004">
      <c r="A6236">
        <v>6231</v>
      </c>
      <c r="C6236">
        <f t="shared" si="297"/>
        <v>3.3872791961819068E-2</v>
      </c>
      <c r="D6236">
        <f t="shared" si="298"/>
        <v>-1.9078877545885829E-4</v>
      </c>
      <c r="E6236" s="2">
        <f t="shared" si="299"/>
        <v>1.1850018637186229E-3</v>
      </c>
      <c r="K6236">
        <v>6231</v>
      </c>
      <c r="L6236" s="14">
        <v>7.88032839464713E-5</v>
      </c>
      <c r="M6236" s="14">
        <v>-5.5106406446919895E-4</v>
      </c>
    </row>
    <row r="6237" spans="1:13" x14ac:dyDescent="0.55000000000000004">
      <c r="A6237">
        <v>6232</v>
      </c>
      <c r="C6237">
        <f t="shared" si="297"/>
        <v>0.10803001452930006</v>
      </c>
      <c r="D6237">
        <f t="shared" si="298"/>
        <v>-4.265712499872369E-4</v>
      </c>
      <c r="E6237" s="2">
        <f t="shared" si="299"/>
        <v>3.5548936345346935E-2</v>
      </c>
      <c r="K6237">
        <v>6232</v>
      </c>
      <c r="L6237" s="14">
        <v>3.4172347855698998E-4</v>
      </c>
      <c r="M6237" s="14">
        <v>-8.0514241138558804E-2</v>
      </c>
    </row>
    <row r="6238" spans="1:13" x14ac:dyDescent="0.55000000000000004">
      <c r="A6238">
        <v>6233</v>
      </c>
      <c r="C6238">
        <f t="shared" si="297"/>
        <v>0.15507398054195853</v>
      </c>
      <c r="D6238">
        <f t="shared" si="298"/>
        <v>-5.5529333217735094E-4</v>
      </c>
      <c r="E6238" s="2">
        <f t="shared" si="299"/>
        <v>8.7252952555614077E-2</v>
      </c>
      <c r="K6238">
        <v>6233</v>
      </c>
      <c r="L6238" s="14">
        <v>5.1905690806435402E-4</v>
      </c>
      <c r="M6238" s="14">
        <v>-0.14031212704540599</v>
      </c>
    </row>
    <row r="6239" spans="1:13" x14ac:dyDescent="0.55000000000000004">
      <c r="A6239">
        <v>6234</v>
      </c>
      <c r="C6239">
        <f t="shared" si="297"/>
        <v>0.16319764613911295</v>
      </c>
      <c r="D6239">
        <f t="shared" si="298"/>
        <v>-5.4464849264806352E-4</v>
      </c>
      <c r="E6239" s="2">
        <f t="shared" si="299"/>
        <v>0.1076926718131833</v>
      </c>
      <c r="K6239">
        <v>6234</v>
      </c>
      <c r="L6239" s="14">
        <v>5.6638931495171395E-4</v>
      </c>
      <c r="M6239" s="14">
        <v>-0.16496797030048799</v>
      </c>
    </row>
    <row r="6240" spans="1:13" x14ac:dyDescent="0.55000000000000004">
      <c r="A6240">
        <v>6235</v>
      </c>
      <c r="C6240">
        <f t="shared" si="297"/>
        <v>0.13036214248961878</v>
      </c>
      <c r="D6240">
        <f t="shared" si="298"/>
        <v>-3.9730836174521269E-4</v>
      </c>
      <c r="E6240" s="2">
        <f t="shared" si="299"/>
        <v>7.7656246865725184E-2</v>
      </c>
      <c r="K6240">
        <v>6235</v>
      </c>
      <c r="L6240" s="14">
        <v>4.7186600428519599E-4</v>
      </c>
      <c r="M6240" s="14">
        <v>-0.14830656200682299</v>
      </c>
    </row>
    <row r="6241" spans="1:13" x14ac:dyDescent="0.55000000000000004">
      <c r="A6241">
        <v>6236</v>
      </c>
      <c r="C6241">
        <f t="shared" si="297"/>
        <v>6.4808488891170205E-2</v>
      </c>
      <c r="D6241">
        <f t="shared" si="298"/>
        <v>-1.5025220664010192E-4</v>
      </c>
      <c r="E6241" s="2">
        <f t="shared" si="299"/>
        <v>2.5379467124773944E-2</v>
      </c>
      <c r="K6241">
        <v>6236</v>
      </c>
      <c r="L6241" s="14">
        <v>2.5916092560127703E-4</v>
      </c>
      <c r="M6241" s="14">
        <v>-9.4500855231432798E-2</v>
      </c>
    </row>
    <row r="6242" spans="1:13" x14ac:dyDescent="0.55000000000000004">
      <c r="A6242">
        <v>6237</v>
      </c>
      <c r="C6242">
        <f t="shared" si="297"/>
        <v>-1.701072936440504E-2</v>
      </c>
      <c r="D6242">
        <f t="shared" si="298"/>
        <v>1.3451408526644732E-4</v>
      </c>
      <c r="E6242" s="2">
        <f t="shared" si="299"/>
        <v>2.5900583360692277E-10</v>
      </c>
      <c r="K6242">
        <v>6237</v>
      </c>
      <c r="L6242" s="14">
        <v>-1.8452614617143599E-5</v>
      </c>
      <c r="M6242" s="14">
        <v>-1.7026823022584799E-2</v>
      </c>
    </row>
    <row r="6243" spans="1:13" x14ac:dyDescent="0.55000000000000004">
      <c r="A6243">
        <v>6238</v>
      </c>
      <c r="C6243">
        <f t="shared" si="297"/>
        <v>-9.456061310724008E-2</v>
      </c>
      <c r="D6243">
        <f t="shared" si="298"/>
        <v>3.8552017710306803E-4</v>
      </c>
      <c r="E6243" s="2">
        <f t="shared" si="299"/>
        <v>2.53676641922813E-2</v>
      </c>
      <c r="K6243">
        <v>6238</v>
      </c>
      <c r="L6243" s="14">
        <v>-2.9144458303299002E-4</v>
      </c>
      <c r="M6243" s="14">
        <v>6.4711682639011101E-2</v>
      </c>
    </row>
    <row r="6244" spans="1:13" x14ac:dyDescent="0.55000000000000004">
      <c r="A6244">
        <v>6239</v>
      </c>
      <c r="C6244">
        <f t="shared" si="297"/>
        <v>-0.14837777613973452</v>
      </c>
      <c r="D6244">
        <f t="shared" si="298"/>
        <v>5.3976883060738998E-4</v>
      </c>
      <c r="E6244" s="2">
        <f t="shared" si="299"/>
        <v>7.7629395324837536E-2</v>
      </c>
      <c r="K6244">
        <v>6239</v>
      </c>
      <c r="L6244" s="14">
        <v>-4.9144244763729195E-4</v>
      </c>
      <c r="M6244" s="14">
        <v>0.13024274594153201</v>
      </c>
    </row>
    <row r="6245" spans="1:13" x14ac:dyDescent="0.55000000000000004">
      <c r="A6245">
        <v>6240</v>
      </c>
      <c r="C6245">
        <f t="shared" si="297"/>
        <v>-0.16495524491664634</v>
      </c>
      <c r="D6245">
        <f t="shared" si="298"/>
        <v>5.5854688505501088E-4</v>
      </c>
      <c r="E6245" s="2">
        <f t="shared" si="299"/>
        <v>0.10765548338003773</v>
      </c>
      <c r="K6245">
        <v>6240</v>
      </c>
      <c r="L6245" s="14">
        <v>-5.6835550254322198E-4</v>
      </c>
      <c r="M6245" s="14">
        <v>0.163153705555659</v>
      </c>
    </row>
    <row r="6246" spans="1:13" x14ac:dyDescent="0.55000000000000004">
      <c r="A6246">
        <v>6241</v>
      </c>
      <c r="C6246">
        <f t="shared" si="297"/>
        <v>-0.14013242420121991</v>
      </c>
      <c r="D6246">
        <f t="shared" si="298"/>
        <v>4.371414445906167E-4</v>
      </c>
      <c r="E6246" s="2">
        <f t="shared" si="299"/>
        <v>8.7222308403481899E-2</v>
      </c>
      <c r="K6246">
        <v>6241</v>
      </c>
      <c r="L6246" s="14">
        <v>-5.0292039601563903E-4</v>
      </c>
      <c r="M6246" s="14">
        <v>0.155201807481262</v>
      </c>
    </row>
    <row r="6247" spans="1:13" x14ac:dyDescent="0.55000000000000004">
      <c r="A6247">
        <v>6242</v>
      </c>
      <c r="C6247">
        <f t="shared" si="297"/>
        <v>-8.0139318768425366E-2</v>
      </c>
      <c r="D6247">
        <f t="shared" si="298"/>
        <v>2.060227157445337E-4</v>
      </c>
      <c r="E6247" s="2">
        <f t="shared" si="299"/>
        <v>3.5539026026956952E-2</v>
      </c>
      <c r="K6247">
        <v>6242</v>
      </c>
      <c r="L6247" s="14">
        <v>-3.1152575641430499E-4</v>
      </c>
      <c r="M6247" s="14">
        <v>0.108378653921069</v>
      </c>
    </row>
    <row r="6248" spans="1:13" x14ac:dyDescent="0.55000000000000004">
      <c r="A6248">
        <v>6243</v>
      </c>
      <c r="C6248">
        <f t="shared" si="297"/>
        <v>-3.2933527566916027E-5</v>
      </c>
      <c r="D6248">
        <f t="shared" si="298"/>
        <v>-7.6803372139141419E-5</v>
      </c>
      <c r="E6248" s="2">
        <f t="shared" si="299"/>
        <v>1.1864117094342473E-3</v>
      </c>
      <c r="K6248">
        <v>6243</v>
      </c>
      <c r="L6248" s="14">
        <v>-4.2107558553520603E-5</v>
      </c>
      <c r="M6248" s="14">
        <v>3.44113941539868E-2</v>
      </c>
    </row>
    <row r="6249" spans="1:13" x14ac:dyDescent="0.55000000000000004">
      <c r="A6249">
        <v>6244</v>
      </c>
      <c r="C6249">
        <f t="shared" si="297"/>
        <v>8.0081717334527139E-2</v>
      </c>
      <c r="D6249">
        <f t="shared" si="298"/>
        <v>-3.4035343250252717E-4</v>
      </c>
      <c r="E6249" s="2">
        <f t="shared" si="299"/>
        <v>1.6449634904708865E-2</v>
      </c>
      <c r="K6249">
        <v>6244</v>
      </c>
      <c r="L6249" s="14">
        <v>2.3785673856332201E-4</v>
      </c>
      <c r="M6249" s="14">
        <v>-4.8174412751753201E-2</v>
      </c>
    </row>
    <row r="6250" spans="1:13" x14ac:dyDescent="0.55000000000000004">
      <c r="A6250">
        <v>6245</v>
      </c>
      <c r="C6250">
        <f t="shared" si="297"/>
        <v>0.14009754513432388</v>
      </c>
      <c r="D6250">
        <f t="shared" si="298"/>
        <v>-5.1848195538891262E-4</v>
      </c>
      <c r="E6250" s="2">
        <f t="shared" si="299"/>
        <v>6.697339463705336E-2</v>
      </c>
      <c r="K6250">
        <v>6245</v>
      </c>
      <c r="L6250" s="14">
        <v>4.5824833995090003E-4</v>
      </c>
      <c r="M6250" s="14">
        <v>-0.118694639131456</v>
      </c>
    </row>
    <row r="6251" spans="1:13" x14ac:dyDescent="0.55000000000000004">
      <c r="A6251">
        <v>6246</v>
      </c>
      <c r="C6251">
        <f t="shared" si="297"/>
        <v>0.16495184212722633</v>
      </c>
      <c r="D6251">
        <f t="shared" si="298"/>
        <v>-5.6648243620585972E-4</v>
      </c>
      <c r="E6251" s="2">
        <f t="shared" si="299"/>
        <v>0.10526059914528815</v>
      </c>
      <c r="K6251">
        <v>6246</v>
      </c>
      <c r="L6251" s="14">
        <v>5.6386880183145901E-4</v>
      </c>
      <c r="M6251" s="14">
        <v>-0.159487056812602</v>
      </c>
    </row>
    <row r="6252" spans="1:13" x14ac:dyDescent="0.55000000000000004">
      <c r="A6252">
        <v>6247</v>
      </c>
      <c r="C6252">
        <f t="shared" si="297"/>
        <v>0.14840670365642702</v>
      </c>
      <c r="D6252">
        <f t="shared" si="298"/>
        <v>-4.7230776604087157E-4</v>
      </c>
      <c r="E6252" s="2">
        <f t="shared" si="299"/>
        <v>9.532140977023322E-2</v>
      </c>
      <c r="K6252">
        <v>6247</v>
      </c>
      <c r="L6252" s="14">
        <v>5.2826482430523504E-4</v>
      </c>
      <c r="M6252" s="14">
        <v>-0.16033495172916101</v>
      </c>
    </row>
    <row r="6253" spans="1:13" x14ac:dyDescent="0.55000000000000004">
      <c r="A6253">
        <v>6248</v>
      </c>
      <c r="C6253">
        <f t="shared" si="297"/>
        <v>9.4614610732975224E-2</v>
      </c>
      <c r="D6253">
        <f t="shared" si="298"/>
        <v>-2.595938020574231E-4</v>
      </c>
      <c r="E6253" s="2">
        <f t="shared" si="299"/>
        <v>4.6500857186229476E-2</v>
      </c>
      <c r="K6253">
        <v>6248</v>
      </c>
      <c r="L6253" s="14">
        <v>3.6035364441471299E-4</v>
      </c>
      <c r="M6253" s="14">
        <v>-0.121025963339321</v>
      </c>
    </row>
    <row r="6254" spans="1:13" x14ac:dyDescent="0.55000000000000004">
      <c r="A6254">
        <v>6249</v>
      </c>
      <c r="C6254">
        <f t="shared" si="297"/>
        <v>1.707624483330298E-2</v>
      </c>
      <c r="D6254">
        <f t="shared" si="298"/>
        <v>1.8272734439248096E-5</v>
      </c>
      <c r="E6254" s="2">
        <f t="shared" si="299"/>
        <v>4.6897180985627481E-3</v>
      </c>
      <c r="K6254">
        <v>6249</v>
      </c>
      <c r="L6254" s="14">
        <v>1.02189658808812E-4</v>
      </c>
      <c r="M6254" s="14">
        <v>-5.14052716405803E-2</v>
      </c>
    </row>
    <row r="6255" spans="1:13" x14ac:dyDescent="0.55000000000000004">
      <c r="A6255">
        <v>6250</v>
      </c>
      <c r="C6255">
        <f t="shared" si="297"/>
        <v>-6.4747898580846355E-2</v>
      </c>
      <c r="D6255">
        <f t="shared" si="298"/>
        <v>2.9155319975034984E-4</v>
      </c>
      <c r="E6255" s="2">
        <f t="shared" si="299"/>
        <v>9.1849390763316871E-3</v>
      </c>
      <c r="K6255">
        <v>6250</v>
      </c>
      <c r="L6255" s="14">
        <v>-1.8156836078437599E-4</v>
      </c>
      <c r="M6255" s="14">
        <v>3.1090189235698101E-2</v>
      </c>
    </row>
    <row r="6256" spans="1:13" x14ac:dyDescent="0.55000000000000004">
      <c r="A6256">
        <v>6251</v>
      </c>
      <c r="C6256">
        <f t="shared" si="297"/>
        <v>-0.1303216842286179</v>
      </c>
      <c r="D6256">
        <f t="shared" si="298"/>
        <v>4.9165995737795716E-4</v>
      </c>
      <c r="E6256" s="2">
        <f t="shared" si="299"/>
        <v>5.5752939433558232E-2</v>
      </c>
      <c r="K6256">
        <v>6251</v>
      </c>
      <c r="L6256" s="14">
        <v>-4.1985145805078101E-4</v>
      </c>
      <c r="M6256" s="14">
        <v>0.105798919348364</v>
      </c>
    </row>
    <row r="6257" spans="1:13" x14ac:dyDescent="0.55000000000000004">
      <c r="A6257">
        <v>6252</v>
      </c>
      <c r="C6257">
        <f t="shared" si="297"/>
        <v>-0.16318747409778211</v>
      </c>
      <c r="D6257">
        <f t="shared" si="298"/>
        <v>5.6837042907316199E-4</v>
      </c>
      <c r="E6257" s="2">
        <f t="shared" si="299"/>
        <v>0.10061401793479331</v>
      </c>
      <c r="K6257">
        <v>6252</v>
      </c>
      <c r="L6257" s="14">
        <v>-5.5298015307901399E-4</v>
      </c>
      <c r="M6257" s="14">
        <v>0.15400965378138601</v>
      </c>
    </row>
    <row r="6258" spans="1:13" x14ac:dyDescent="0.55000000000000004">
      <c r="A6258">
        <v>6253</v>
      </c>
      <c r="C6258">
        <f t="shared" si="297"/>
        <v>-0.15509664768891132</v>
      </c>
      <c r="D6258">
        <f t="shared" si="298"/>
        <v>5.0243190337323116E-4</v>
      </c>
      <c r="E6258" s="2">
        <f t="shared" si="299"/>
        <v>0.10159796875764542</v>
      </c>
      <c r="K6258">
        <v>6253</v>
      </c>
      <c r="L6258" s="14">
        <v>-5.4761153832878599E-4</v>
      </c>
      <c r="M6258" s="14">
        <v>0.16364771501833</v>
      </c>
    </row>
    <row r="6259" spans="1:13" x14ac:dyDescent="0.55000000000000004">
      <c r="A6259">
        <v>6254</v>
      </c>
      <c r="C6259">
        <f t="shared" si="297"/>
        <v>-0.10807983188806615</v>
      </c>
      <c r="D6259">
        <f t="shared" si="298"/>
        <v>3.1039356035085172E-4</v>
      </c>
      <c r="E6259" s="2">
        <f t="shared" si="299"/>
        <v>5.778207456395601E-2</v>
      </c>
      <c r="K6259">
        <v>6254</v>
      </c>
      <c r="L6259" s="14">
        <v>-4.0509021666876299E-4</v>
      </c>
      <c r="M6259" s="14">
        <v>0.132299190832212</v>
      </c>
    </row>
    <row r="6260" spans="1:13" x14ac:dyDescent="0.55000000000000004">
      <c r="A6260">
        <v>6255</v>
      </c>
      <c r="C6260">
        <f t="shared" si="297"/>
        <v>-3.3937256425414772E-2</v>
      </c>
      <c r="D6260">
        <f t="shared" si="298"/>
        <v>4.0452976257543872E-5</v>
      </c>
      <c r="E6260" s="2">
        <f t="shared" si="299"/>
        <v>1.0353626203280725E-2</v>
      </c>
      <c r="K6260">
        <v>6255</v>
      </c>
      <c r="L6260" s="14">
        <v>-1.6111153724678601E-4</v>
      </c>
      <c r="M6260" s="14">
        <v>6.7815513577571998E-2</v>
      </c>
    </row>
    <row r="6261" spans="1:13" x14ac:dyDescent="0.55000000000000004">
      <c r="A6261">
        <v>6256</v>
      </c>
      <c r="C6261">
        <f t="shared" si="297"/>
        <v>4.8722855059408536E-2</v>
      </c>
      <c r="D6261">
        <f t="shared" si="298"/>
        <v>-2.3964045219532345E-4</v>
      </c>
      <c r="E6261" s="2">
        <f t="shared" si="299"/>
        <v>3.8907447681051518E-3</v>
      </c>
      <c r="K6261">
        <v>6256</v>
      </c>
      <c r="L6261" s="14">
        <v>1.23218526142064E-4</v>
      </c>
      <c r="M6261" s="14">
        <v>-1.36529797494752E-2</v>
      </c>
    </row>
    <row r="6262" spans="1:13" x14ac:dyDescent="0.55000000000000004">
      <c r="A6262">
        <v>6257</v>
      </c>
      <c r="C6262">
        <f t="shared" si="297"/>
        <v>0.11915455692061855</v>
      </c>
      <c r="D6262">
        <f t="shared" si="298"/>
        <v>-4.595891783671109E-4</v>
      </c>
      <c r="E6262" s="2">
        <f t="shared" si="299"/>
        <v>4.4460487428293338E-2</v>
      </c>
      <c r="K6262">
        <v>6257</v>
      </c>
      <c r="L6262" s="14">
        <v>3.7668774526639298E-4</v>
      </c>
      <c r="M6262" s="14">
        <v>-9.1701999601329201E-2</v>
      </c>
    </row>
    <row r="6263" spans="1:13" x14ac:dyDescent="0.55000000000000004">
      <c r="A6263">
        <v>6258</v>
      </c>
      <c r="C6263">
        <f t="shared" si="297"/>
        <v>0.1596809765735335</v>
      </c>
      <c r="D6263">
        <f t="shared" si="298"/>
        <v>-5.6419070813999489E-4</v>
      </c>
      <c r="E6263" s="2">
        <f t="shared" si="299"/>
        <v>9.3920588655547921E-2</v>
      </c>
      <c r="K6263">
        <v>6258</v>
      </c>
      <c r="L6263" s="14">
        <v>5.3581318178763302E-4</v>
      </c>
      <c r="M6263" s="14">
        <v>-0.14678368477512499</v>
      </c>
    </row>
    <row r="6264" spans="1:13" x14ac:dyDescent="0.55000000000000004">
      <c r="A6264">
        <v>6259</v>
      </c>
      <c r="C6264">
        <f t="shared" si="297"/>
        <v>0.16013083691500915</v>
      </c>
      <c r="D6264">
        <f t="shared" si="298"/>
        <v>-5.2719226236938371E-4</v>
      </c>
      <c r="E6264" s="2">
        <f t="shared" si="299"/>
        <v>0.10577671402023998</v>
      </c>
      <c r="K6264">
        <v>6259</v>
      </c>
      <c r="L6264" s="14">
        <v>5.6074088298649902E-4</v>
      </c>
      <c r="M6264" s="14">
        <v>-0.16510248551711801</v>
      </c>
    </row>
    <row r="6265" spans="1:13" x14ac:dyDescent="0.55000000000000004">
      <c r="A6265">
        <v>6260</v>
      </c>
      <c r="C6265">
        <f t="shared" si="297"/>
        <v>0.12039123248166403</v>
      </c>
      <c r="D6265">
        <f t="shared" si="298"/>
        <v>-3.5787967107626088E-4</v>
      </c>
      <c r="E6265" s="2">
        <f t="shared" si="299"/>
        <v>6.8886079412639564E-2</v>
      </c>
      <c r="K6265">
        <v>6260</v>
      </c>
      <c r="L6265" s="14">
        <v>4.4522755145750198E-4</v>
      </c>
      <c r="M6265" s="14">
        <v>-0.14207034453988701</v>
      </c>
    </row>
    <row r="6266" spans="1:13" x14ac:dyDescent="0.55000000000000004">
      <c r="A6266">
        <v>6261</v>
      </c>
      <c r="C6266">
        <f t="shared" si="297"/>
        <v>5.0435966341253975E-2</v>
      </c>
      <c r="D6266">
        <f t="shared" si="298"/>
        <v>-9.8746825847928081E-5</v>
      </c>
      <c r="E6266" s="2">
        <f t="shared" si="299"/>
        <v>1.7927006280853794E-2</v>
      </c>
      <c r="K6266">
        <v>6261</v>
      </c>
      <c r="L6266" s="14">
        <v>2.1820421767476501E-4</v>
      </c>
      <c r="M6266" s="14">
        <v>-8.3455804432209901E-2</v>
      </c>
    </row>
    <row r="6267" spans="1:13" x14ac:dyDescent="0.55000000000000004">
      <c r="A6267">
        <v>6262</v>
      </c>
      <c r="C6267">
        <f t="shared" si="297"/>
        <v>-3.2177664244991827E-2</v>
      </c>
      <c r="D6267">
        <f t="shared" si="298"/>
        <v>1.8516939125029462E-4</v>
      </c>
      <c r="E6267" s="2">
        <f t="shared" si="299"/>
        <v>7.9740858225125773E-4</v>
      </c>
      <c r="K6267">
        <v>6262</v>
      </c>
      <c r="L6267" s="14">
        <v>-6.3469716065308704E-5</v>
      </c>
      <c r="M6267" s="14">
        <v>-3.93924038226079E-3</v>
      </c>
    </row>
    <row r="6268" spans="1:13" x14ac:dyDescent="0.55000000000000004">
      <c r="A6268">
        <v>6263</v>
      </c>
      <c r="C6268">
        <f t="shared" si="297"/>
        <v>-0.10671537935709152</v>
      </c>
      <c r="D6268">
        <f t="shared" si="298"/>
        <v>4.2261199420577493E-4</v>
      </c>
      <c r="E6268" s="2">
        <f t="shared" si="299"/>
        <v>3.3591305553175896E-2</v>
      </c>
      <c r="K6268">
        <v>6263</v>
      </c>
      <c r="L6268" s="14">
        <v>-3.2924726567929298E-4</v>
      </c>
      <c r="M6268" s="14">
        <v>7.6563930858698795E-2</v>
      </c>
    </row>
    <row r="6269" spans="1:13" x14ac:dyDescent="0.55000000000000004">
      <c r="A6269">
        <v>6264</v>
      </c>
      <c r="C6269">
        <f t="shared" si="297"/>
        <v>-0.15446978363228228</v>
      </c>
      <c r="D6269">
        <f t="shared" si="298"/>
        <v>5.5398789456964745E-4</v>
      </c>
      <c r="E6269" s="2">
        <f t="shared" si="299"/>
        <v>8.5474939282087811E-2</v>
      </c>
      <c r="K6269">
        <v>6264</v>
      </c>
      <c r="L6269" s="14">
        <v>-5.1256279510214801E-4</v>
      </c>
      <c r="M6269" s="14">
        <v>0.13789119064795199</v>
      </c>
    </row>
    <row r="6270" spans="1:13" x14ac:dyDescent="0.55000000000000004">
      <c r="A6270">
        <v>6265</v>
      </c>
      <c r="C6270">
        <f t="shared" si="297"/>
        <v>-0.16345552818081241</v>
      </c>
      <c r="D6270">
        <f t="shared" si="298"/>
        <v>5.4632451053712727E-4</v>
      </c>
      <c r="E6270" s="2">
        <f t="shared" si="299"/>
        <v>0.10767472719537823</v>
      </c>
      <c r="K6270">
        <v>6265</v>
      </c>
      <c r="L6270" s="14">
        <v>-5.6750379278293502E-4</v>
      </c>
      <c r="M6270" s="14">
        <v>0.16468274632458299</v>
      </c>
    </row>
    <row r="6271" spans="1:13" x14ac:dyDescent="0.55000000000000004">
      <c r="A6271">
        <v>6266</v>
      </c>
      <c r="C6271">
        <f t="shared" si="297"/>
        <v>-0.13141738052597318</v>
      </c>
      <c r="D6271">
        <f t="shared" si="298"/>
        <v>4.0154518996862753E-4</v>
      </c>
      <c r="E6271" s="2">
        <f t="shared" si="299"/>
        <v>7.9324394450345434E-2</v>
      </c>
      <c r="K6271">
        <v>6266</v>
      </c>
      <c r="L6271" s="14">
        <v>-4.8030994502329697E-4</v>
      </c>
      <c r="M6271" s="14">
        <v>0.15022848656663201</v>
      </c>
    </row>
    <row r="6272" spans="1:13" x14ac:dyDescent="0.55000000000000004">
      <c r="A6272">
        <v>6267</v>
      </c>
      <c r="C6272">
        <f t="shared" si="297"/>
        <v>-6.6396240417707544E-2</v>
      </c>
      <c r="D6272">
        <f t="shared" si="298"/>
        <v>1.5598649061904359E-4</v>
      </c>
      <c r="E6272" s="2">
        <f t="shared" si="299"/>
        <v>2.7074994766442147E-2</v>
      </c>
      <c r="K6272">
        <v>6267</v>
      </c>
      <c r="L6272" s="14">
        <v>-2.7281949190599401E-4</v>
      </c>
      <c r="M6272" s="14">
        <v>9.8148570398198007E-2</v>
      </c>
    </row>
    <row r="6273" spans="1:13" x14ac:dyDescent="0.55000000000000004">
      <c r="A6273">
        <v>6268</v>
      </c>
      <c r="C6273">
        <f t="shared" si="297"/>
        <v>1.5288956513698887E-2</v>
      </c>
      <c r="D6273">
        <f t="shared" si="298"/>
        <v>-1.2872152994157713E-4</v>
      </c>
      <c r="E6273" s="2">
        <f t="shared" si="299"/>
        <v>3.8412469370934214E-5</v>
      </c>
      <c r="K6273">
        <v>6268</v>
      </c>
      <c r="L6273" s="14">
        <v>3.0002954084201802E-6</v>
      </c>
      <c r="M6273" s="14">
        <v>2.1486735904007501E-2</v>
      </c>
    </row>
    <row r="6274" spans="1:13" x14ac:dyDescent="0.55000000000000004">
      <c r="A6274">
        <v>6269</v>
      </c>
      <c r="C6274">
        <f t="shared" si="297"/>
        <v>9.3136947625800229E-2</v>
      </c>
      <c r="D6274">
        <f t="shared" si="298"/>
        <v>-3.8112315972143321E-4</v>
      </c>
      <c r="E6274" s="2">
        <f t="shared" si="299"/>
        <v>2.3621701937607664E-2</v>
      </c>
      <c r="K6274">
        <v>6269</v>
      </c>
      <c r="L6274" s="14">
        <v>2.78068640125314E-4</v>
      </c>
      <c r="M6274" s="14">
        <v>-6.0556584891373902E-2</v>
      </c>
    </row>
    <row r="6275" spans="1:13" x14ac:dyDescent="0.55000000000000004">
      <c r="A6275">
        <v>6270</v>
      </c>
      <c r="C6275">
        <f t="shared" si="297"/>
        <v>0.14760952805491506</v>
      </c>
      <c r="D6275">
        <f t="shared" si="298"/>
        <v>-5.3787090985000824E-4</v>
      </c>
      <c r="E6275" s="2">
        <f t="shared" si="299"/>
        <v>7.5648465584409519E-2</v>
      </c>
      <c r="K6275">
        <v>6270</v>
      </c>
      <c r="L6275" s="14">
        <v>4.8349296891021597E-4</v>
      </c>
      <c r="M6275" s="14">
        <v>-0.127433133334931</v>
      </c>
    </row>
    <row r="6276" spans="1:13" x14ac:dyDescent="0.55000000000000004">
      <c r="A6276">
        <v>6271</v>
      </c>
      <c r="C6276">
        <f t="shared" si="297"/>
        <v>0.16503522830432701</v>
      </c>
      <c r="D6276">
        <f t="shared" si="298"/>
        <v>-5.596243990269045E-4</v>
      </c>
      <c r="E6276" s="2">
        <f t="shared" si="299"/>
        <v>0.10720941691585598</v>
      </c>
      <c r="K6276">
        <v>6271</v>
      </c>
      <c r="L6276" s="14">
        <v>5.6782348425892903E-4</v>
      </c>
      <c r="M6276" s="14">
        <v>-0.162393262996989</v>
      </c>
    </row>
    <row r="6277" spans="1:13" x14ac:dyDescent="0.55000000000000004">
      <c r="A6277">
        <v>6272</v>
      </c>
      <c r="C6277">
        <f t="shared" si="297"/>
        <v>0.14104056491703146</v>
      </c>
      <c r="D6277">
        <f t="shared" si="298"/>
        <v>-4.4092395999711486E-4</v>
      </c>
      <c r="E6277" s="2">
        <f t="shared" si="299"/>
        <v>8.86381257667717E-2</v>
      </c>
      <c r="K6277">
        <v>6272</v>
      </c>
      <c r="L6277" s="14">
        <v>5.0993908545383102E-4</v>
      </c>
      <c r="M6277" s="14">
        <v>-0.156680992526785</v>
      </c>
    </row>
    <row r="6278" spans="1:13" x14ac:dyDescent="0.55000000000000004">
      <c r="A6278">
        <v>6273</v>
      </c>
      <c r="C6278">
        <f t="shared" ref="C6278:C6341" si="300">$D$1*COS($B$2*(A6278-$L$2)+$B$1)</f>
        <v>8.1647692634786578E-2</v>
      </c>
      <c r="D6278">
        <f t="shared" ref="D6278:D6341" si="301">$D$2*COS($B$2*(A6278-$L$3)+$B$3)</f>
        <v>-2.1156090094770412E-4</v>
      </c>
      <c r="E6278" s="2">
        <f t="shared" ref="E6278:E6341" si="302">(M6278-C6278)^2</f>
        <v>3.739377001120122E-2</v>
      </c>
      <c r="K6278">
        <v>6273</v>
      </c>
      <c r="L6278" s="14">
        <v>3.2433727926440002E-4</v>
      </c>
      <c r="M6278" s="14">
        <v>-0.111726995499936</v>
      </c>
    </row>
    <row r="6279" spans="1:13" x14ac:dyDescent="0.55000000000000004">
      <c r="A6279">
        <v>6274</v>
      </c>
      <c r="C6279">
        <f t="shared" si="300"/>
        <v>1.7629704980195546E-3</v>
      </c>
      <c r="D6279">
        <f t="shared" si="301"/>
        <v>7.0899484889612769E-5</v>
      </c>
      <c r="E6279" s="2">
        <f t="shared" si="302"/>
        <v>1.6445660729250083E-3</v>
      </c>
      <c r="K6279">
        <v>6274</v>
      </c>
      <c r="L6279" s="14">
        <v>5.7503189440793302E-5</v>
      </c>
      <c r="M6279" s="14">
        <v>-3.8790279346166898E-2</v>
      </c>
    </row>
    <row r="6280" spans="1:13" x14ac:dyDescent="0.55000000000000004">
      <c r="A6280">
        <v>6275</v>
      </c>
      <c r="C6280">
        <f t="shared" si="300"/>
        <v>-7.8564220073280747E-2</v>
      </c>
      <c r="D6280">
        <f t="shared" si="301"/>
        <v>3.3556559446220268E-4</v>
      </c>
      <c r="E6280" s="2">
        <f t="shared" si="302"/>
        <v>1.4988106617640355E-2</v>
      </c>
      <c r="K6280">
        <v>6275</v>
      </c>
      <c r="L6280" s="14">
        <v>-2.2373293090214899E-4</v>
      </c>
      <c r="M6280" s="14">
        <v>4.3861702907272503E-2</v>
      </c>
    </row>
    <row r="6281" spans="1:13" x14ac:dyDescent="0.55000000000000004">
      <c r="A6281">
        <v>6276</v>
      </c>
      <c r="C6281">
        <f t="shared" si="300"/>
        <v>-0.13917344740855223</v>
      </c>
      <c r="D6281">
        <f t="shared" si="301"/>
        <v>5.1601181298629529E-4</v>
      </c>
      <c r="E6281" s="2">
        <f t="shared" si="302"/>
        <v>6.4872954443415495E-2</v>
      </c>
      <c r="K6281">
        <v>6276</v>
      </c>
      <c r="L6281" s="14">
        <v>-4.4893375076230898E-4</v>
      </c>
      <c r="M6281" s="14">
        <v>0.115528249569335</v>
      </c>
    </row>
    <row r="6282" spans="1:13" x14ac:dyDescent="0.55000000000000004">
      <c r="A6282">
        <v>6277</v>
      </c>
      <c r="C6282">
        <f t="shared" si="300"/>
        <v>-0.16485307298763846</v>
      </c>
      <c r="D6282">
        <f t="shared" si="301"/>
        <v>5.6694994311744934E-4</v>
      </c>
      <c r="E6282" s="2">
        <f t="shared" si="302"/>
        <v>0.10440207696140102</v>
      </c>
      <c r="K6282">
        <v>6277</v>
      </c>
      <c r="L6282" s="14">
        <v>-5.6169632776124901E-4</v>
      </c>
      <c r="M6282" s="14">
        <v>0.15826002944152801</v>
      </c>
    </row>
    <row r="6283" spans="1:13" x14ac:dyDescent="0.55000000000000004">
      <c r="A6283">
        <v>6278</v>
      </c>
      <c r="C6283">
        <f t="shared" si="300"/>
        <v>-0.14915805207519245</v>
      </c>
      <c r="D6283">
        <f t="shared" si="301"/>
        <v>4.7559558788620195E-4</v>
      </c>
      <c r="E6283" s="2">
        <f t="shared" si="302"/>
        <v>9.6418109065025667E-2</v>
      </c>
      <c r="K6283">
        <v>6278</v>
      </c>
      <c r="L6283" s="14">
        <v>-5.3377857496134096E-4</v>
      </c>
      <c r="M6283" s="14">
        <v>0.161354603166145</v>
      </c>
    </row>
    <row r="6284" spans="1:13" x14ac:dyDescent="0.55000000000000004">
      <c r="A6284">
        <v>6279</v>
      </c>
      <c r="C6284">
        <f t="shared" si="300"/>
        <v>-9.6027504094151936E-2</v>
      </c>
      <c r="D6284">
        <f t="shared" si="301"/>
        <v>2.6487676485510204E-4</v>
      </c>
      <c r="E6284" s="2">
        <f t="shared" si="302"/>
        <v>4.8428348796183955E-2</v>
      </c>
      <c r="K6284">
        <v>6279</v>
      </c>
      <c r="L6284" s="14">
        <v>-3.7217266674048703E-4</v>
      </c>
      <c r="M6284" s="14">
        <v>0.124036915556513</v>
      </c>
    </row>
    <row r="6285" spans="1:13" x14ac:dyDescent="0.55000000000000004">
      <c r="A6285">
        <v>6280</v>
      </c>
      <c r="C6285">
        <f t="shared" si="300"/>
        <v>-1.8796076684664664E-2</v>
      </c>
      <c r="D6285">
        <f t="shared" si="301"/>
        <v>-1.232054299541772E-5</v>
      </c>
      <c r="E6285" s="2">
        <f t="shared" si="302"/>
        <v>5.5427265108214585E-3</v>
      </c>
      <c r="K6285">
        <v>6280</v>
      </c>
      <c r="L6285" s="14">
        <v>-1.1735380534287201E-4</v>
      </c>
      <c r="M6285" s="14">
        <v>5.56534129765913E-2</v>
      </c>
    </row>
    <row r="6286" spans="1:13" x14ac:dyDescent="0.55000000000000004">
      <c r="A6286">
        <v>6281</v>
      </c>
      <c r="C6286">
        <f t="shared" si="300"/>
        <v>6.3152769782812368E-2</v>
      </c>
      <c r="D6286">
        <f t="shared" si="301"/>
        <v>-2.8642565425052857E-4</v>
      </c>
      <c r="E6286" s="2">
        <f t="shared" si="302"/>
        <v>8.067920170547787E-3</v>
      </c>
      <c r="K6286">
        <v>6281</v>
      </c>
      <c r="L6286" s="14">
        <v>1.66857044613019E-4</v>
      </c>
      <c r="M6286" s="14">
        <v>-2.6668832132026501E-2</v>
      </c>
    </row>
    <row r="6287" spans="1:13" x14ac:dyDescent="0.55000000000000004">
      <c r="A6287">
        <v>6282</v>
      </c>
      <c r="C6287">
        <f t="shared" si="300"/>
        <v>0.12925160218957085</v>
      </c>
      <c r="D6287">
        <f t="shared" si="301"/>
        <v>-4.8864396366251651E-4</v>
      </c>
      <c r="E6287" s="2">
        <f t="shared" si="302"/>
        <v>5.3621564213874068E-2</v>
      </c>
      <c r="K6287">
        <v>6282</v>
      </c>
      <c r="L6287" s="14">
        <v>4.0927751263962502E-4</v>
      </c>
      <c r="M6287" s="14">
        <v>-0.102311702791754</v>
      </c>
    </row>
    <row r="6288" spans="1:13" x14ac:dyDescent="0.55000000000000004">
      <c r="A6288">
        <v>6283</v>
      </c>
      <c r="C6288">
        <f t="shared" si="300"/>
        <v>0.16291100685435472</v>
      </c>
      <c r="D6288">
        <f t="shared" si="301"/>
        <v>-5.6822293799273563E-4</v>
      </c>
      <c r="E6288" s="2">
        <f t="shared" si="302"/>
        <v>9.9376875248117891E-2</v>
      </c>
      <c r="K6288">
        <v>6283</v>
      </c>
      <c r="L6288" s="14">
        <v>5.4919188865227696E-4</v>
      </c>
      <c r="M6288" s="14">
        <v>-0.15232997279156299</v>
      </c>
    </row>
    <row r="6289" spans="1:13" x14ac:dyDescent="0.55000000000000004">
      <c r="A6289">
        <v>6284</v>
      </c>
      <c r="C6289">
        <f t="shared" si="300"/>
        <v>0.15568318269106304</v>
      </c>
      <c r="D6289">
        <f t="shared" si="301"/>
        <v>-5.0518993207978159E-4</v>
      </c>
      <c r="E6289" s="2">
        <f t="shared" si="302"/>
        <v>0.10232285537355475</v>
      </c>
      <c r="K6289">
        <v>6284</v>
      </c>
      <c r="L6289" s="14">
        <v>5.5155774921283201E-4</v>
      </c>
      <c r="M6289" s="14">
        <v>-0.16419625611917801</v>
      </c>
    </row>
    <row r="6290" spans="1:13" x14ac:dyDescent="0.55000000000000004">
      <c r="A6290">
        <v>6285</v>
      </c>
      <c r="C6290">
        <f t="shared" si="300"/>
        <v>0.10938216121383032</v>
      </c>
      <c r="D6290">
        <f t="shared" si="301"/>
        <v>-3.153649017739153E-4</v>
      </c>
      <c r="E6290" s="2">
        <f t="shared" si="302"/>
        <v>5.9692618968935914E-2</v>
      </c>
      <c r="K6290">
        <v>6285</v>
      </c>
      <c r="L6290" s="14">
        <v>4.1578254986716603E-4</v>
      </c>
      <c r="M6290" s="14">
        <v>-0.13493856850212299</v>
      </c>
    </row>
    <row r="6291" spans="1:13" x14ac:dyDescent="0.55000000000000004">
      <c r="A6291">
        <v>6286</v>
      </c>
      <c r="C6291">
        <f t="shared" si="300"/>
        <v>3.5628522864948664E-2</v>
      </c>
      <c r="D6291">
        <f t="shared" si="301"/>
        <v>-4.6389928487494618E-5</v>
      </c>
      <c r="E6291" s="2">
        <f t="shared" si="302"/>
        <v>1.1559088640966454E-2</v>
      </c>
      <c r="K6291">
        <v>6286</v>
      </c>
      <c r="L6291" s="14">
        <v>1.7587203157958699E-4</v>
      </c>
      <c r="M6291" s="14">
        <v>-7.1884679305605506E-2</v>
      </c>
    </row>
    <row r="6292" spans="1:13" x14ac:dyDescent="0.55000000000000004">
      <c r="A6292">
        <v>6287</v>
      </c>
      <c r="C6292">
        <f t="shared" si="300"/>
        <v>-4.7067123733359917E-2</v>
      </c>
      <c r="D6292">
        <f t="shared" si="301"/>
        <v>2.3422793902717944E-4</v>
      </c>
      <c r="E6292" s="2">
        <f t="shared" si="302"/>
        <v>3.1629710624989415E-3</v>
      </c>
      <c r="K6292">
        <v>6287</v>
      </c>
      <c r="L6292" s="14">
        <v>-1.08086728047973E-4</v>
      </c>
      <c r="M6292" s="14">
        <v>9.17317376317669E-3</v>
      </c>
    </row>
    <row r="6293" spans="1:13" x14ac:dyDescent="0.55000000000000004">
      <c r="A6293">
        <v>6288</v>
      </c>
      <c r="C6293">
        <f t="shared" si="300"/>
        <v>-0.11794991437084618</v>
      </c>
      <c r="D6293">
        <f t="shared" si="301"/>
        <v>4.560595309792523E-4</v>
      </c>
      <c r="E6293" s="2">
        <f t="shared" si="302"/>
        <v>4.2388000307051664E-2</v>
      </c>
      <c r="K6293">
        <v>6288</v>
      </c>
      <c r="L6293" s="14">
        <v>-3.64974496114539E-4</v>
      </c>
      <c r="M6293" s="14">
        <v>8.7933548556732494E-2</v>
      </c>
    </row>
    <row r="6294" spans="1:13" x14ac:dyDescent="0.55000000000000004">
      <c r="A6294">
        <v>6289</v>
      </c>
      <c r="C6294">
        <f t="shared" si="300"/>
        <v>-0.15922976268818001</v>
      </c>
      <c r="D6294">
        <f t="shared" si="301"/>
        <v>5.6342979362771048E-4</v>
      </c>
      <c r="E6294" s="2">
        <f t="shared" si="302"/>
        <v>9.2355321411172767E-2</v>
      </c>
      <c r="K6294">
        <v>6289</v>
      </c>
      <c r="L6294" s="14">
        <v>-5.3045213749181995E-4</v>
      </c>
      <c r="M6294" s="14">
        <v>0.144670420614122</v>
      </c>
    </row>
    <row r="6295" spans="1:13" x14ac:dyDescent="0.55000000000000004">
      <c r="A6295">
        <v>6290</v>
      </c>
      <c r="C6295">
        <f t="shared" si="300"/>
        <v>-0.16054629686843974</v>
      </c>
      <c r="D6295">
        <f t="shared" si="301"/>
        <v>5.2939105423637097E-4</v>
      </c>
      <c r="E6295" s="2">
        <f t="shared" si="302"/>
        <v>0.10609350877628475</v>
      </c>
      <c r="K6295">
        <v>6290</v>
      </c>
      <c r="L6295" s="14">
        <v>-5.6307475034811697E-4</v>
      </c>
      <c r="M6295" s="14">
        <v>0.16517368835857199</v>
      </c>
    </row>
    <row r="6296" spans="1:13" x14ac:dyDescent="0.55000000000000004">
      <c r="A6296">
        <v>6291</v>
      </c>
      <c r="C6296">
        <f t="shared" si="300"/>
        <v>-0.1215690945827929</v>
      </c>
      <c r="D6296">
        <f t="shared" si="301"/>
        <v>3.6248631891084719E-4</v>
      </c>
      <c r="E6296" s="2">
        <f t="shared" si="302"/>
        <v>7.0690725772598384E-2</v>
      </c>
      <c r="K6296">
        <v>6291</v>
      </c>
      <c r="L6296" s="14">
        <v>-4.5467179891757302E-4</v>
      </c>
      <c r="M6296" s="14">
        <v>0.144308181190445</v>
      </c>
    </row>
    <row r="6297" spans="1:13" x14ac:dyDescent="0.55000000000000004">
      <c r="A6297">
        <v>6292</v>
      </c>
      <c r="C6297">
        <f t="shared" si="300"/>
        <v>-5.2080612030060987E-2</v>
      </c>
      <c r="D6297">
        <f t="shared" si="301"/>
        <v>1.0460515814406422E-4</v>
      </c>
      <c r="E6297" s="2">
        <f t="shared" si="302"/>
        <v>1.9426897813746707E-2</v>
      </c>
      <c r="K6297">
        <v>6292</v>
      </c>
      <c r="L6297" s="14">
        <v>-2.32393474869055E-4</v>
      </c>
      <c r="M6297" s="14">
        <v>8.7299794820208707E-2</v>
      </c>
    </row>
    <row r="6298" spans="1:13" x14ac:dyDescent="0.55000000000000004">
      <c r="A6298">
        <v>6293</v>
      </c>
      <c r="C6298">
        <f t="shared" si="300"/>
        <v>3.0479006370016722E-2</v>
      </c>
      <c r="D6298">
        <f t="shared" si="301"/>
        <v>-1.7952969241509178E-4</v>
      </c>
      <c r="E6298" s="2">
        <f t="shared" si="302"/>
        <v>4.8630715940227204E-4</v>
      </c>
      <c r="K6298">
        <v>6293</v>
      </c>
      <c r="L6298" s="14">
        <v>4.8089236624870197E-5</v>
      </c>
      <c r="M6298" s="14">
        <v>8.4266332686411694E-3</v>
      </c>
    </row>
    <row r="6299" spans="1:13" x14ac:dyDescent="0.55000000000000004">
      <c r="A6299">
        <v>6294</v>
      </c>
      <c r="C6299">
        <f t="shared" si="300"/>
        <v>0.10538903661769998</v>
      </c>
      <c r="D6299">
        <f t="shared" si="301"/>
        <v>-4.186063743637219E-4</v>
      </c>
      <c r="E6299" s="2">
        <f t="shared" si="302"/>
        <v>3.1664802930812037E-2</v>
      </c>
      <c r="K6299">
        <v>6294</v>
      </c>
      <c r="L6299" s="14">
        <v>3.16527700482131E-4</v>
      </c>
      <c r="M6299" s="14">
        <v>-7.2557030860095198E-2</v>
      </c>
    </row>
    <row r="6300" spans="1:13" x14ac:dyDescent="0.55000000000000004">
      <c r="A6300">
        <v>6295</v>
      </c>
      <c r="C6300">
        <f t="shared" si="300"/>
        <v>0.15384864009897486</v>
      </c>
      <c r="D6300">
        <f t="shared" si="301"/>
        <v>-5.5262167986933248E-4</v>
      </c>
      <c r="E6300" s="2">
        <f t="shared" si="302"/>
        <v>8.3646459552345703E-2</v>
      </c>
      <c r="K6300">
        <v>6295</v>
      </c>
      <c r="L6300" s="14">
        <v>5.0568983815834604E-4</v>
      </c>
      <c r="M6300" s="14">
        <v>-0.135368336498779</v>
      </c>
    </row>
    <row r="6301" spans="1:13" x14ac:dyDescent="0.55000000000000004">
      <c r="A6301">
        <v>6296</v>
      </c>
      <c r="C6301">
        <f t="shared" si="300"/>
        <v>0.16369547778775753</v>
      </c>
      <c r="D6301">
        <f t="shared" si="301"/>
        <v>-5.4794059207072515E-4</v>
      </c>
      <c r="E6301" s="2">
        <f t="shared" si="302"/>
        <v>0.10756516069172202</v>
      </c>
      <c r="K6301">
        <v>6296</v>
      </c>
      <c r="L6301" s="14">
        <v>5.6819881879579702E-4</v>
      </c>
      <c r="M6301" s="14">
        <v>-0.16427580249715101</v>
      </c>
    </row>
    <row r="6302" spans="1:13" x14ac:dyDescent="0.55000000000000004">
      <c r="A6302">
        <v>6297</v>
      </c>
      <c r="C6302">
        <f t="shared" si="300"/>
        <v>0.13245820097958749</v>
      </c>
      <c r="D6302">
        <f t="shared" si="301"/>
        <v>-4.0573796533558521E-4</v>
      </c>
      <c r="E6302" s="2">
        <f t="shared" si="302"/>
        <v>8.0938870548796019E-2</v>
      </c>
      <c r="K6302">
        <v>6297</v>
      </c>
      <c r="L6302" s="14">
        <v>4.88398880416273E-4</v>
      </c>
      <c r="M6302" s="14">
        <v>-0.152039374667018</v>
      </c>
    </row>
    <row r="6303" spans="1:13" x14ac:dyDescent="0.55000000000000004">
      <c r="A6303">
        <v>6298</v>
      </c>
      <c r="C6303">
        <f t="shared" si="300"/>
        <v>6.7976707722888288E-2</v>
      </c>
      <c r="D6303">
        <f t="shared" si="301"/>
        <v>-1.6170366157894749E-4</v>
      </c>
      <c r="E6303" s="2">
        <f t="shared" si="302"/>
        <v>2.879824272701698E-2</v>
      </c>
      <c r="K6303">
        <v>6298</v>
      </c>
      <c r="L6303" s="14">
        <v>2.8627641262980301E-4</v>
      </c>
      <c r="M6303" s="14">
        <v>-0.101723742267726</v>
      </c>
    </row>
    <row r="6304" spans="1:13" x14ac:dyDescent="0.55000000000000004">
      <c r="A6304">
        <v>6299</v>
      </c>
      <c r="C6304">
        <f t="shared" si="300"/>
        <v>-1.3565506336944503E-2</v>
      </c>
      <c r="D6304">
        <f t="shared" si="301"/>
        <v>1.2291485279126085E-4</v>
      </c>
      <c r="E6304" s="2">
        <f t="shared" si="302"/>
        <v>1.5289968534188607E-4</v>
      </c>
      <c r="K6304">
        <v>6299</v>
      </c>
      <c r="L6304" s="14">
        <v>1.2454241370266599E-5</v>
      </c>
      <c r="M6304" s="14">
        <v>-2.5930767569198598E-2</v>
      </c>
    </row>
    <row r="6305" spans="1:13" x14ac:dyDescent="0.55000000000000004">
      <c r="A6305">
        <v>6300</v>
      </c>
      <c r="C6305">
        <f t="shared" si="300"/>
        <v>-9.1703064244390217E-2</v>
      </c>
      <c r="D6305">
        <f t="shared" si="301"/>
        <v>3.7668432995039097E-4</v>
      </c>
      <c r="E6305" s="2">
        <f t="shared" si="302"/>
        <v>2.1921702295571378E-2</v>
      </c>
      <c r="K6305">
        <v>6300</v>
      </c>
      <c r="L6305" s="14">
        <v>-2.64487171900957E-4</v>
      </c>
      <c r="M6305" s="14">
        <v>5.6356728729838199E-2</v>
      </c>
    </row>
    <row r="6306" spans="1:13" x14ac:dyDescent="0.55000000000000004">
      <c r="A6306">
        <v>6301</v>
      </c>
      <c r="C6306">
        <f t="shared" si="300"/>
        <v>-0.14682508597371974</v>
      </c>
      <c r="D6306">
        <f t="shared" si="301"/>
        <v>5.3591398016766367E-4</v>
      </c>
      <c r="E6306" s="2">
        <f t="shared" si="302"/>
        <v>7.3633220537401012E-2</v>
      </c>
      <c r="K6306">
        <v>6301</v>
      </c>
      <c r="L6306" s="14">
        <v>-4.75186132210291E-4</v>
      </c>
      <c r="M6306" s="14">
        <v>0.12452933270672301</v>
      </c>
    </row>
    <row r="6307" spans="1:13" x14ac:dyDescent="0.55000000000000004">
      <c r="A6307">
        <v>6302</v>
      </c>
      <c r="C6307">
        <f t="shared" si="300"/>
        <v>-0.16509710595097413</v>
      </c>
      <c r="D6307">
        <f t="shared" si="301"/>
        <v>5.6064051753463597E-4</v>
      </c>
      <c r="E6307" s="2">
        <f t="shared" si="302"/>
        <v>0.10667402595122261</v>
      </c>
      <c r="K6307">
        <v>6302</v>
      </c>
      <c r="L6307" s="14">
        <v>-5.6687177786680595E-4</v>
      </c>
      <c r="M6307" s="14">
        <v>0.16151279278331501</v>
      </c>
    </row>
    <row r="6308" spans="1:13" x14ac:dyDescent="0.55000000000000004">
      <c r="A6308">
        <v>6303</v>
      </c>
      <c r="C6308">
        <f t="shared" si="300"/>
        <v>-0.14193323230651231</v>
      </c>
      <c r="D6308">
        <f t="shared" si="301"/>
        <v>4.4465810236764231E-4</v>
      </c>
      <c r="E6308" s="2">
        <f t="shared" si="302"/>
        <v>8.9986563058296512E-2</v>
      </c>
      <c r="K6308">
        <v>6303</v>
      </c>
      <c r="L6308" s="14">
        <v>-5.1658087013937504E-4</v>
      </c>
      <c r="M6308" s="14">
        <v>0.1580443719547</v>
      </c>
    </row>
    <row r="6309" spans="1:13" x14ac:dyDescent="0.55000000000000004">
      <c r="A6309">
        <v>6304</v>
      </c>
      <c r="C6309">
        <f t="shared" si="300"/>
        <v>-8.3147109068277117E-2</v>
      </c>
      <c r="D6309">
        <f t="shared" si="301"/>
        <v>2.1707587615550118E-4</v>
      </c>
      <c r="E6309" s="2">
        <f t="shared" si="302"/>
        <v>3.9259406816395198E-2</v>
      </c>
      <c r="K6309">
        <v>6304</v>
      </c>
      <c r="L6309" s="14">
        <v>-3.3690907885047501E-4</v>
      </c>
      <c r="M6309" s="14">
        <v>0.114992757733927</v>
      </c>
    </row>
    <row r="6310" spans="1:13" x14ac:dyDescent="0.55000000000000004">
      <c r="A6310">
        <v>6305</v>
      </c>
      <c r="C6310">
        <f t="shared" si="300"/>
        <v>-3.4928140559043739E-3</v>
      </c>
      <c r="D6310">
        <f t="shared" si="301"/>
        <v>-6.4987819375249284E-5</v>
      </c>
      <c r="E6310" s="2">
        <f t="shared" si="302"/>
        <v>2.174665417943711E-3</v>
      </c>
      <c r="K6310">
        <v>6305</v>
      </c>
      <c r="L6310" s="14">
        <v>-7.2856318731284999E-5</v>
      </c>
      <c r="M6310" s="14">
        <v>4.3140493975412801E-2</v>
      </c>
    </row>
    <row r="6311" spans="1:13" x14ac:dyDescent="0.55000000000000004">
      <c r="A6311">
        <v>6306</v>
      </c>
      <c r="C6311">
        <f t="shared" si="300"/>
        <v>7.7038103661821608E-2</v>
      </c>
      <c r="D6311">
        <f t="shared" si="301"/>
        <v>-3.3074094207735595E-4</v>
      </c>
      <c r="E6311" s="2">
        <f t="shared" si="302"/>
        <v>1.3584992913625922E-2</v>
      </c>
      <c r="K6311">
        <v>6306</v>
      </c>
      <c r="L6311" s="14">
        <v>2.0944375838194301E-4</v>
      </c>
      <c r="M6311" s="14">
        <v>-3.9516574123439001E-2</v>
      </c>
    </row>
    <row r="6312" spans="1:13" x14ac:dyDescent="0.55000000000000004">
      <c r="A6312">
        <v>6307</v>
      </c>
      <c r="C6312">
        <f t="shared" si="300"/>
        <v>0.1382340811948134</v>
      </c>
      <c r="D6312">
        <f t="shared" si="301"/>
        <v>-5.1348505978395854E-4</v>
      </c>
      <c r="E6312" s="2">
        <f t="shared" si="302"/>
        <v>6.2755536806065784E-2</v>
      </c>
      <c r="K6312">
        <v>6307</v>
      </c>
      <c r="L6312" s="14">
        <v>4.3928734691366702E-4</v>
      </c>
      <c r="M6312" s="14">
        <v>-0.112276471090047</v>
      </c>
    </row>
    <row r="6313" spans="1:13" x14ac:dyDescent="0.55000000000000004">
      <c r="A6313">
        <v>6308</v>
      </c>
      <c r="C6313">
        <f t="shared" si="300"/>
        <v>0.16473621809114944</v>
      </c>
      <c r="D6313">
        <f t="shared" si="301"/>
        <v>-5.6735525089107112E-4</v>
      </c>
      <c r="E6313" s="2">
        <f t="shared" si="302"/>
        <v>0.1034601682900487</v>
      </c>
      <c r="K6313">
        <v>6308</v>
      </c>
      <c r="L6313" s="14">
        <v>5.5910869427000596E-4</v>
      </c>
      <c r="M6313" s="14">
        <v>-0.156916029359492</v>
      </c>
    </row>
    <row r="6314" spans="1:13" x14ac:dyDescent="0.55000000000000004">
      <c r="A6314">
        <v>6309</v>
      </c>
      <c r="C6314">
        <f t="shared" si="300"/>
        <v>0.14989303661158143</v>
      </c>
      <c r="D6314">
        <f t="shared" si="301"/>
        <v>-4.7883123292880096E-4</v>
      </c>
      <c r="E6314" s="2">
        <f t="shared" si="302"/>
        <v>9.7436393413912387E-2</v>
      </c>
      <c r="K6314">
        <v>6309</v>
      </c>
      <c r="L6314" s="14">
        <v>5.3889780068789304E-4</v>
      </c>
      <c r="M6314" s="14">
        <v>-0.16225499463947801</v>
      </c>
    </row>
    <row r="6315" spans="1:13" x14ac:dyDescent="0.55000000000000004">
      <c r="A6315">
        <v>6310</v>
      </c>
      <c r="C6315">
        <f t="shared" si="300"/>
        <v>9.7429862437204987E-2</v>
      </c>
      <c r="D6315">
        <f t="shared" si="301"/>
        <v>-2.701306684624521E-4</v>
      </c>
      <c r="E6315" s="2">
        <f t="shared" si="302"/>
        <v>5.0349100508200434E-2</v>
      </c>
      <c r="K6315">
        <v>6310</v>
      </c>
      <c r="L6315" s="14">
        <v>3.8371660984424898E-4</v>
      </c>
      <c r="M6315" s="14">
        <v>-0.126956189955096</v>
      </c>
    </row>
    <row r="6316" spans="1:13" x14ac:dyDescent="0.55000000000000004">
      <c r="A6316">
        <v>6311</v>
      </c>
      <c r="C6316">
        <f t="shared" si="300"/>
        <v>2.0513846449643963E-2</v>
      </c>
      <c r="D6316">
        <f t="shared" si="301"/>
        <v>6.3669998852603395E-6</v>
      </c>
      <c r="E6316" s="2">
        <f t="shared" si="302"/>
        <v>6.4600226940462876E-3</v>
      </c>
      <c r="K6316">
        <v>6311</v>
      </c>
      <c r="L6316" s="14">
        <v>1.3243121366008099E-4</v>
      </c>
      <c r="M6316" s="14">
        <v>-5.9860419917435799E-2</v>
      </c>
    </row>
    <row r="6317" spans="1:13" x14ac:dyDescent="0.55000000000000004">
      <c r="A6317">
        <v>6312</v>
      </c>
      <c r="C6317">
        <f t="shared" si="300"/>
        <v>-6.1550712599202854E-2</v>
      </c>
      <c r="D6317">
        <f t="shared" si="301"/>
        <v>2.8126668546748151E-4</v>
      </c>
      <c r="E6317" s="2">
        <f t="shared" si="302"/>
        <v>7.0188330802307877E-3</v>
      </c>
      <c r="K6317">
        <v>6312</v>
      </c>
      <c r="L6317" s="14">
        <v>-1.5202240152885799E-4</v>
      </c>
      <c r="M6317" s="14">
        <v>2.2227763635632E-2</v>
      </c>
    </row>
    <row r="6318" spans="1:13" x14ac:dyDescent="0.55000000000000004">
      <c r="A6318">
        <v>6313</v>
      </c>
      <c r="C6318">
        <f t="shared" si="300"/>
        <v>-0.12816734017173104</v>
      </c>
      <c r="D6318">
        <f t="shared" si="301"/>
        <v>4.8557436162869087E-4</v>
      </c>
      <c r="E6318" s="2">
        <f t="shared" si="302"/>
        <v>5.1490964575774109E-2</v>
      </c>
      <c r="K6318">
        <v>6313</v>
      </c>
      <c r="L6318" s="14">
        <v>-3.9840106317638399E-4</v>
      </c>
      <c r="M6318" s="14">
        <v>9.8748865895121093E-2</v>
      </c>
    </row>
    <row r="6319" spans="1:13" x14ac:dyDescent="0.55000000000000004">
      <c r="A6319">
        <v>6314</v>
      </c>
      <c r="C6319">
        <f t="shared" si="300"/>
        <v>-0.16261666691433244</v>
      </c>
      <c r="D6319">
        <f t="shared" si="301"/>
        <v>5.6801310811654439E-4</v>
      </c>
      <c r="E6319" s="2">
        <f t="shared" si="302"/>
        <v>9.806565883131603E-2</v>
      </c>
      <c r="K6319">
        <v>6314</v>
      </c>
      <c r="L6319" s="14">
        <v>-5.4499770705061898E-4</v>
      </c>
      <c r="M6319" s="14">
        <v>0.15053770209768699</v>
      </c>
    </row>
    <row r="6320" spans="1:13" x14ac:dyDescent="0.55000000000000004">
      <c r="A6320">
        <v>6315</v>
      </c>
      <c r="C6320">
        <f t="shared" si="300"/>
        <v>-0.15625263794958646</v>
      </c>
      <c r="D6320">
        <f t="shared" si="301"/>
        <v>5.0789253723720874E-4</v>
      </c>
      <c r="E6320" s="2">
        <f t="shared" si="302"/>
        <v>0.10296145543769113</v>
      </c>
      <c r="K6320">
        <v>6315</v>
      </c>
      <c r="L6320" s="14">
        <v>-5.5509629427370603E-4</v>
      </c>
      <c r="M6320" s="14">
        <v>0.164623436941782</v>
      </c>
    </row>
    <row r="6321" spans="1:13" x14ac:dyDescent="0.55000000000000004">
      <c r="A6321">
        <v>6316</v>
      </c>
      <c r="C6321">
        <f t="shared" si="300"/>
        <v>-0.11067249040419928</v>
      </c>
      <c r="D6321">
        <f t="shared" si="301"/>
        <v>3.2030164503692995E-4</v>
      </c>
      <c r="E6321" s="2">
        <f t="shared" si="302"/>
        <v>6.1578770485379394E-2</v>
      </c>
      <c r="K6321">
        <v>6316</v>
      </c>
      <c r="L6321" s="14">
        <v>-4.2616757102853601E-4</v>
      </c>
      <c r="M6321" s="14">
        <v>0.13747821075414801</v>
      </c>
    </row>
    <row r="6322" spans="1:13" x14ac:dyDescent="0.55000000000000004">
      <c r="A6322">
        <v>6317</v>
      </c>
      <c r="C6322">
        <f t="shared" si="300"/>
        <v>-3.7315880558361943E-2</v>
      </c>
      <c r="D6322">
        <f t="shared" si="301"/>
        <v>5.232179135537165E-5</v>
      </c>
      <c r="E6322" s="2">
        <f t="shared" si="302"/>
        <v>1.2817997244952009E-2</v>
      </c>
      <c r="K6322">
        <v>6317</v>
      </c>
      <c r="L6322" s="14">
        <v>-1.90502535867594E-4</v>
      </c>
      <c r="M6322" s="14">
        <v>7.5900713830234695E-2</v>
      </c>
    </row>
    <row r="6323" spans="1:13" x14ac:dyDescent="0.55000000000000004">
      <c r="A6323">
        <v>6318</v>
      </c>
      <c r="C6323">
        <f t="shared" si="300"/>
        <v>4.540622875127092E-2</v>
      </c>
      <c r="D6323">
        <f t="shared" si="301"/>
        <v>-2.2878972910052862E-4</v>
      </c>
      <c r="E6323" s="2">
        <f t="shared" si="302"/>
        <v>2.5092902626561568E-3</v>
      </c>
      <c r="K6323">
        <v>6318</v>
      </c>
      <c r="L6323" s="14">
        <v>9.2875041193320694E-5</v>
      </c>
      <c r="M6323" s="14">
        <v>-4.6865877263055503E-3</v>
      </c>
    </row>
    <row r="6324" spans="1:13" x14ac:dyDescent="0.55000000000000004">
      <c r="A6324">
        <v>6319</v>
      </c>
      <c r="C6324">
        <f t="shared" si="300"/>
        <v>0.11673233173169734</v>
      </c>
      <c r="D6324">
        <f t="shared" si="301"/>
        <v>-4.5247985005704693E-4</v>
      </c>
      <c r="E6324" s="2">
        <f t="shared" si="302"/>
        <v>4.0333667367773211E-2</v>
      </c>
      <c r="K6324">
        <v>6319</v>
      </c>
      <c r="L6324" s="14">
        <v>3.5299148803244202E-4</v>
      </c>
      <c r="M6324" s="14">
        <v>-8.4100104313313107E-2</v>
      </c>
    </row>
    <row r="6325" spans="1:13" x14ac:dyDescent="0.55000000000000004">
      <c r="A6325">
        <v>6320</v>
      </c>
      <c r="C6325">
        <f t="shared" si="300"/>
        <v>0.158761079969792</v>
      </c>
      <c r="D6325">
        <f t="shared" si="301"/>
        <v>-5.626070661677371E-4</v>
      </c>
      <c r="E6325" s="2">
        <f t="shared" si="302"/>
        <v>9.0728252082536848E-2</v>
      </c>
      <c r="K6325">
        <v>6320</v>
      </c>
      <c r="L6325" s="14">
        <v>5.2469902689362502E-4</v>
      </c>
      <c r="M6325" s="14">
        <v>-0.14245022805588101</v>
      </c>
    </row>
    <row r="6326" spans="1:13" x14ac:dyDescent="0.55000000000000004">
      <c r="A6326">
        <v>6321</v>
      </c>
      <c r="C6326">
        <f t="shared" si="300"/>
        <v>0.16094414355405556</v>
      </c>
      <c r="D6326">
        <f t="shared" si="301"/>
        <v>-5.3153176748928308E-4</v>
      </c>
      <c r="E6326" s="2">
        <f t="shared" si="302"/>
        <v>0.10631965721190542</v>
      </c>
      <c r="K6326">
        <v>6321</v>
      </c>
      <c r="L6326" s="14">
        <v>5.6499243947284998E-4</v>
      </c>
      <c r="M6326" s="14">
        <v>-0.16512280848479399</v>
      </c>
    </row>
    <row r="6327" spans="1:13" x14ac:dyDescent="0.55000000000000004">
      <c r="A6327">
        <v>6322</v>
      </c>
      <c r="C6327">
        <f t="shared" si="300"/>
        <v>0.12273361954029001</v>
      </c>
      <c r="D6327">
        <f t="shared" si="301"/>
        <v>-3.6705319897290488E-4</v>
      </c>
      <c r="E6327" s="2">
        <f t="shared" si="302"/>
        <v>7.2454091397083586E-2</v>
      </c>
      <c r="K6327">
        <v>6322</v>
      </c>
      <c r="L6327" s="14">
        <v>4.63779990627464E-4</v>
      </c>
      <c r="M6327" s="14">
        <v>-0.146439357181155</v>
      </c>
    </row>
    <row r="6328" spans="1:13" x14ac:dyDescent="0.55000000000000004">
      <c r="A6328">
        <v>6323</v>
      </c>
      <c r="C6328">
        <f t="shared" si="300"/>
        <v>5.3719544041346094E-2</v>
      </c>
      <c r="D6328">
        <f t="shared" si="301"/>
        <v>-1.1045201438188485E-4</v>
      </c>
      <c r="E6328" s="2">
        <f t="shared" si="302"/>
        <v>2.0966693775658296E-2</v>
      </c>
      <c r="K6328">
        <v>6323</v>
      </c>
      <c r="L6328" s="14">
        <v>2.4641096604724298E-4</v>
      </c>
      <c r="M6328" s="14">
        <v>-9.1079260427676695E-2</v>
      </c>
    </row>
    <row r="6329" spans="1:13" x14ac:dyDescent="0.55000000000000004">
      <c r="A6329">
        <v>6324</v>
      </c>
      <c r="C6329">
        <f t="shared" si="300"/>
        <v>-2.8777004693830408E-2</v>
      </c>
      <c r="D6329">
        <f t="shared" si="301"/>
        <v>1.7387029767525029E-4</v>
      </c>
      <c r="E6329" s="2">
        <f t="shared" si="302"/>
        <v>2.5183172472954341E-4</v>
      </c>
      <c r="K6329">
        <v>6324</v>
      </c>
      <c r="L6329" s="14">
        <v>-3.2673213602164402E-5</v>
      </c>
      <c r="M6329" s="14">
        <v>-1.29077978853745E-2</v>
      </c>
    </row>
    <row r="6330" spans="1:13" x14ac:dyDescent="0.55000000000000004">
      <c r="A6330">
        <v>6325</v>
      </c>
      <c r="C6330">
        <f t="shared" si="300"/>
        <v>-0.1040511318219864</v>
      </c>
      <c r="D6330">
        <f t="shared" si="301"/>
        <v>4.1455482991098366E-4</v>
      </c>
      <c r="E6330" s="2">
        <f t="shared" si="302"/>
        <v>2.9772686183096204E-2</v>
      </c>
      <c r="K6330">
        <v>6325</v>
      </c>
      <c r="L6330" s="14">
        <v>-3.03574184215009E-4</v>
      </c>
      <c r="M6330" s="14">
        <v>6.84965027114844E-2</v>
      </c>
    </row>
    <row r="6331" spans="1:13" x14ac:dyDescent="0.55000000000000004">
      <c r="A6331">
        <v>6326</v>
      </c>
      <c r="C6331">
        <f t="shared" si="300"/>
        <v>-0.15321061808666259</v>
      </c>
      <c r="D6331">
        <f t="shared" si="301"/>
        <v>5.5119483796155374E-4</v>
      </c>
      <c r="E6331" s="2">
        <f t="shared" si="302"/>
        <v>8.1770861027165173E-2</v>
      </c>
      <c r="K6331">
        <v>6326</v>
      </c>
      <c r="L6331" s="14">
        <v>-4.9844311715368801E-4</v>
      </c>
      <c r="M6331" s="14">
        <v>0.13274542928279801</v>
      </c>
    </row>
    <row r="6332" spans="1:13" x14ac:dyDescent="0.55000000000000004">
      <c r="A6332">
        <v>6327</v>
      </c>
      <c r="C6332">
        <f t="shared" si="300"/>
        <v>-0.16391746863547502</v>
      </c>
      <c r="D6332">
        <f t="shared" si="301"/>
        <v>5.4949655995123361E-4</v>
      </c>
      <c r="E6332" s="2">
        <f t="shared" si="302"/>
        <v>0.10736429208724332</v>
      </c>
      <c r="K6332">
        <v>6327</v>
      </c>
      <c r="L6332" s="14">
        <v>-5.6847387928461398E-4</v>
      </c>
      <c r="M6332" s="14">
        <v>0.163747439597377</v>
      </c>
    </row>
    <row r="6333" spans="1:13" x14ac:dyDescent="0.55000000000000004">
      <c r="A6333">
        <v>6328</v>
      </c>
      <c r="C6333">
        <f t="shared" si="300"/>
        <v>-0.13348448966377685</v>
      </c>
      <c r="D6333">
        <f t="shared" si="301"/>
        <v>4.0988622786365816E-4</v>
      </c>
      <c r="E6333" s="2">
        <f t="shared" si="302"/>
        <v>8.2496694144336816E-2</v>
      </c>
      <c r="K6333">
        <v>6328</v>
      </c>
      <c r="L6333" s="14">
        <v>-4.96126831792789E-4</v>
      </c>
      <c r="M6333" s="14">
        <v>0.15373788784942599</v>
      </c>
    </row>
    <row r="6334" spans="1:13" x14ac:dyDescent="0.55000000000000004">
      <c r="A6334">
        <v>6329</v>
      </c>
      <c r="C6334">
        <f t="shared" si="300"/>
        <v>-6.9549717416267073E-2</v>
      </c>
      <c r="D6334">
        <f t="shared" si="301"/>
        <v>1.6740309229847477E-4</v>
      </c>
      <c r="E6334" s="2">
        <f t="shared" si="302"/>
        <v>3.0545757351645202E-2</v>
      </c>
      <c r="K6334">
        <v>6329</v>
      </c>
      <c r="L6334" s="14">
        <v>-2.9952174153103901E-4</v>
      </c>
      <c r="M6334" s="14">
        <v>0.10522372836897</v>
      </c>
    </row>
    <row r="6335" spans="1:13" x14ac:dyDescent="0.55000000000000004">
      <c r="A6335">
        <v>6330</v>
      </c>
      <c r="C6335">
        <f t="shared" si="300"/>
        <v>1.1840567911000847E-2</v>
      </c>
      <c r="D6335">
        <f t="shared" si="301"/>
        <v>-1.1709469085641293E-4</v>
      </c>
      <c r="E6335" s="2">
        <f t="shared" si="302"/>
        <v>3.4280764850239972E-4</v>
      </c>
      <c r="K6335">
        <v>6330</v>
      </c>
      <c r="L6335" s="14">
        <v>-2.7899573004854599E-5</v>
      </c>
      <c r="M6335" s="14">
        <v>3.0355633357884899E-2</v>
      </c>
    </row>
    <row r="6336" spans="1:13" x14ac:dyDescent="0.55000000000000004">
      <c r="A6336">
        <v>6331</v>
      </c>
      <c r="C6336">
        <f t="shared" si="300"/>
        <v>9.0259120271976384E-2</v>
      </c>
      <c r="D6336">
        <f t="shared" si="301"/>
        <v>-3.7220417476658955E-4</v>
      </c>
      <c r="E6336" s="2">
        <f t="shared" si="302"/>
        <v>2.0270452295300421E-2</v>
      </c>
      <c r="K6336">
        <v>6331</v>
      </c>
      <c r="L6336" s="14">
        <v>2.50710216656782E-4</v>
      </c>
      <c r="M6336" s="14">
        <v>-5.2115218340360703E-2</v>
      </c>
    </row>
    <row r="6337" spans="1:13" x14ac:dyDescent="0.55000000000000004">
      <c r="A6337">
        <v>6332</v>
      </c>
      <c r="C6337">
        <f t="shared" si="300"/>
        <v>0.14602453595598758</v>
      </c>
      <c r="D6337">
        <f t="shared" si="301"/>
        <v>-5.3389825625186455E-4</v>
      </c>
      <c r="E6337" s="2">
        <f t="shared" si="302"/>
        <v>7.1587297417167114E-2</v>
      </c>
      <c r="K6337">
        <v>6332</v>
      </c>
      <c r="L6337" s="14">
        <v>4.6652807726345802E-4</v>
      </c>
      <c r="M6337" s="14">
        <v>-0.12153349030591901</v>
      </c>
    </row>
    <row r="6338" spans="1:13" x14ac:dyDescent="0.55000000000000004">
      <c r="A6338">
        <v>6333</v>
      </c>
      <c r="C6338">
        <f t="shared" si="300"/>
        <v>0.16514087106804554</v>
      </c>
      <c r="D6338">
        <f t="shared" si="301"/>
        <v>-5.6159512910024668E-4</v>
      </c>
      <c r="E6338" s="2">
        <f t="shared" si="302"/>
        <v>0.10605040836603656</v>
      </c>
      <c r="K6338">
        <v>6333</v>
      </c>
      <c r="L6338" s="14">
        <v>5.6550108678942205E-4</v>
      </c>
      <c r="M6338" s="14">
        <v>-0.16051294568532301</v>
      </c>
    </row>
    <row r="6339" spans="1:13" x14ac:dyDescent="0.55000000000000004">
      <c r="A6339">
        <v>6334</v>
      </c>
      <c r="C6339">
        <f t="shared" si="300"/>
        <v>0.14281032843660449</v>
      </c>
      <c r="D6339">
        <f t="shared" si="301"/>
        <v>-4.4834346203563618E-4</v>
      </c>
      <c r="E6339" s="2">
        <f t="shared" si="302"/>
        <v>9.1265175223573677E-2</v>
      </c>
      <c r="K6339">
        <v>6334</v>
      </c>
      <c r="L6339" s="14">
        <v>5.2284084101492199E-4</v>
      </c>
      <c r="M6339" s="14">
        <v>-0.159290938067814</v>
      </c>
    </row>
    <row r="6340" spans="1:13" x14ac:dyDescent="0.55000000000000004">
      <c r="A6340">
        <v>6335</v>
      </c>
      <c r="C6340">
        <f t="shared" si="300"/>
        <v>8.4637403570408248E-2</v>
      </c>
      <c r="D6340">
        <f t="shared" si="301"/>
        <v>-2.2256703632914654E-4</v>
      </c>
      <c r="E6340" s="2">
        <f t="shared" si="302"/>
        <v>4.113227349473899E-2</v>
      </c>
      <c r="K6340">
        <v>6335</v>
      </c>
      <c r="L6340" s="14">
        <v>3.4923186313913198E-4</v>
      </c>
      <c r="M6340" s="14">
        <v>-0.118173526841981</v>
      </c>
    </row>
    <row r="6341" spans="1:13" x14ac:dyDescent="0.55000000000000004">
      <c r="A6341">
        <v>6336</v>
      </c>
      <c r="C6341">
        <f t="shared" si="300"/>
        <v>5.2222744229551863E-3</v>
      </c>
      <c r="D6341">
        <f t="shared" si="301"/>
        <v>5.9069024155064633E-5</v>
      </c>
      <c r="E6341" s="2">
        <f t="shared" si="302"/>
        <v>2.7752979965265591E-3</v>
      </c>
      <c r="K6341">
        <v>6336</v>
      </c>
      <c r="L6341" s="14">
        <v>8.8155598662954197E-5</v>
      </c>
      <c r="M6341" s="14">
        <v>-4.7458822723237197E-2</v>
      </c>
    </row>
    <row r="6342" spans="1:13" x14ac:dyDescent="0.55000000000000004">
      <c r="A6342">
        <v>6337</v>
      </c>
      <c r="C6342">
        <f t="shared" ref="C6342:C6405" si="303">$D$1*COS($B$2*(A6342-$L$2)+$B$1)</f>
        <v>-7.5503535527848761E-2</v>
      </c>
      <c r="D6342">
        <f t="shared" ref="D6342:D6405" si="304">$D$2*COS($B$2*(A6342-$L$3)+$B$3)</f>
        <v>3.2588000465259397E-4</v>
      </c>
      <c r="E6342" s="2">
        <f t="shared" ref="E6342:E6405" si="305">(M6342-C6342)^2</f>
        <v>1.2242487190658813E-2</v>
      </c>
      <c r="K6342">
        <v>6337</v>
      </c>
      <c r="L6342" s="14">
        <v>-1.9499978237599199E-4</v>
      </c>
      <c r="M6342" s="14">
        <v>3.5142237959703899E-2</v>
      </c>
    </row>
    <row r="6343" spans="1:13" x14ac:dyDescent="0.55000000000000004">
      <c r="A6343">
        <v>6338</v>
      </c>
      <c r="C6343">
        <f t="shared" si="303"/>
        <v>-0.13727954954941593</v>
      </c>
      <c r="D6343">
        <f t="shared" si="304"/>
        <v>5.1090197298780319E-4</v>
      </c>
      <c r="E6343" s="2">
        <f t="shared" si="305"/>
        <v>6.0624907245232652E-2</v>
      </c>
      <c r="K6343">
        <v>6338</v>
      </c>
      <c r="L6343" s="14">
        <v>-4.2931625822804399E-4</v>
      </c>
      <c r="M6343" s="14">
        <v>0.10894170713902</v>
      </c>
    </row>
    <row r="6344" spans="1:13" x14ac:dyDescent="0.55000000000000004">
      <c r="A6344">
        <v>6339</v>
      </c>
      <c r="C6344">
        <f t="shared" si="303"/>
        <v>-0.1646012902573914</v>
      </c>
      <c r="D6344">
        <f t="shared" si="304"/>
        <v>5.6769831506220793E-4</v>
      </c>
      <c r="E6344" s="2">
        <f t="shared" si="305"/>
        <v>0.10243670101428122</v>
      </c>
      <c r="K6344">
        <v>6339</v>
      </c>
      <c r="L6344" s="14">
        <v>-5.56107813922171E-4</v>
      </c>
      <c r="M6344" s="14">
        <v>0.155456049940082</v>
      </c>
    </row>
    <row r="6345" spans="1:13" x14ac:dyDescent="0.55000000000000004">
      <c r="A6345">
        <v>6340</v>
      </c>
      <c r="C6345">
        <f t="shared" si="303"/>
        <v>-0.15061157663166014</v>
      </c>
      <c r="D6345">
        <f t="shared" si="304"/>
        <v>4.8201434619142021E-4</v>
      </c>
      <c r="E6345" s="2">
        <f t="shared" si="305"/>
        <v>9.8374463998279912E-2</v>
      </c>
      <c r="K6345">
        <v>6340</v>
      </c>
      <c r="L6345" s="14">
        <v>-5.4361871777707004E-4</v>
      </c>
      <c r="M6345" s="14">
        <v>0.163035460654331</v>
      </c>
    </row>
    <row r="6346" spans="1:13" x14ac:dyDescent="0.55000000000000004">
      <c r="A6346">
        <v>6341</v>
      </c>
      <c r="C6346">
        <f t="shared" si="303"/>
        <v>-9.882153191172767E-2</v>
      </c>
      <c r="D6346">
        <f t="shared" si="304"/>
        <v>2.7535493648242688E-4</v>
      </c>
      <c r="E6346" s="2">
        <f t="shared" si="305"/>
        <v>5.2259405109855453E-2</v>
      </c>
      <c r="K6346">
        <v>6341</v>
      </c>
      <c r="L6346" s="14">
        <v>-3.9497694139901002E-4</v>
      </c>
      <c r="M6346" s="14">
        <v>0.129781628849132</v>
      </c>
    </row>
    <row r="6347" spans="1:13" x14ac:dyDescent="0.55000000000000004">
      <c r="A6347">
        <v>6342</v>
      </c>
      <c r="C6347">
        <f t="shared" si="303"/>
        <v>-2.222936567457048E-2</v>
      </c>
      <c r="D6347">
        <f t="shared" si="304"/>
        <v>-4.1275826211111224E-7</v>
      </c>
      <c r="E6347" s="2">
        <f t="shared" si="305"/>
        <v>7.4395021514606346E-3</v>
      </c>
      <c r="K6347">
        <v>6342</v>
      </c>
      <c r="L6347" s="14">
        <v>-1.47410739788512E-4</v>
      </c>
      <c r="M6347" s="14">
        <v>6.4023182991892899E-2</v>
      </c>
    </row>
    <row r="6348" spans="1:13" x14ac:dyDescent="0.55000000000000004">
      <c r="A6348">
        <v>6343</v>
      </c>
      <c r="C6348">
        <f t="shared" si="303"/>
        <v>5.9941902789052925E-2</v>
      </c>
      <c r="D6348">
        <f t="shared" si="304"/>
        <v>-2.7607685938311306E-4</v>
      </c>
      <c r="E6348" s="2">
        <f t="shared" si="305"/>
        <v>6.0391812115722235E-3</v>
      </c>
      <c r="K6348">
        <v>6343</v>
      </c>
      <c r="L6348" s="14">
        <v>1.3707539607185699E-4</v>
      </c>
      <c r="M6348" s="14">
        <v>-1.7770266216658299E-2</v>
      </c>
    </row>
    <row r="6349" spans="1:13" x14ac:dyDescent="0.55000000000000004">
      <c r="A6349">
        <v>6344</v>
      </c>
      <c r="C6349">
        <f t="shared" si="303"/>
        <v>0.12706901712768517</v>
      </c>
      <c r="D6349">
        <f t="shared" si="304"/>
        <v>-4.8245148803742547E-4</v>
      </c>
      <c r="E6349" s="2">
        <f t="shared" si="305"/>
        <v>4.9364867403781279E-2</v>
      </c>
      <c r="K6349">
        <v>6344</v>
      </c>
      <c r="L6349" s="14">
        <v>3.8723014863200901E-4</v>
      </c>
      <c r="M6349" s="14">
        <v>-9.5113042012519203E-2</v>
      </c>
    </row>
    <row r="6350" spans="1:13" x14ac:dyDescent="0.55000000000000004">
      <c r="A6350">
        <v>6345</v>
      </c>
      <c r="C6350">
        <f t="shared" si="303"/>
        <v>0.16230448656963328</v>
      </c>
      <c r="D6350">
        <f t="shared" si="304"/>
        <v>-5.6774096246483738E-4</v>
      </c>
      <c r="E6350" s="2">
        <f t="shared" si="305"/>
        <v>9.6682845909244197E-2</v>
      </c>
      <c r="K6350">
        <v>6345</v>
      </c>
      <c r="L6350" s="14">
        <v>5.4040070826583196E-4</v>
      </c>
      <c r="M6350" s="14">
        <v>-0.148634166397868</v>
      </c>
    </row>
    <row r="6351" spans="1:13" x14ac:dyDescent="0.55000000000000004">
      <c r="A6351">
        <v>6346</v>
      </c>
      <c r="C6351">
        <f t="shared" si="303"/>
        <v>0.15680495099049005</v>
      </c>
      <c r="D6351">
        <f t="shared" si="304"/>
        <v>-5.105394223471855E-4</v>
      </c>
      <c r="E6351" s="2">
        <f t="shared" si="305"/>
        <v>0.10351269773759202</v>
      </c>
      <c r="K6351">
        <v>6346</v>
      </c>
      <c r="L6351" s="14">
        <v>5.5822455811186701E-4</v>
      </c>
      <c r="M6351" s="14">
        <v>-0.164928941749445</v>
      </c>
    </row>
    <row r="6352" spans="1:13" x14ac:dyDescent="0.55000000000000004">
      <c r="A6352">
        <v>6347</v>
      </c>
      <c r="C6352">
        <f t="shared" si="303"/>
        <v>0.1119506778992988</v>
      </c>
      <c r="D6352">
        <f t="shared" si="304"/>
        <v>-3.2520324853798445E-4</v>
      </c>
      <c r="E6352" s="2">
        <f t="shared" si="305"/>
        <v>6.3436944581439364E-2</v>
      </c>
      <c r="K6352">
        <v>6347</v>
      </c>
      <c r="L6352" s="14">
        <v>4.36237604405037E-4</v>
      </c>
      <c r="M6352" s="14">
        <v>-0.13991624049499801</v>
      </c>
    </row>
    <row r="6353" spans="1:13" x14ac:dyDescent="0.55000000000000004">
      <c r="A6353">
        <v>6348</v>
      </c>
      <c r="C6353">
        <f t="shared" si="303"/>
        <v>3.8999144388442097E-2</v>
      </c>
      <c r="D6353">
        <f t="shared" si="304"/>
        <v>-5.8247914086343218E-5</v>
      </c>
      <c r="E6353" s="2">
        <f t="shared" si="305"/>
        <v>1.4127650444225207E-2</v>
      </c>
      <c r="K6353">
        <v>6348</v>
      </c>
      <c r="L6353" s="14">
        <v>2.0499223645333901E-4</v>
      </c>
      <c r="M6353" s="14">
        <v>-7.9860648831238404E-2</v>
      </c>
    </row>
    <row r="6354" spans="1:13" x14ac:dyDescent="0.55000000000000004">
      <c r="A6354">
        <v>6349</v>
      </c>
      <c r="C6354">
        <f t="shared" si="303"/>
        <v>-4.3740352327173881E-2</v>
      </c>
      <c r="D6354">
        <f t="shared" si="304"/>
        <v>2.2332641903235779E-4</v>
      </c>
      <c r="E6354" s="2">
        <f t="shared" si="305"/>
        <v>1.9304503098121172E-3</v>
      </c>
      <c r="K6354">
        <v>6349</v>
      </c>
      <c r="L6354" s="14">
        <v>-7.7594708797608107E-5</v>
      </c>
      <c r="M6354" s="14">
        <v>1.96537751803225E-4</v>
      </c>
    </row>
    <row r="6355" spans="1:13" x14ac:dyDescent="0.55000000000000004">
      <c r="A6355">
        <v>6350</v>
      </c>
      <c r="C6355">
        <f t="shared" si="303"/>
        <v>-0.11550194258214284</v>
      </c>
      <c r="D6355">
        <f t="shared" si="304"/>
        <v>4.4885052832134857E-4</v>
      </c>
      <c r="E6355" s="2">
        <f t="shared" si="305"/>
        <v>3.8301011760403458E-2</v>
      </c>
      <c r="K6355">
        <v>6350</v>
      </c>
      <c r="L6355" s="14">
        <v>-3.40747577867568E-4</v>
      </c>
      <c r="M6355" s="14">
        <v>8.0204500235674103E-2</v>
      </c>
    </row>
    <row r="6356" spans="1:13" x14ac:dyDescent="0.55000000000000004">
      <c r="A6356">
        <v>6351</v>
      </c>
      <c r="C6356">
        <f t="shared" si="303"/>
        <v>-0.15827497983677269</v>
      </c>
      <c r="D6356">
        <f t="shared" si="304"/>
        <v>5.6172261602013916E-4</v>
      </c>
      <c r="E6356" s="2">
        <f t="shared" si="305"/>
        <v>8.9042397622548425E-2</v>
      </c>
      <c r="K6356">
        <v>6351</v>
      </c>
      <c r="L6356" s="14">
        <v>-5.1855810221608804E-4</v>
      </c>
      <c r="M6356" s="14">
        <v>0.140124748082923</v>
      </c>
    </row>
    <row r="6357" spans="1:13" x14ac:dyDescent="0.55000000000000004">
      <c r="A6357">
        <v>6352</v>
      </c>
      <c r="C6357">
        <f t="shared" si="303"/>
        <v>-0.16132433332475696</v>
      </c>
      <c r="D6357">
        <f t="shared" si="304"/>
        <v>5.3361416727402153E-4</v>
      </c>
      <c r="E6357" s="2">
        <f t="shared" si="305"/>
        <v>0.10645486456589731</v>
      </c>
      <c r="K6357">
        <v>6352</v>
      </c>
      <c r="L6357" s="14">
        <v>-5.6649253296366803E-4</v>
      </c>
      <c r="M6357" s="14">
        <v>0.16494988350197501</v>
      </c>
    </row>
    <row r="6358" spans="1:13" x14ac:dyDescent="0.55000000000000004">
      <c r="A6358">
        <v>6353</v>
      </c>
      <c r="C6358">
        <f t="shared" si="303"/>
        <v>-0.12388467959605469</v>
      </c>
      <c r="D6358">
        <f t="shared" si="304"/>
        <v>3.7157981023760089E-4</v>
      </c>
      <c r="E6358" s="2">
        <f t="shared" si="305"/>
        <v>7.4172875837041269E-2</v>
      </c>
      <c r="K6358">
        <v>6353</v>
      </c>
      <c r="L6358" s="14">
        <v>-4.72545394565959E-4</v>
      </c>
      <c r="M6358" s="14">
        <v>0.14846229732317101</v>
      </c>
    </row>
    <row r="6359" spans="1:13" x14ac:dyDescent="0.55000000000000004">
      <c r="A6359">
        <v>6354</v>
      </c>
      <c r="C6359">
        <f t="shared" si="303"/>
        <v>-5.5352582570598018E-2</v>
      </c>
      <c r="D6359">
        <f t="shared" si="304"/>
        <v>1.1628675311249457E-4</v>
      </c>
      <c r="E6359" s="2">
        <f t="shared" si="305"/>
        <v>2.2543217840367204E-2</v>
      </c>
      <c r="K6359">
        <v>6354</v>
      </c>
      <c r="L6359" s="14">
        <v>-2.6024633064039999E-4</v>
      </c>
      <c r="M6359" s="14">
        <v>9.47914077865495E-2</v>
      </c>
    </row>
    <row r="6360" spans="1:13" x14ac:dyDescent="0.55000000000000004">
      <c r="A6360">
        <v>6355</v>
      </c>
      <c r="C6360">
        <f t="shared" si="303"/>
        <v>2.707184594021244E-2</v>
      </c>
      <c r="D6360">
        <f t="shared" si="304"/>
        <v>-1.6819182791357568E-4</v>
      </c>
      <c r="E6360" s="2">
        <f t="shared" si="305"/>
        <v>9.3943079382980053E-5</v>
      </c>
      <c r="K6360">
        <v>6355</v>
      </c>
      <c r="L6360" s="14">
        <v>1.7233041245072501E-5</v>
      </c>
      <c r="M6360" s="14">
        <v>1.7379422126584599E-2</v>
      </c>
    </row>
    <row r="6361" spans="1:13" x14ac:dyDescent="0.55000000000000004">
      <c r="A6361">
        <v>6356</v>
      </c>
      <c r="C6361">
        <f t="shared" si="303"/>
        <v>0.10270181174926576</v>
      </c>
      <c r="D6361">
        <f t="shared" si="304"/>
        <v>-4.1045780533577894E-4</v>
      </c>
      <c r="E6361" s="2">
        <f t="shared" si="305"/>
        <v>2.7918118825786719E-2</v>
      </c>
      <c r="K6361">
        <v>6356</v>
      </c>
      <c r="L6361" s="14">
        <v>2.9039629104469101E-4</v>
      </c>
      <c r="M6361" s="14">
        <v>-6.4385347619091204E-2</v>
      </c>
    </row>
    <row r="6362" spans="1:13" x14ac:dyDescent="0.55000000000000004">
      <c r="A6362">
        <v>6357</v>
      </c>
      <c r="C6362">
        <f t="shared" si="303"/>
        <v>0.1525557875916817</v>
      </c>
      <c r="D6362">
        <f t="shared" si="304"/>
        <v>-5.4970752538276916E-4</v>
      </c>
      <c r="E6362" s="2">
        <f t="shared" si="305"/>
        <v>7.9851566734838994E-2</v>
      </c>
      <c r="K6362">
        <v>6357</v>
      </c>
      <c r="L6362" s="14">
        <v>4.90827988264364E-4</v>
      </c>
      <c r="M6362" s="14">
        <v>-0.13002440763586601</v>
      </c>
    </row>
    <row r="6363" spans="1:13" x14ac:dyDescent="0.55000000000000004">
      <c r="A6363">
        <v>6358</v>
      </c>
      <c r="C6363">
        <f t="shared" si="303"/>
        <v>0.16412147636944649</v>
      </c>
      <c r="D6363">
        <f t="shared" si="304"/>
        <v>-5.5099224347396271E-4</v>
      </c>
      <c r="E6363" s="2">
        <f t="shared" si="305"/>
        <v>0.10707261722501407</v>
      </c>
      <c r="K6363">
        <v>6358</v>
      </c>
      <c r="L6363" s="14">
        <v>5.6832877094744596E-4</v>
      </c>
      <c r="M6363" s="14">
        <v>-0.163098048147374</v>
      </c>
    </row>
    <row r="6364" spans="1:13" x14ac:dyDescent="0.55000000000000004">
      <c r="A6364">
        <v>6359</v>
      </c>
      <c r="C6364">
        <f t="shared" si="303"/>
        <v>0.13449613398611285</v>
      </c>
      <c r="D6364">
        <f t="shared" si="304"/>
        <v>-4.1398952245384789E-4</v>
      </c>
      <c r="E6364" s="2">
        <f t="shared" si="305"/>
        <v>8.3994997521304154E-2</v>
      </c>
      <c r="K6364">
        <v>6359</v>
      </c>
      <c r="L6364" s="14">
        <v>5.0348808729100696E-4</v>
      </c>
      <c r="M6364" s="14">
        <v>-0.15532277071353601</v>
      </c>
    </row>
    <row r="6365" spans="1:13" x14ac:dyDescent="0.55000000000000004">
      <c r="A6365">
        <v>6360</v>
      </c>
      <c r="C6365">
        <f t="shared" si="303"/>
        <v>7.11150969255607E-2</v>
      </c>
      <c r="D6365">
        <f t="shared" si="304"/>
        <v>-1.73084157502539E-4</v>
      </c>
      <c r="E6365" s="2">
        <f t="shared" si="305"/>
        <v>3.2314031044403661E-2</v>
      </c>
      <c r="K6365">
        <v>6360</v>
      </c>
      <c r="L6365" s="14">
        <v>3.1254568875920002E-4</v>
      </c>
      <c r="M6365" s="14">
        <v>-0.10864594180197799</v>
      </c>
    </row>
    <row r="6366" spans="1:13" x14ac:dyDescent="0.55000000000000004">
      <c r="A6366">
        <v>6361</v>
      </c>
      <c r="C6366">
        <f t="shared" si="303"/>
        <v>-1.0114330476000218E-2</v>
      </c>
      <c r="D6366">
        <f t="shared" si="304"/>
        <v>1.1126168265734111E-4</v>
      </c>
      <c r="E6366" s="2">
        <f t="shared" si="305"/>
        <v>6.073135416554714E-4</v>
      </c>
      <c r="K6366">
        <v>6361</v>
      </c>
      <c r="L6366" s="14">
        <v>4.3324283584963198E-5</v>
      </c>
      <c r="M6366" s="14">
        <v>-3.4758062775623003E-2</v>
      </c>
    </row>
    <row r="6367" spans="1:13" x14ac:dyDescent="0.55000000000000004">
      <c r="A6367">
        <v>6362</v>
      </c>
      <c r="C6367">
        <f t="shared" si="303"/>
        <v>-8.8805274121255842E-2</v>
      </c>
      <c r="D6367">
        <f t="shared" si="304"/>
        <v>3.6768318568041971E-4</v>
      </c>
      <c r="E6367" s="2">
        <f t="shared" si="305"/>
        <v>1.8670616078983317E-2</v>
      </c>
      <c r="K6367">
        <v>6362</v>
      </c>
      <c r="L6367" s="14">
        <v>-2.3674795717747101E-4</v>
      </c>
      <c r="M6367" s="14">
        <v>4.7835188696254097E-2</v>
      </c>
    </row>
    <row r="6368" spans="1:13" x14ac:dyDescent="0.55000000000000004">
      <c r="A6368">
        <v>6363</v>
      </c>
      <c r="C6368">
        <f t="shared" si="303"/>
        <v>-0.1452079658287326</v>
      </c>
      <c r="D6368">
        <f t="shared" si="304"/>
        <v>5.3182395924433648E-4</v>
      </c>
      <c r="E6368" s="2">
        <f t="shared" si="305"/>
        <v>6.9514373617790171E-2</v>
      </c>
      <c r="K6368">
        <v>6363</v>
      </c>
      <c r="L6368" s="14">
        <v>-4.5752520338710801E-4</v>
      </c>
      <c r="M6368" s="14">
        <v>0.118447820411187</v>
      </c>
    </row>
    <row r="6369" spans="1:13" x14ac:dyDescent="0.55000000000000004">
      <c r="A6369">
        <v>6364</v>
      </c>
      <c r="C6369">
        <f t="shared" si="303"/>
        <v>-0.16516651885426448</v>
      </c>
      <c r="D6369">
        <f t="shared" si="304"/>
        <v>5.6248812899753822E-4</v>
      </c>
      <c r="E6369" s="2">
        <f t="shared" si="305"/>
        <v>0.10533982945390188</v>
      </c>
      <c r="K6369">
        <v>6364</v>
      </c>
      <c r="L6369" s="14">
        <v>-5.6371242412814001E-4</v>
      </c>
      <c r="M6369" s="14">
        <v>0.159394460707207</v>
      </c>
    </row>
    <row r="6370" spans="1:13" x14ac:dyDescent="0.55000000000000004">
      <c r="A6370">
        <v>6365</v>
      </c>
      <c r="C6370">
        <f t="shared" si="303"/>
        <v>-0.14367175708254706</v>
      </c>
      <c r="D6370">
        <f t="shared" si="304"/>
        <v>4.5197963468640286E-4</v>
      </c>
      <c r="E6370" s="2">
        <f t="shared" si="305"/>
        <v>9.2471656543962596E-2</v>
      </c>
      <c r="K6370">
        <v>6365</v>
      </c>
      <c r="L6370" s="14">
        <v>-5.2871437122828304E-4</v>
      </c>
      <c r="M6370" s="14">
        <v>0.16041976950765999</v>
      </c>
    </row>
    <row r="6371" spans="1:13" x14ac:dyDescent="0.55000000000000004">
      <c r="A6371">
        <v>6366</v>
      </c>
      <c r="C6371">
        <f t="shared" si="303"/>
        <v>-8.6118412643443137E-2</v>
      </c>
      <c r="D6371">
        <f t="shared" si="304"/>
        <v>2.2803377904256973E-4</v>
      </c>
      <c r="E6371" s="2">
        <f t="shared" si="305"/>
        <v>4.3008689411436686E-2</v>
      </c>
      <c r="K6371">
        <v>6366</v>
      </c>
      <c r="L6371" s="14">
        <v>-3.6129652414846399E-4</v>
      </c>
      <c r="M6371" s="14">
        <v>0.121266951862919</v>
      </c>
    </row>
    <row r="6372" spans="1:13" x14ac:dyDescent="0.55000000000000004">
      <c r="A6372">
        <v>6367</v>
      </c>
      <c r="C6372">
        <f t="shared" si="303"/>
        <v>-6.9511618629450322E-3</v>
      </c>
      <c r="D6372">
        <f t="shared" si="304"/>
        <v>-5.3143748570260583E-5</v>
      </c>
      <c r="E6372" s="2">
        <f t="shared" si="305"/>
        <v>3.4448959171120021E-3</v>
      </c>
      <c r="K6372">
        <v>6367</v>
      </c>
      <c r="L6372" s="14">
        <v>-1.03389721274745E-4</v>
      </c>
      <c r="M6372" s="14">
        <v>5.1742073838556397E-2</v>
      </c>
    </row>
    <row r="6373" spans="1:13" x14ac:dyDescent="0.55000000000000004">
      <c r="A6373">
        <v>6368</v>
      </c>
      <c r="C6373">
        <f t="shared" si="303"/>
        <v>7.3960684026285653E-2</v>
      </c>
      <c r="D6373">
        <f t="shared" si="304"/>
        <v>-3.2098331547329527E-4</v>
      </c>
      <c r="E6373" s="2">
        <f t="shared" si="305"/>
        <v>1.0962636873657774E-2</v>
      </c>
      <c r="K6373">
        <v>6368</v>
      </c>
      <c r="L6373" s="14">
        <v>1.8041167867549799E-4</v>
      </c>
      <c r="M6373" s="14">
        <v>-3.07419275631956E-2</v>
      </c>
    </row>
    <row r="6374" spans="1:13" x14ac:dyDescent="0.55000000000000004">
      <c r="A6374">
        <v>6369</v>
      </c>
      <c r="C6374">
        <f t="shared" si="303"/>
        <v>0.1363099571924426</v>
      </c>
      <c r="D6374">
        <f t="shared" si="304"/>
        <v>-5.0826283598399535E-4</v>
      </c>
      <c r="E6374" s="2">
        <f t="shared" si="305"/>
        <v>5.8484834541621268E-2</v>
      </c>
      <c r="K6374">
        <v>6369</v>
      </c>
      <c r="L6374" s="14">
        <v>4.1902785450866298E-4</v>
      </c>
      <c r="M6374" s="14">
        <v>-0.105526422497672</v>
      </c>
    </row>
    <row r="6375" spans="1:13" x14ac:dyDescent="0.55000000000000004">
      <c r="A6375">
        <v>6370</v>
      </c>
      <c r="C6375">
        <f t="shared" si="303"/>
        <v>0.16444830428922286</v>
      </c>
      <c r="D6375">
        <f t="shared" si="304"/>
        <v>-5.6797909799325243E-4</v>
      </c>
      <c r="E6375" s="2">
        <f t="shared" si="305"/>
        <v>0.10133365437901327</v>
      </c>
      <c r="K6375">
        <v>6370</v>
      </c>
      <c r="L6375" s="14">
        <v>5.5269590472004396E-4</v>
      </c>
      <c r="M6375" s="14">
        <v>-0.153881170279208</v>
      </c>
    </row>
    <row r="6376" spans="1:13" x14ac:dyDescent="0.55000000000000004">
      <c r="A6376">
        <v>6371</v>
      </c>
      <c r="C6376">
        <f t="shared" si="303"/>
        <v>0.15131359330559532</v>
      </c>
      <c r="D6376">
        <f t="shared" si="304"/>
        <v>-4.8514457845998587E-4</v>
      </c>
      <c r="E6376" s="2">
        <f t="shared" si="305"/>
        <v>9.9230681207392452E-2</v>
      </c>
      <c r="K6376">
        <v>6371</v>
      </c>
      <c r="L6376" s="14">
        <v>5.4793783691781898E-4</v>
      </c>
      <c r="M6376" s="14">
        <v>-0.16369542435484</v>
      </c>
    </row>
    <row r="6377" spans="1:13" x14ac:dyDescent="0.55000000000000004">
      <c r="A6377">
        <v>6372</v>
      </c>
      <c r="C6377">
        <f t="shared" si="303"/>
        <v>0.10020235983997133</v>
      </c>
      <c r="D6377">
        <f t="shared" si="304"/>
        <v>-2.8054899576925133E-4</v>
      </c>
      <c r="E6377" s="2">
        <f t="shared" si="305"/>
        <v>5.4155574826710594E-2</v>
      </c>
      <c r="K6377">
        <v>6372</v>
      </c>
      <c r="L6377" s="14">
        <v>4.0594533869996299E-4</v>
      </c>
      <c r="M6377" s="14">
        <v>-0.132511143908115</v>
      </c>
    </row>
    <row r="6378" spans="1:13" x14ac:dyDescent="0.55000000000000004">
      <c r="A6378">
        <v>6373</v>
      </c>
      <c r="C6378">
        <f t="shared" si="303"/>
        <v>2.3942446152676822E-2</v>
      </c>
      <c r="D6378">
        <f t="shared" si="304"/>
        <v>-5.5415286440621099E-6</v>
      </c>
      <c r="E6378" s="2">
        <f t="shared" si="305"/>
        <v>8.4789237438408129E-3</v>
      </c>
      <c r="K6378">
        <v>6373</v>
      </c>
      <c r="L6378" s="14">
        <v>1.62281312102649E-4</v>
      </c>
      <c r="M6378" s="14">
        <v>-6.8138625430145303E-2</v>
      </c>
    </row>
    <row r="6379" spans="1:13" x14ac:dyDescent="0.55000000000000004">
      <c r="A6379">
        <v>6374</v>
      </c>
      <c r="C6379">
        <f t="shared" si="303"/>
        <v>-5.8326516852217146E-2</v>
      </c>
      <c r="D6379">
        <f t="shared" si="304"/>
        <v>2.7085674536463079E-4</v>
      </c>
      <c r="E6379" s="2">
        <f t="shared" si="305"/>
        <v>5.1303055558329482E-3</v>
      </c>
      <c r="K6379">
        <v>6374</v>
      </c>
      <c r="L6379" s="14">
        <v>-1.22027075830945E-4</v>
      </c>
      <c r="M6379" s="14">
        <v>1.32996344881484E-2</v>
      </c>
    </row>
    <row r="6380" spans="1:13" x14ac:dyDescent="0.55000000000000004">
      <c r="A6380">
        <v>6375</v>
      </c>
      <c r="C6380">
        <f t="shared" si="303"/>
        <v>-0.12595675355263183</v>
      </c>
      <c r="D6380">
        <f t="shared" si="304"/>
        <v>4.7927568549400003E-4</v>
      </c>
      <c r="E6380" s="2">
        <f t="shared" si="305"/>
        <v>4.7246965903834606E-2</v>
      </c>
      <c r="K6380">
        <v>6375</v>
      </c>
      <c r="L6380" s="14">
        <v>-3.7577302562165999E-4</v>
      </c>
      <c r="M6380" s="14">
        <v>9.1406918443943094E-2</v>
      </c>
    </row>
    <row r="6381" spans="1:13" x14ac:dyDescent="0.55000000000000004">
      <c r="A6381">
        <v>6376</v>
      </c>
      <c r="C6381">
        <f t="shared" si="303"/>
        <v>-0.16197450006904482</v>
      </c>
      <c r="D6381">
        <f t="shared" si="304"/>
        <v>5.6740653089426226E-4</v>
      </c>
      <c r="E6381" s="2">
        <f t="shared" si="305"/>
        <v>9.5231042331023322E-2</v>
      </c>
      <c r="K6381">
        <v>6376</v>
      </c>
      <c r="L6381" s="14">
        <v>-5.3540429001881795E-4</v>
      </c>
      <c r="M6381" s="14">
        <v>0.146620772628097</v>
      </c>
    </row>
    <row r="6382" spans="1:13" x14ac:dyDescent="0.55000000000000004">
      <c r="A6382">
        <v>6377</v>
      </c>
      <c r="C6382">
        <f t="shared" si="303"/>
        <v>-0.15734006122042668</v>
      </c>
      <c r="D6382">
        <f t="shared" si="304"/>
        <v>5.1313029702433892E-4</v>
      </c>
      <c r="E6382" s="2">
        <f t="shared" si="305"/>
        <v>0.10397568308957775</v>
      </c>
      <c r="K6382">
        <v>6377</v>
      </c>
      <c r="L6382" s="14">
        <v>-5.6094022857368202E-4</v>
      </c>
      <c r="M6382" s="14">
        <v>0.165112544738306</v>
      </c>
    </row>
    <row r="6383" spans="1:13" x14ac:dyDescent="0.55000000000000004">
      <c r="A6383">
        <v>6378</v>
      </c>
      <c r="C6383">
        <f t="shared" si="303"/>
        <v>-0.11321658347129986</v>
      </c>
      <c r="D6383">
        <f t="shared" si="304"/>
        <v>3.3006917453029251E-4</v>
      </c>
      <c r="E6383" s="2">
        <f t="shared" si="305"/>
        <v>6.5263612494594378E-2</v>
      </c>
      <c r="K6383">
        <v>6378</v>
      </c>
      <c r="L6383" s="14">
        <v>-4.45985207061723E-4</v>
      </c>
      <c r="M6383" s="14">
        <v>0.14225085573494101</v>
      </c>
    </row>
    <row r="6384" spans="1:13" x14ac:dyDescent="0.55000000000000004">
      <c r="A6384">
        <v>6379</v>
      </c>
      <c r="C6384">
        <f t="shared" si="303"/>
        <v>-4.067812968710758E-2</v>
      </c>
      <c r="D6384">
        <f t="shared" si="304"/>
        <v>6.4167646535318471E-5</v>
      </c>
      <c r="E6384" s="2">
        <f t="shared" si="305"/>
        <v>1.5485235735407896E-2</v>
      </c>
      <c r="K6384">
        <v>6379</v>
      </c>
      <c r="L6384" s="14">
        <v>-2.1933042374979201E-4</v>
      </c>
      <c r="M6384" s="14">
        <v>8.3761557452517996E-2</v>
      </c>
    </row>
    <row r="6385" spans="1:13" x14ac:dyDescent="0.55000000000000004">
      <c r="A6385">
        <v>6380</v>
      </c>
      <c r="C6385">
        <f t="shared" si="303"/>
        <v>4.2069677221606913E-2</v>
      </c>
      <c r="D6385">
        <f t="shared" si="304"/>
        <v>-2.1783860819334856E-4</v>
      </c>
      <c r="E6385" s="2">
        <f t="shared" si="305"/>
        <v>1.4270276669793452E-3</v>
      </c>
      <c r="K6385">
        <v>6380</v>
      </c>
      <c r="L6385" s="14">
        <v>6.2257024817441203E-5</v>
      </c>
      <c r="M6385" s="14">
        <v>4.2936574871332298E-3</v>
      </c>
    </row>
    <row r="6386" spans="1:13" x14ac:dyDescent="0.55000000000000004">
      <c r="A6386">
        <v>6381</v>
      </c>
      <c r="C6386">
        <f t="shared" si="303"/>
        <v>0.11425888190613458</v>
      </c>
      <c r="D6386">
        <f t="shared" si="304"/>
        <v>-4.451719639390222E-4</v>
      </c>
      <c r="E6386" s="2">
        <f t="shared" si="305"/>
        <v>3.6293487634169341E-2</v>
      </c>
      <c r="K6386">
        <v>6381</v>
      </c>
      <c r="L6386" s="14">
        <v>3.2825181530460399E-4</v>
      </c>
      <c r="M6386" s="14">
        <v>-7.6249615631821296E-2</v>
      </c>
    </row>
    <row r="6387" spans="1:13" x14ac:dyDescent="0.55000000000000004">
      <c r="A6387">
        <v>6382</v>
      </c>
      <c r="C6387">
        <f t="shared" si="303"/>
        <v>0.15777151561836111</v>
      </c>
      <c r="D6387">
        <f t="shared" si="304"/>
        <v>-5.6077654021647466E-4</v>
      </c>
      <c r="E6387" s="2">
        <f t="shared" si="305"/>
        <v>8.7300875208329659E-2</v>
      </c>
      <c r="K6387">
        <v>6382</v>
      </c>
      <c r="L6387" s="14">
        <v>5.1203390232230298E-4</v>
      </c>
      <c r="M6387" s="14">
        <v>-0.13769569949751201</v>
      </c>
    </row>
    <row r="6388" spans="1:13" x14ac:dyDescent="0.55000000000000004">
      <c r="A6388">
        <v>6383</v>
      </c>
      <c r="C6388">
        <f t="shared" si="303"/>
        <v>0.16168682447006374</v>
      </c>
      <c r="D6388">
        <f t="shared" si="304"/>
        <v>-5.356380251311906E-4</v>
      </c>
      <c r="E6388" s="2">
        <f t="shared" si="305"/>
        <v>0.10649901330334106</v>
      </c>
      <c r="K6388">
        <v>6383</v>
      </c>
      <c r="L6388" s="14">
        <v>5.6757392207566E-4</v>
      </c>
      <c r="M6388" s="14">
        <v>-0.16465504122194499</v>
      </c>
    </row>
    <row r="6389" spans="1:13" x14ac:dyDescent="0.55000000000000004">
      <c r="A6389">
        <v>6384</v>
      </c>
      <c r="C6389">
        <f t="shared" si="303"/>
        <v>0.12502214846919832</v>
      </c>
      <c r="D6389">
        <f t="shared" si="304"/>
        <v>-3.7606565609792477E-4</v>
      </c>
      <c r="E6389" s="2">
        <f t="shared" si="305"/>
        <v>7.5843868322118466E-2</v>
      </c>
      <c r="K6389">
        <v>6384</v>
      </c>
      <c r="L6389" s="14">
        <v>4.8096153207217703E-4</v>
      </c>
      <c r="M6389" s="14">
        <v>-0.15037550642662401</v>
      </c>
    </row>
    <row r="6390" spans="1:13" x14ac:dyDescent="0.55000000000000004">
      <c r="A6390">
        <v>6385</v>
      </c>
      <c r="C6390">
        <f t="shared" si="303"/>
        <v>5.6979548459869633E-2</v>
      </c>
      <c r="D6390">
        <f t="shared" si="304"/>
        <v>-1.2210873421638957E-4</v>
      </c>
      <c r="E6390" s="2">
        <f t="shared" si="305"/>
        <v>2.415321351325991E-2</v>
      </c>
      <c r="K6390">
        <v>6385</v>
      </c>
      <c r="L6390" s="14">
        <v>2.7388934269248602E-4</v>
      </c>
      <c r="M6390" s="14">
        <v>-9.8433493184838905E-2</v>
      </c>
    </row>
    <row r="6391" spans="1:13" x14ac:dyDescent="0.55000000000000004">
      <c r="A6391">
        <v>6386</v>
      </c>
      <c r="C6391">
        <f t="shared" si="303"/>
        <v>-2.5363717179300093E-2</v>
      </c>
      <c r="D6391">
        <f t="shared" si="304"/>
        <v>1.6249490610556255E-4</v>
      </c>
      <c r="E6391" s="2">
        <f t="shared" si="305"/>
        <v>1.2429264768722757E-5</v>
      </c>
      <c r="K6391">
        <v>6386</v>
      </c>
      <c r="L6391" s="14">
        <v>-1.78013165066595E-6</v>
      </c>
      <c r="M6391" s="14">
        <v>-2.1838200937850799E-2</v>
      </c>
    </row>
    <row r="6392" spans="1:13" x14ac:dyDescent="0.55000000000000004">
      <c r="A6392">
        <v>6387</v>
      </c>
      <c r="C6392">
        <f t="shared" si="303"/>
        <v>-0.10134122443120415</v>
      </c>
      <c r="D6392">
        <f t="shared" si="304"/>
        <v>4.0631575011587504E-4</v>
      </c>
      <c r="E6392" s="2">
        <f t="shared" si="305"/>
        <v>2.6104163251311745E-2</v>
      </c>
      <c r="K6392">
        <v>6387</v>
      </c>
      <c r="L6392" s="14">
        <v>-2.7700376097877398E-4</v>
      </c>
      <c r="M6392" s="14">
        <v>6.0226604208385298E-2</v>
      </c>
    </row>
    <row r="6393" spans="1:13" x14ac:dyDescent="0.55000000000000004">
      <c r="A6393">
        <v>6388</v>
      </c>
      <c r="C6393">
        <f t="shared" si="303"/>
        <v>-0.15188422045439914</v>
      </c>
      <c r="D6393">
        <f t="shared" si="304"/>
        <v>5.4815990530357375E-4</v>
      </c>
      <c r="E6393" s="2">
        <f t="shared" si="305"/>
        <v>7.7892067139626042E-2</v>
      </c>
      <c r="K6393">
        <v>6388</v>
      </c>
      <c r="L6393" s="14">
        <v>-4.8285007996317199E-4</v>
      </c>
      <c r="M6393" s="14">
        <v>0.12720728271190301</v>
      </c>
    </row>
    <row r="6394" spans="1:13" x14ac:dyDescent="0.55000000000000004">
      <c r="A6394">
        <v>6389</v>
      </c>
      <c r="C6394">
        <f t="shared" si="303"/>
        <v>-0.16430747860888881</v>
      </c>
      <c r="D6394">
        <f t="shared" si="304"/>
        <v>5.5242747855411081E-4</v>
      </c>
      <c r="E6394" s="2">
        <f t="shared" si="305"/>
        <v>0.10669080652003407</v>
      </c>
      <c r="K6394">
        <v>6389</v>
      </c>
      <c r="L6394" s="14">
        <v>-5.6776360103636097E-4</v>
      </c>
      <c r="M6394" s="14">
        <v>0.16232810812353399</v>
      </c>
    </row>
    <row r="6395" spans="1:13" x14ac:dyDescent="0.55000000000000004">
      <c r="A6395">
        <v>6390</v>
      </c>
      <c r="C6395">
        <f t="shared" si="303"/>
        <v>-0.13549302296077556</v>
      </c>
      <c r="D6395">
        <f t="shared" si="304"/>
        <v>4.1804739894051404E-4</v>
      </c>
      <c r="E6395" s="2">
        <f t="shared" si="305"/>
        <v>8.5431032611066354E-2</v>
      </c>
      <c r="K6395">
        <v>6390</v>
      </c>
      <c r="L6395" s="14">
        <v>-5.1047720608031998E-4</v>
      </c>
      <c r="M6395" s="14">
        <v>0.15679285184515199</v>
      </c>
    </row>
    <row r="6396" spans="1:13" x14ac:dyDescent="0.55000000000000004">
      <c r="A6396">
        <v>6391</v>
      </c>
      <c r="C6396">
        <f t="shared" si="303"/>
        <v>-7.2672674515580862E-2</v>
      </c>
      <c r="D6396">
        <f t="shared" si="304"/>
        <v>1.7874623393090394E-4</v>
      </c>
      <c r="E6396" s="2">
        <f t="shared" si="305"/>
        <v>3.4099510477699359E-2</v>
      </c>
      <c r="K6396">
        <v>6391</v>
      </c>
      <c r="L6396" s="14">
        <v>-3.2533862809078402E-4</v>
      </c>
      <c r="M6396" s="14">
        <v>0.111987853149915</v>
      </c>
    </row>
    <row r="6397" spans="1:13" x14ac:dyDescent="0.55000000000000004">
      <c r="A6397">
        <v>6392</v>
      </c>
      <c r="C6397">
        <f t="shared" si="303"/>
        <v>8.3869834145870494E-3</v>
      </c>
      <c r="D6397">
        <f t="shared" si="304"/>
        <v>-1.0541646812369546E-4</v>
      </c>
      <c r="E6397" s="2">
        <f t="shared" si="305"/>
        <v>9.4542834229309567E-4</v>
      </c>
      <c r="K6397">
        <v>6392</v>
      </c>
      <c r="L6397" s="14">
        <v>-5.8716972441586902E-5</v>
      </c>
      <c r="M6397" s="14">
        <v>3.9134801911077099E-2</v>
      </c>
    </row>
    <row r="6398" spans="1:13" x14ac:dyDescent="0.55000000000000004">
      <c r="A6398">
        <v>6393</v>
      </c>
      <c r="C6398">
        <f t="shared" si="303"/>
        <v>8.7341685291277213E-2</v>
      </c>
      <c r="D6398">
        <f t="shared" si="304"/>
        <v>-3.631218586820919E-4</v>
      </c>
      <c r="E6398" s="2">
        <f t="shared" si="305"/>
        <v>1.7124729180903131E-2</v>
      </c>
      <c r="K6398">
        <v>6393</v>
      </c>
      <c r="L6398" s="14">
        <v>2.2261071320925699E-4</v>
      </c>
      <c r="M6398" s="14">
        <v>-4.3519803241075697E-2</v>
      </c>
    </row>
    <row r="6399" spans="1:13" x14ac:dyDescent="0.55000000000000004">
      <c r="A6399">
        <v>6394</v>
      </c>
      <c r="C6399">
        <f t="shared" si="303"/>
        <v>0.14437546517650837</v>
      </c>
      <c r="D6399">
        <f t="shared" si="304"/>
        <v>-5.2969131671276213E-4</v>
      </c>
      <c r="E6399" s="2">
        <f t="shared" si="305"/>
        <v>6.7418158264585415E-2</v>
      </c>
      <c r="K6399">
        <v>6394</v>
      </c>
      <c r="L6399" s="14">
        <v>4.4818416476023699E-4</v>
      </c>
      <c r="M6399" s="14">
        <v>-0.115274603694242</v>
      </c>
    </row>
    <row r="6400" spans="1:13" x14ac:dyDescent="0.55000000000000004">
      <c r="A6400">
        <v>6395</v>
      </c>
      <c r="C6400">
        <f t="shared" si="303"/>
        <v>0.16517404649578155</v>
      </c>
      <c r="D6400">
        <f t="shared" si="304"/>
        <v>-5.6331941925560469E-4</v>
      </c>
      <c r="E6400" s="2">
        <f t="shared" si="305"/>
        <v>0.10454371869358528</v>
      </c>
      <c r="K6400">
        <v>6395</v>
      </c>
      <c r="L6400" s="14">
        <v>5.6150711191431E-4</v>
      </c>
      <c r="M6400" s="14">
        <v>-0.158158164540461</v>
      </c>
    </row>
    <row r="6401" spans="1:13" x14ac:dyDescent="0.55000000000000004">
      <c r="A6401">
        <v>6396</v>
      </c>
      <c r="C6401">
        <f t="shared" si="303"/>
        <v>0.14451742373843271</v>
      </c>
      <c r="D6401">
        <f t="shared" si="304"/>
        <v>-4.555662214014747E-4</v>
      </c>
      <c r="E6401" s="2">
        <f t="shared" si="305"/>
        <v>9.3603845633353028E-2</v>
      </c>
      <c r="K6401">
        <v>6396</v>
      </c>
      <c r="L6401" s="14">
        <v>5.3419711955220996E-4</v>
      </c>
      <c r="M6401" s="14">
        <v>-0.16143003193550001</v>
      </c>
    </row>
    <row r="6402" spans="1:13" x14ac:dyDescent="0.55000000000000004">
      <c r="A6402">
        <v>6397</v>
      </c>
      <c r="C6402">
        <f t="shared" si="303"/>
        <v>8.7589973808334054E-2</v>
      </c>
      <c r="D6402">
        <f t="shared" si="304"/>
        <v>-2.334755045484993E-4</v>
      </c>
      <c r="E6402" s="2">
        <f t="shared" si="305"/>
        <v>4.4884964764261008E-2</v>
      </c>
      <c r="K6402">
        <v>6397</v>
      </c>
      <c r="L6402" s="14">
        <v>3.7309414467991998E-4</v>
      </c>
      <c r="M6402" s="14">
        <v>-0.124270746393078</v>
      </c>
    </row>
    <row r="6403" spans="1:13" x14ac:dyDescent="0.55000000000000004">
      <c r="A6403">
        <v>6398</v>
      </c>
      <c r="C6403">
        <f t="shared" si="303"/>
        <v>8.6792867025018341E-3</v>
      </c>
      <c r="D6403">
        <f t="shared" si="304"/>
        <v>4.7212642672989006E-5</v>
      </c>
      <c r="E6403" s="2">
        <f t="shared" si="305"/>
        <v>4.181739176083667E-3</v>
      </c>
      <c r="K6403">
        <v>6398</v>
      </c>
      <c r="L6403" s="14">
        <v>1.18547426764503E-4</v>
      </c>
      <c r="M6403" s="14">
        <v>-5.5987081496769002E-2</v>
      </c>
    </row>
    <row r="6404" spans="1:13" x14ac:dyDescent="0.55000000000000004">
      <c r="A6404">
        <v>6399</v>
      </c>
      <c r="C6404">
        <f t="shared" si="303"/>
        <v>-7.2409718420810315E-2</v>
      </c>
      <c r="D6404">
        <f t="shared" si="304"/>
        <v>3.16051411747104E-4</v>
      </c>
      <c r="E6404" s="2">
        <f t="shared" si="305"/>
        <v>9.7473391630952186E-3</v>
      </c>
      <c r="K6404">
        <v>6399</v>
      </c>
      <c r="L6404" s="14">
        <v>-1.65690229598928E-4</v>
      </c>
      <c r="M6404" s="14">
        <v>2.63188952790448E-2</v>
      </c>
    </row>
    <row r="6405" spans="1:13" x14ac:dyDescent="0.55000000000000004">
      <c r="A6405">
        <v>6400</v>
      </c>
      <c r="C6405">
        <f t="shared" si="303"/>
        <v>-0.13532541049626193</v>
      </c>
      <c r="D6405">
        <f t="shared" si="304"/>
        <v>5.0556793830787612E-4</v>
      </c>
      <c r="E6405" s="2">
        <f t="shared" si="305"/>
        <v>5.6339082187556309E-2</v>
      </c>
      <c r="K6405">
        <v>6400</v>
      </c>
      <c r="L6405" s="14">
        <v>-4.08429740091746E-4</v>
      </c>
      <c r="M6405" s="14">
        <v>0.102033141461649</v>
      </c>
    </row>
    <row r="6406" spans="1:13" x14ac:dyDescent="0.55000000000000004">
      <c r="A6406">
        <v>6401</v>
      </c>
      <c r="C6406">
        <f t="shared" ref="C6406:C6469" si="306">$D$1*COS($B$2*(A6406-$L$2)+$B$1)</f>
        <v>-0.1642772769704805</v>
      </c>
      <c r="D6406">
        <f t="shared" ref="D6406:D6469" si="307">$D$2*COS($B$2*(A6406-$L$3)+$B$3)</f>
        <v>5.6819756887997535E-4</v>
      </c>
      <c r="E6406" s="2">
        <f t="shared" ref="E6406:E6469" si="308">(M6406-C6406)^2</f>
        <v>0.10015315416609447</v>
      </c>
      <c r="K6406">
        <v>6401</v>
      </c>
      <c r="L6406" s="14">
        <v>-5.4887548846442602E-4</v>
      </c>
      <c r="M6406" s="14">
        <v>0.15219255439752599</v>
      </c>
    </row>
    <row r="6407" spans="1:13" x14ac:dyDescent="0.55000000000000004">
      <c r="A6407">
        <v>6402</v>
      </c>
      <c r="C6407">
        <f t="shared" si="306"/>
        <v>-0.15199900961630264</v>
      </c>
      <c r="D6407">
        <f t="shared" si="307"/>
        <v>4.8822158632191013E-4</v>
      </c>
      <c r="E6407" s="2">
        <f t="shared" si="308"/>
        <v>0.10000356806129886</v>
      </c>
      <c r="K6407">
        <v>6402</v>
      </c>
      <c r="L6407" s="14">
        <v>-5.5185196577486201E-4</v>
      </c>
      <c r="M6407" s="14">
        <v>0.16423439795048</v>
      </c>
    </row>
    <row r="6408" spans="1:13" x14ac:dyDescent="0.55000000000000004">
      <c r="A6408">
        <v>6403</v>
      </c>
      <c r="C6408">
        <f t="shared" si="306"/>
        <v>-0.10157219473359533</v>
      </c>
      <c r="D6408">
        <f t="shared" si="307"/>
        <v>2.8571227649130016E-4</v>
      </c>
      <c r="E6408" s="2">
        <f t="shared" si="308"/>
        <v>5.6033949768680938E-2</v>
      </c>
      <c r="K6408">
        <v>6403</v>
      </c>
      <c r="L6408" s="14">
        <v>-4.1661369481592802E-4</v>
      </c>
      <c r="M6408" s="14">
        <v>0.13514271770049899</v>
      </c>
    </row>
    <row r="6409" spans="1:13" x14ac:dyDescent="0.55000000000000004">
      <c r="A6409">
        <v>6404</v>
      </c>
      <c r="C6409">
        <f t="shared" si="306"/>
        <v>-2.5652899944746468E-2</v>
      </c>
      <c r="D6409">
        <f t="shared" si="307"/>
        <v>1.1495207598323547E-5</v>
      </c>
      <c r="E6409" s="2">
        <f t="shared" si="308"/>
        <v>9.5759152170094945E-3</v>
      </c>
      <c r="K6409">
        <v>6404</v>
      </c>
      <c r="L6409" s="14">
        <v>-1.7703193950661499E-4</v>
      </c>
      <c r="M6409" s="14">
        <v>7.2203705437871898E-2</v>
      </c>
    </row>
    <row r="6410" spans="1:13" x14ac:dyDescent="0.55000000000000004">
      <c r="A6410">
        <v>6405</v>
      </c>
      <c r="C6410">
        <f t="shared" si="306"/>
        <v>5.6704732010006038E-2</v>
      </c>
      <c r="D6410">
        <f t="shared" si="307"/>
        <v>-2.6560691610208123E-4</v>
      </c>
      <c r="E6410" s="2">
        <f t="shared" si="308"/>
        <v>4.2933820977424705E-3</v>
      </c>
      <c r="K6410">
        <v>6405</v>
      </c>
      <c r="L6410" s="14">
        <v>1.0688856327854999E-4</v>
      </c>
      <c r="M6410" s="14">
        <v>-8.8191727709399093E-3</v>
      </c>
    </row>
    <row r="6411" spans="1:13" x14ac:dyDescent="0.55000000000000004">
      <c r="A6411">
        <v>6406</v>
      </c>
      <c r="C6411">
        <f t="shared" si="306"/>
        <v>0.12483067147116214</v>
      </c>
      <c r="D6411">
        <f t="shared" si="307"/>
        <v>-4.7604730241044153E-4</v>
      </c>
      <c r="E6411" s="2">
        <f t="shared" si="308"/>
        <v>4.5140911318891412E-2</v>
      </c>
      <c r="K6411">
        <v>6406</v>
      </c>
      <c r="L6411" s="14">
        <v>3.6403816230209598E-4</v>
      </c>
      <c r="M6411" s="14">
        <v>-8.7633234449093905E-2</v>
      </c>
    </row>
    <row r="6412" spans="1:13" x14ac:dyDescent="0.55000000000000004">
      <c r="A6412">
        <v>6407</v>
      </c>
      <c r="C6412">
        <f t="shared" si="306"/>
        <v>0.16162674361483845</v>
      </c>
      <c r="D6412">
        <f t="shared" si="307"/>
        <v>-5.6700985009475191E-4</v>
      </c>
      <c r="E6412" s="2">
        <f t="shared" si="308"/>
        <v>9.3712976366461767E-2</v>
      </c>
      <c r="K6412">
        <v>6407</v>
      </c>
      <c r="L6412" s="14">
        <v>5.3001214524827798E-4</v>
      </c>
      <c r="M6412" s="14">
        <v>-0.14449900892235301</v>
      </c>
    </row>
    <row r="6413" spans="1:13" x14ac:dyDescent="0.55000000000000004">
      <c r="A6413">
        <v>6408</v>
      </c>
      <c r="C6413">
        <f t="shared" si="306"/>
        <v>0.15785790993263354</v>
      </c>
      <c r="D6413">
        <f t="shared" si="307"/>
        <v>-5.1566487702462555E-4</v>
      </c>
      <c r="E6413" s="2">
        <f t="shared" si="308"/>
        <v>0.10434968603370753</v>
      </c>
      <c r="K6413">
        <v>6408</v>
      </c>
      <c r="L6413" s="14">
        <v>5.6324129846038501E-4</v>
      </c>
      <c r="M6413" s="14">
        <v>-0.165174110204237</v>
      </c>
    </row>
    <row r="6414" spans="1:13" x14ac:dyDescent="0.55000000000000004">
      <c r="A6414">
        <v>6409</v>
      </c>
      <c r="C6414">
        <f t="shared" si="306"/>
        <v>0.11447006823980277</v>
      </c>
      <c r="D6414">
        <f t="shared" si="307"/>
        <v>-3.3489888918118813E-4</v>
      </c>
      <c r="E6414" s="2">
        <f t="shared" si="308"/>
        <v>6.7055309224855961E-2</v>
      </c>
      <c r="K6414">
        <v>6409</v>
      </c>
      <c r="L6414" s="14">
        <v>4.5540317437774299E-4</v>
      </c>
      <c r="M6414" s="14">
        <v>-0.14448033091968099</v>
      </c>
    </row>
    <row r="6415" spans="1:13" x14ac:dyDescent="0.55000000000000004">
      <c r="A6415">
        <v>6410</v>
      </c>
      <c r="C6415">
        <f t="shared" si="306"/>
        <v>4.2352652255667429E-2</v>
      </c>
      <c r="D6415">
        <f t="shared" si="307"/>
        <v>-7.008033925827377E-5</v>
      </c>
      <c r="E6415" s="2">
        <f t="shared" si="308"/>
        <v>1.6887836456898224E-2</v>
      </c>
      <c r="K6415">
        <v>6410</v>
      </c>
      <c r="L6415" s="14">
        <v>2.3350650015600401E-4</v>
      </c>
      <c r="M6415" s="14">
        <v>-8.7600556465388099E-2</v>
      </c>
    </row>
    <row r="6416" spans="1:13" x14ac:dyDescent="0.55000000000000004">
      <c r="A6416">
        <v>6411</v>
      </c>
      <c r="C6416">
        <f t="shared" si="306"/>
        <v>-4.0394386721563452E-2</v>
      </c>
      <c r="D6416">
        <f t="shared" si="307"/>
        <v>2.1232689864212142E-4</v>
      </c>
      <c r="E6416" s="2">
        <f t="shared" si="308"/>
        <v>9.9942650263050675E-4</v>
      </c>
      <c r="K6416">
        <v>6411</v>
      </c>
      <c r="L6416" s="14">
        <v>-4.68733255989661E-5</v>
      </c>
      <c r="M6416" s="14">
        <v>-8.7806792099395306E-3</v>
      </c>
    </row>
    <row r="6417" spans="1:13" x14ac:dyDescent="0.55000000000000004">
      <c r="A6417">
        <v>6412</v>
      </c>
      <c r="C6417">
        <f t="shared" si="306"/>
        <v>-0.11300328607779654</v>
      </c>
      <c r="D6417">
        <f t="shared" si="307"/>
        <v>4.41444560479262E-4</v>
      </c>
      <c r="E6417" s="2">
        <f t="shared" si="308"/>
        <v>3.431447248945324E-2</v>
      </c>
      <c r="K6417">
        <v>6412</v>
      </c>
      <c r="L6417" s="14">
        <v>-3.15513436176674E-4</v>
      </c>
      <c r="M6417" s="14">
        <v>7.2238373625017699E-2</v>
      </c>
    </row>
    <row r="6418" spans="1:13" x14ac:dyDescent="0.55000000000000004">
      <c r="A6418">
        <v>6413</v>
      </c>
      <c r="C6418">
        <f t="shared" si="306"/>
        <v>-0.15725074254878119</v>
      </c>
      <c r="D6418">
        <f t="shared" si="307"/>
        <v>5.5976894254915004E-4</v>
      </c>
      <c r="E6418" s="2">
        <f t="shared" si="308"/>
        <v>8.5506894936970654E-2</v>
      </c>
      <c r="K6418">
        <v>6413</v>
      </c>
      <c r="L6418" s="14">
        <v>-5.0513124936067601E-4</v>
      </c>
      <c r="M6418" s="14">
        <v>0.13516487765125301</v>
      </c>
    </row>
    <row r="6419" spans="1:13" x14ac:dyDescent="0.55000000000000004">
      <c r="A6419">
        <v>6414</v>
      </c>
      <c r="C6419">
        <f t="shared" si="306"/>
        <v>-0.16203157722268113</v>
      </c>
      <c r="D6419">
        <f t="shared" si="307"/>
        <v>5.3760311903232642E-4</v>
      </c>
      <c r="E6419" s="2">
        <f t="shared" si="308"/>
        <v>0.10645216300880575</v>
      </c>
      <c r="K6419">
        <v>6414</v>
      </c>
      <c r="L6419" s="14">
        <v>-5.6823580753552602E-4</v>
      </c>
      <c r="M6419" s="14">
        <v>0.164238499567707</v>
      </c>
    </row>
    <row r="6420" spans="1:13" x14ac:dyDescent="0.55000000000000004">
      <c r="A6420">
        <v>6415</v>
      </c>
      <c r="C6420">
        <f t="shared" si="306"/>
        <v>-0.12614590136989839</v>
      </c>
      <c r="D6420">
        <f t="shared" si="307"/>
        <v>3.8051024441917129E-4</v>
      </c>
      <c r="E6420" s="2">
        <f t="shared" si="308"/>
        <v>7.7463954941247942E-2</v>
      </c>
      <c r="K6420">
        <v>6415</v>
      </c>
      <c r="L6420" s="14">
        <v>-4.8902218263407202E-4</v>
      </c>
      <c r="M6420" s="14">
        <v>0.152177570405746</v>
      </c>
    </row>
    <row r="6421" spans="1:13" x14ac:dyDescent="0.55000000000000004">
      <c r="A6421">
        <v>6416</v>
      </c>
      <c r="C6421">
        <f t="shared" si="306"/>
        <v>-5.8600263217433043E-2</v>
      </c>
      <c r="D6421">
        <f t="shared" si="307"/>
        <v>1.2791731897368407E-4</v>
      </c>
      <c r="E6421" s="2">
        <f t="shared" si="308"/>
        <v>2.5793351846866402E-2</v>
      </c>
      <c r="K6421">
        <v>6416</v>
      </c>
      <c r="L6421" s="14">
        <v>-2.8732991841853899E-4</v>
      </c>
      <c r="M6421" s="14">
        <v>0.102002824694557</v>
      </c>
    </row>
    <row r="6422" spans="1:13" x14ac:dyDescent="0.55000000000000004">
      <c r="A6422">
        <v>6417</v>
      </c>
      <c r="C6422">
        <f t="shared" si="306"/>
        <v>2.3652805807065209E-2</v>
      </c>
      <c r="D6422">
        <f t="shared" si="307"/>
        <v>-1.5678015725104885E-4</v>
      </c>
      <c r="E6422" s="2">
        <f t="shared" si="308"/>
        <v>6.906557196618552E-6</v>
      </c>
      <c r="K6422">
        <v>6417</v>
      </c>
      <c r="L6422" s="14">
        <v>-1.3674093669675199E-5</v>
      </c>
      <c r="M6422" s="14">
        <v>2.6280838759031099E-2</v>
      </c>
    </row>
    <row r="6423" spans="1:13" x14ac:dyDescent="0.55000000000000004">
      <c r="A6423">
        <v>6418</v>
      </c>
      <c r="C6423">
        <f t="shared" si="306"/>
        <v>9.9969519135578444E-2</v>
      </c>
      <c r="D6423">
        <f t="shared" si="307"/>
        <v>-4.0212911866927686E-4</v>
      </c>
      <c r="E6423" s="2">
        <f t="shared" si="308"/>
        <v>2.4333774059995487E-2</v>
      </c>
      <c r="K6423">
        <v>6418</v>
      </c>
      <c r="L6423" s="14">
        <v>2.6340649266667698E-4</v>
      </c>
      <c r="M6423" s="14">
        <v>-5.6023346278181702E-2</v>
      </c>
    </row>
    <row r="6424" spans="1:13" x14ac:dyDescent="0.55000000000000004">
      <c r="A6424">
        <v>6419</v>
      </c>
      <c r="C6424">
        <f t="shared" si="306"/>
        <v>0.15119599035133113</v>
      </c>
      <c r="D6424">
        <f t="shared" si="307"/>
        <v>-5.4655214751079823E-4</v>
      </c>
      <c r="E6424" s="2">
        <f t="shared" si="308"/>
        <v>7.589591206529149E-2</v>
      </c>
      <c r="K6424">
        <v>6419</v>
      </c>
      <c r="L6424" s="14">
        <v>4.7451528885941198E-4</v>
      </c>
      <c r="M6424" s="14">
        <v>-0.124296136696415</v>
      </c>
    </row>
    <row r="6425" spans="1:13" x14ac:dyDescent="0.55000000000000004">
      <c r="A6425">
        <v>6420</v>
      </c>
      <c r="C6425">
        <f t="shared" si="306"/>
        <v>0.16447545494750901</v>
      </c>
      <c r="D6425">
        <f t="shared" si="307"/>
        <v>-5.5380210773229926E-4</v>
      </c>
      <c r="E6425" s="2">
        <f t="shared" si="308"/>
        <v>0.10621970305157234</v>
      </c>
      <c r="K6425">
        <v>6420</v>
      </c>
      <c r="L6425" s="14">
        <v>5.6677878727816604E-4</v>
      </c>
      <c r="M6425" s="14">
        <v>-0.161438188601779</v>
      </c>
    </row>
    <row r="6426" spans="1:13" x14ac:dyDescent="0.55000000000000004">
      <c r="A6426">
        <v>6421</v>
      </c>
      <c r="C6426">
        <f t="shared" si="306"/>
        <v>0.13647504722072989</v>
      </c>
      <c r="D6426">
        <f t="shared" si="307"/>
        <v>-4.2205941214076121E-4</v>
      </c>
      <c r="E6426" s="2">
        <f t="shared" si="308"/>
        <v>8.6802177037148875E-2</v>
      </c>
      <c r="K6426">
        <v>6421</v>
      </c>
      <c r="L6426" s="14">
        <v>5.1708902238276999E-4</v>
      </c>
      <c r="M6426" s="14">
        <v>-0.15814704468201399</v>
      </c>
    </row>
    <row r="6427" spans="1:13" x14ac:dyDescent="0.55000000000000004">
      <c r="A6427">
        <v>6422</v>
      </c>
      <c r="C6427">
        <f t="shared" si="306"/>
        <v>7.4222279307074826E-2</v>
      </c>
      <c r="D6427">
        <f t="shared" si="307"/>
        <v>-1.8438870040656042E-4</v>
      </c>
      <c r="E6427" s="2">
        <f t="shared" si="308"/>
        <v>3.5898604901731156E-2</v>
      </c>
      <c r="K6427">
        <v>6422</v>
      </c>
      <c r="L6427" s="14">
        <v>3.3789110404420001E-4</v>
      </c>
      <c r="M6427" s="14">
        <v>-0.115246992348598</v>
      </c>
    </row>
    <row r="6428" spans="1:13" x14ac:dyDescent="0.55000000000000004">
      <c r="A6428">
        <v>6423</v>
      </c>
      <c r="C6428">
        <f t="shared" si="306"/>
        <v>-6.6587162311410432E-3</v>
      </c>
      <c r="D6428">
        <f t="shared" si="307"/>
        <v>9.9559688524262778E-5</v>
      </c>
      <c r="E6428" s="2">
        <f t="shared" si="308"/>
        <v>1.3559995824799754E-3</v>
      </c>
      <c r="K6428">
        <v>6423</v>
      </c>
      <c r="L6428" s="14">
        <v>7.4066262573529006E-5</v>
      </c>
      <c r="M6428" s="14">
        <v>-4.3482615841040802E-2</v>
      </c>
    </row>
    <row r="6429" spans="1:13" x14ac:dyDescent="0.55000000000000004">
      <c r="A6429">
        <v>6424</v>
      </c>
      <c r="C6429">
        <f t="shared" si="306"/>
        <v>-8.5868514349942318E-2</v>
      </c>
      <c r="D6429">
        <f t="shared" si="307"/>
        <v>3.5852069418722184E-4</v>
      </c>
      <c r="E6429" s="2">
        <f t="shared" si="308"/>
        <v>1.5635193136961892E-2</v>
      </c>
      <c r="K6429">
        <v>6424</v>
      </c>
      <c r="L6429" s="14">
        <v>-2.0830893383241801E-4</v>
      </c>
      <c r="M6429" s="14">
        <v>3.9172251550470702E-2</v>
      </c>
    </row>
    <row r="6430" spans="1:13" x14ac:dyDescent="0.55000000000000004">
      <c r="A6430">
        <v>6425</v>
      </c>
      <c r="C6430">
        <f t="shared" si="306"/>
        <v>-0.14352712533158002</v>
      </c>
      <c r="D6430">
        <f t="shared" si="307"/>
        <v>5.2750056262581473E-4</v>
      </c>
      <c r="E6430" s="2">
        <f t="shared" si="308"/>
        <v>6.5302383728224236E-2</v>
      </c>
      <c r="K6430">
        <v>6425</v>
      </c>
      <c r="L6430" s="14">
        <v>-4.3851186550522802E-4</v>
      </c>
      <c r="M6430" s="14">
        <v>0.11201618553416</v>
      </c>
    </row>
    <row r="6431" spans="1:13" x14ac:dyDescent="0.55000000000000004">
      <c r="A6431">
        <v>6426</v>
      </c>
      <c r="C6431">
        <f t="shared" si="306"/>
        <v>-0.1651634531667516</v>
      </c>
      <c r="D6431">
        <f t="shared" si="307"/>
        <v>5.6408890867497155E-4</v>
      </c>
      <c r="E6431" s="2">
        <f t="shared" si="308"/>
        <v>0.10366366613006221</v>
      </c>
      <c r="K6431">
        <v>6426</v>
      </c>
      <c r="L6431" s="14">
        <v>-5.5888678013213497E-4</v>
      </c>
      <c r="M6431" s="14">
        <v>0.15680497095285401</v>
      </c>
    </row>
    <row r="6432" spans="1:13" x14ac:dyDescent="0.55000000000000004">
      <c r="A6432">
        <v>6427</v>
      </c>
      <c r="C6432">
        <f t="shared" si="306"/>
        <v>-0.14534723562757595</v>
      </c>
      <c r="D6432">
        <f t="shared" si="307"/>
        <v>4.5910282870237503E-4</v>
      </c>
      <c r="E6432" s="2">
        <f t="shared" si="308"/>
        <v>9.4659730076129073E-2</v>
      </c>
      <c r="K6432">
        <v>6427</v>
      </c>
      <c r="L6432" s="14">
        <v>-5.3928503359307496E-4</v>
      </c>
      <c r="M6432" s="14">
        <v>0.16232097864898701</v>
      </c>
    </row>
    <row r="6433" spans="1:13" x14ac:dyDescent="0.55000000000000004">
      <c r="A6433">
        <v>6428</v>
      </c>
      <c r="C6433">
        <f t="shared" si="306"/>
        <v>-8.9051925622547518E-2</v>
      </c>
      <c r="D6433">
        <f t="shared" si="307"/>
        <v>2.3889161584426014E-4</v>
      </c>
      <c r="E6433" s="2">
        <f t="shared" si="308"/>
        <v>4.6757409112894006E-2</v>
      </c>
      <c r="K6433">
        <v>6428</v>
      </c>
      <c r="L6433" s="14">
        <v>-3.84616004909162E-4</v>
      </c>
      <c r="M6433" s="14">
        <v>0.12718269027623499</v>
      </c>
    </row>
    <row r="6434" spans="1:13" x14ac:dyDescent="0.55000000000000004">
      <c r="A6434">
        <v>6429</v>
      </c>
      <c r="C6434">
        <f t="shared" si="306"/>
        <v>-1.0406459351917136E-2</v>
      </c>
      <c r="D6434">
        <f t="shared" si="307"/>
        <v>-4.1276357155035645E-5</v>
      </c>
      <c r="E6434" s="2">
        <f t="shared" si="308"/>
        <v>4.9839600578352071E-3</v>
      </c>
      <c r="K6434">
        <v>6429</v>
      </c>
      <c r="L6434" s="14">
        <v>-1.33617511811277E-4</v>
      </c>
      <c r="M6434" s="14">
        <v>6.019070813967E-2</v>
      </c>
    </row>
    <row r="6435" spans="1:13" x14ac:dyDescent="0.55000000000000004">
      <c r="A6435">
        <v>6430</v>
      </c>
      <c r="C6435">
        <f t="shared" si="306"/>
        <v>7.0850808865285553E-2</v>
      </c>
      <c r="D6435">
        <f t="shared" si="307"/>
        <v>-3.1108483454499381E-4</v>
      </c>
      <c r="E6435" s="2">
        <f t="shared" si="308"/>
        <v>8.5983371642089079E-3</v>
      </c>
      <c r="K6435">
        <v>6430</v>
      </c>
      <c r="L6435" s="14">
        <v>1.5084631602260701E-4</v>
      </c>
      <c r="M6435" s="14">
        <v>-2.1876410246520601E-2</v>
      </c>
    </row>
    <row r="6436" spans="1:13" x14ac:dyDescent="0.55000000000000004">
      <c r="A6436">
        <v>6431</v>
      </c>
      <c r="C6436">
        <f t="shared" si="306"/>
        <v>0.13432601747385825</v>
      </c>
      <c r="D6436">
        <f t="shared" si="307"/>
        <v>-5.0281757561219779E-4</v>
      </c>
      <c r="E6436" s="2">
        <f t="shared" si="308"/>
        <v>5.419139987276847E-2</v>
      </c>
      <c r="K6436">
        <v>6431</v>
      </c>
      <c r="L6436" s="14">
        <v>3.9752974822602197E-4</v>
      </c>
      <c r="M6436" s="14">
        <v>-9.8464445975073603E-2</v>
      </c>
    </row>
    <row r="6437" spans="1:13" x14ac:dyDescent="0.55000000000000004">
      <c r="A6437">
        <v>6432</v>
      </c>
      <c r="C6437">
        <f t="shared" si="306"/>
        <v>0.16408822706428769</v>
      </c>
      <c r="D6437">
        <f t="shared" si="307"/>
        <v>-5.6835370375429818E-4</v>
      </c>
      <c r="E6437" s="2">
        <f t="shared" si="308"/>
        <v>9.8897467525521074E-2</v>
      </c>
      <c r="K6437">
        <v>6432</v>
      </c>
      <c r="L6437" s="14">
        <v>5.44649388890711E-4</v>
      </c>
      <c r="M6437" s="14">
        <v>-0.150391450380092</v>
      </c>
    </row>
    <row r="6438" spans="1:13" x14ac:dyDescent="0.55000000000000004">
      <c r="A6438">
        <v>6433</v>
      </c>
      <c r="C6438">
        <f t="shared" si="306"/>
        <v>0.15266775036789601</v>
      </c>
      <c r="D6438">
        <f t="shared" si="307"/>
        <v>-4.9124503220376653E-4</v>
      </c>
      <c r="E6438" s="2">
        <f t="shared" si="308"/>
        <v>0.10069181323328094</v>
      </c>
      <c r="K6438">
        <v>6433</v>
      </c>
      <c r="L6438" s="14">
        <v>5.5535821134820905E-4</v>
      </c>
      <c r="M6438" s="14">
        <v>-0.16465198307659201</v>
      </c>
    </row>
    <row r="6439" spans="1:13" x14ac:dyDescent="0.55000000000000004">
      <c r="A6439">
        <v>6434</v>
      </c>
      <c r="C6439">
        <f t="shared" si="306"/>
        <v>0.10293088631028663</v>
      </c>
      <c r="D6439">
        <f t="shared" si="307"/>
        <v>-2.9084421219361344E-4</v>
      </c>
      <c r="E6439" s="2">
        <f t="shared" si="308"/>
        <v>5.78909062954409E-2</v>
      </c>
      <c r="K6439">
        <v>6434</v>
      </c>
      <c r="L6439" s="14">
        <v>4.2697412458132599E-4</v>
      </c>
      <c r="M6439" s="14">
        <v>-0.137674405184811</v>
      </c>
    </row>
    <row r="6440" spans="1:13" x14ac:dyDescent="0.55000000000000004">
      <c r="A6440">
        <v>6435</v>
      </c>
      <c r="C6440">
        <f t="shared" si="306"/>
        <v>2.7360539399732264E-2</v>
      </c>
      <c r="D6440">
        <f t="shared" si="307"/>
        <v>-1.744762543243482E-5</v>
      </c>
      <c r="E6440" s="2">
        <f t="shared" si="308"/>
        <v>1.0727979043348233E-2</v>
      </c>
      <c r="K6440">
        <v>6435</v>
      </c>
      <c r="L6440" s="14">
        <v>1.9165171955788001E-4</v>
      </c>
      <c r="M6440" s="14">
        <v>-7.6215418444490604E-2</v>
      </c>
    </row>
    <row r="6441" spans="1:13" x14ac:dyDescent="0.55000000000000004">
      <c r="A6441">
        <v>6436</v>
      </c>
      <c r="C6441">
        <f t="shared" si="306"/>
        <v>-5.5076726185743413E-2</v>
      </c>
      <c r="D6441">
        <f t="shared" si="307"/>
        <v>2.6032794754552103E-4</v>
      </c>
      <c r="E6441" s="2">
        <f t="shared" si="308"/>
        <v>3.5294196373963399E-3</v>
      </c>
      <c r="K6441">
        <v>6436</v>
      </c>
      <c r="L6441" s="14">
        <v>-9.1671047549789895E-5</v>
      </c>
      <c r="M6441" s="14">
        <v>4.3321926513835603E-3</v>
      </c>
    </row>
    <row r="6442" spans="1:13" x14ac:dyDescent="0.55000000000000004">
      <c r="A6442">
        <v>6437</v>
      </c>
      <c r="C6442">
        <f t="shared" si="306"/>
        <v>-0.12369089442387259</v>
      </c>
      <c r="D6442">
        <f t="shared" si="307"/>
        <v>4.7276669296730068E-4</v>
      </c>
      <c r="E6442" s="2">
        <f t="shared" si="308"/>
        <v>4.3050304768591362E-2</v>
      </c>
      <c r="K6442">
        <v>6437</v>
      </c>
      <c r="L6442" s="14">
        <v>-3.5203423211272198E-4</v>
      </c>
      <c r="M6442" s="14">
        <v>8.3794779222746599E-2</v>
      </c>
    </row>
    <row r="6443" spans="1:13" x14ac:dyDescent="0.55000000000000004">
      <c r="A6443">
        <v>6438</v>
      </c>
      <c r="C6443">
        <f t="shared" si="306"/>
        <v>-0.16126125535879771</v>
      </c>
      <c r="D6443">
        <f t="shared" si="307"/>
        <v>5.6655096358549826E-4</v>
      </c>
      <c r="E6443" s="2">
        <f t="shared" si="308"/>
        <v>9.2131492219818145E-2</v>
      </c>
      <c r="K6443">
        <v>6438</v>
      </c>
      <c r="L6443" s="14">
        <v>-5.2422825938119497E-4</v>
      </c>
      <c r="M6443" s="14">
        <v>0.14227044351270099</v>
      </c>
    </row>
    <row r="6444" spans="1:13" x14ac:dyDescent="0.55000000000000004">
      <c r="A6444">
        <v>6439</v>
      </c>
      <c r="C6444">
        <f t="shared" si="306"/>
        <v>-0.15835844031622665</v>
      </c>
      <c r="D6444">
        <f t="shared" si="307"/>
        <v>5.1814288429052175E-4</v>
      </c>
      <c r="E6444" s="2">
        <f t="shared" si="308"/>
        <v>0.10463415610686817</v>
      </c>
      <c r="K6444">
        <v>6439</v>
      </c>
      <c r="L6444" s="14">
        <v>-5.6512606701162704E-4</v>
      </c>
      <c r="M6444" s="14">
        <v>0.16511359264314401</v>
      </c>
    </row>
    <row r="6445" spans="1:13" x14ac:dyDescent="0.55000000000000004">
      <c r="A6445">
        <v>6440</v>
      </c>
      <c r="C6445">
        <f t="shared" si="306"/>
        <v>-0.11571099468707369</v>
      </c>
      <c r="D6445">
        <f t="shared" si="307"/>
        <v>3.3969186263069158E-4</v>
      </c>
      <c r="E6445" s="2">
        <f t="shared" si="308"/>
        <v>6.8808641359934378E-2</v>
      </c>
      <c r="K6445">
        <v>6440</v>
      </c>
      <c r="L6445" s="14">
        <v>-4.64484545371397E-4</v>
      </c>
      <c r="M6445" s="14">
        <v>0.14660301820574601</v>
      </c>
    </row>
    <row r="6446" spans="1:13" x14ac:dyDescent="0.55000000000000004">
      <c r="A6446">
        <v>6441</v>
      </c>
      <c r="C6446">
        <f t="shared" si="306"/>
        <v>-4.4022528385029396E-2</v>
      </c>
      <c r="D6446">
        <f t="shared" si="307"/>
        <v>7.5985343583502183E-5</v>
      </c>
      <c r="E6446" s="2">
        <f t="shared" si="308"/>
        <v>1.8332438808375852E-2</v>
      </c>
      <c r="K6446">
        <v>6441</v>
      </c>
      <c r="L6446" s="14">
        <v>-2.4750998788997298E-4</v>
      </c>
      <c r="M6446" s="14">
        <v>9.1374808399620297E-2</v>
      </c>
    </row>
    <row r="6447" spans="1:13" x14ac:dyDescent="0.55000000000000004">
      <c r="A6447">
        <v>6442</v>
      </c>
      <c r="C6447">
        <f t="shared" si="306"/>
        <v>3.8714664620384275E-2</v>
      </c>
      <c r="D6447">
        <f t="shared" si="307"/>
        <v>-2.0679189505918501E-4</v>
      </c>
      <c r="E6447" s="2">
        <f t="shared" si="308"/>
        <v>6.478783021391188E-4</v>
      </c>
      <c r="K6447">
        <v>6442</v>
      </c>
      <c r="L6447" s="14">
        <v>3.1454981498985399E-5</v>
      </c>
      <c r="M6447" s="14">
        <v>1.32612109816515E-2</v>
      </c>
    </row>
    <row r="6448" spans="1:13" x14ac:dyDescent="0.55000000000000004">
      <c r="A6448">
        <v>6443</v>
      </c>
      <c r="C6448">
        <f t="shared" si="306"/>
        <v>0.11173529284646345</v>
      </c>
      <c r="D6448">
        <f t="shared" si="307"/>
        <v>-4.3766872686931609E-4</v>
      </c>
      <c r="E6448" s="2">
        <f t="shared" si="308"/>
        <v>3.2367259737503852E-2</v>
      </c>
      <c r="K6448">
        <v>6443</v>
      </c>
      <c r="L6448" s="14">
        <v>3.0254185563898499E-4</v>
      </c>
      <c r="M6448" s="14">
        <v>-6.8173738993252297E-2</v>
      </c>
    </row>
    <row r="6449" spans="1:13" x14ac:dyDescent="0.55000000000000004">
      <c r="A6449">
        <v>6444</v>
      </c>
      <c r="C6449">
        <f t="shared" si="306"/>
        <v>0.15671271776118215</v>
      </c>
      <c r="D6449">
        <f t="shared" si="307"/>
        <v>-5.5869993356003349E-4</v>
      </c>
      <c r="E6449" s="2">
        <f t="shared" si="308"/>
        <v>8.3663752313469411E-2</v>
      </c>
      <c r="K6449">
        <v>6444</v>
      </c>
      <c r="L6449" s="14">
        <v>4.9785524520078595E-4</v>
      </c>
      <c r="M6449" s="14">
        <v>-0.132534153118123</v>
      </c>
    </row>
    <row r="6450" spans="1:13" x14ac:dyDescent="0.55000000000000004">
      <c r="A6450">
        <v>6445</v>
      </c>
      <c r="C6450">
        <f t="shared" si="306"/>
        <v>0.16235855375984082</v>
      </c>
      <c r="D6450">
        <f t="shared" si="307"/>
        <v>-5.3950923338738578E-4</v>
      </c>
      <c r="E6450" s="2">
        <f t="shared" si="308"/>
        <v>0.10631454984747232</v>
      </c>
      <c r="K6450">
        <v>6445</v>
      </c>
      <c r="L6450" s="14">
        <v>5.6847770013233195E-4</v>
      </c>
      <c r="M6450" s="14">
        <v>-0.163700566412364</v>
      </c>
    </row>
    <row r="6451" spans="1:13" x14ac:dyDescent="0.55000000000000004">
      <c r="A6451">
        <v>6446</v>
      </c>
      <c r="C6451">
        <f t="shared" si="306"/>
        <v>0.12725581501308891</v>
      </c>
      <c r="D6451">
        <f t="shared" si="307"/>
        <v>-3.8491308759293114E-4</v>
      </c>
      <c r="E6451" s="2">
        <f t="shared" si="308"/>
        <v>7.9030125575663274E-2</v>
      </c>
      <c r="K6451">
        <v>6446</v>
      </c>
      <c r="L6451" s="14">
        <v>4.9672138848611198E-4</v>
      </c>
      <c r="M6451" s="14">
        <v>-0.15386715732404199</v>
      </c>
    </row>
    <row r="6452" spans="1:13" x14ac:dyDescent="0.55000000000000004">
      <c r="A6452">
        <v>6447</v>
      </c>
      <c r="C6452">
        <f t="shared" si="306"/>
        <v>6.0214549037361662E-2</v>
      </c>
      <c r="D6452">
        <f t="shared" si="307"/>
        <v>-1.337118701341833E-4</v>
      </c>
      <c r="E6452" s="2">
        <f t="shared" si="308"/>
        <v>2.7460239322047147E-2</v>
      </c>
      <c r="K6452">
        <v>6447</v>
      </c>
      <c r="L6452" s="14">
        <v>3.0055812365776299E-4</v>
      </c>
      <c r="M6452" s="14">
        <v>-0.105496764161367</v>
      </c>
    </row>
    <row r="6453" spans="1:13" x14ac:dyDescent="0.55000000000000004">
      <c r="A6453">
        <v>6448</v>
      </c>
      <c r="C6453">
        <f t="shared" si="306"/>
        <v>-2.1939299524755311E-2</v>
      </c>
      <c r="D6453">
        <f t="shared" si="307"/>
        <v>1.5104820830564813E-4</v>
      </c>
      <c r="E6453" s="2">
        <f t="shared" si="308"/>
        <v>7.6820885252295147E-5</v>
      </c>
      <c r="K6453">
        <v>6448</v>
      </c>
      <c r="L6453" s="14">
        <v>2.9118212232092999E-5</v>
      </c>
      <c r="M6453" s="14">
        <v>-3.0704051960066599E-2</v>
      </c>
    </row>
    <row r="6454" spans="1:13" x14ac:dyDescent="0.55000000000000004">
      <c r="A6454">
        <v>6449</v>
      </c>
      <c r="C6454">
        <f t="shared" si="306"/>
        <v>-9.8586846349900351E-2</v>
      </c>
      <c r="D6454">
        <f t="shared" si="307"/>
        <v>3.9789837030437282E-4</v>
      </c>
      <c r="E6454" s="2">
        <f t="shared" si="308"/>
        <v>2.2609791673491926E-2</v>
      </c>
      <c r="K6454">
        <v>6449</v>
      </c>
      <c r="L6454" s="14">
        <v>-2.4961453608337902E-4</v>
      </c>
      <c r="M6454" s="14">
        <v>5.1778680528742703E-2</v>
      </c>
    </row>
    <row r="6455" spans="1:13" x14ac:dyDescent="0.55000000000000004">
      <c r="A6455">
        <v>6450</v>
      </c>
      <c r="C6455">
        <f t="shared" si="306"/>
        <v>-0.1504911727870602</v>
      </c>
      <c r="D6455">
        <f t="shared" si="307"/>
        <v>5.4488442838888191E-4</v>
      </c>
      <c r="E6455" s="2">
        <f t="shared" si="308"/>
        <v>7.3866702494743267E-2</v>
      </c>
      <c r="K6455">
        <v>6450</v>
      </c>
      <c r="L6455" s="14">
        <v>-4.6582977534060901E-4</v>
      </c>
      <c r="M6455" s="14">
        <v>0.121293121267514</v>
      </c>
    </row>
    <row r="6456" spans="1:13" x14ac:dyDescent="0.55000000000000004">
      <c r="A6456">
        <v>6451</v>
      </c>
      <c r="C6456">
        <f t="shared" si="306"/>
        <v>-0.16462538695690174</v>
      </c>
      <c r="D6456">
        <f t="shared" si="307"/>
        <v>5.5511598020024173E-4</v>
      </c>
      <c r="E6456" s="2">
        <f t="shared" si="308"/>
        <v>0.1056603202432126</v>
      </c>
      <c r="K6456">
        <v>6451</v>
      </c>
      <c r="L6456" s="14">
        <v>-5.6537505756565397E-4</v>
      </c>
      <c r="M6456" s="14">
        <v>0.16042894733693999</v>
      </c>
    </row>
    <row r="6457" spans="1:13" x14ac:dyDescent="0.55000000000000004">
      <c r="A6457">
        <v>6452</v>
      </c>
      <c r="C6457">
        <f t="shared" si="306"/>
        <v>-0.13744209902972385</v>
      </c>
      <c r="D6457">
        <f t="shared" si="307"/>
        <v>4.2602512190327866E-4</v>
      </c>
      <c r="E6457" s="2">
        <f t="shared" si="308"/>
        <v>8.8105939844413894E-2</v>
      </c>
      <c r="K6457">
        <v>6452</v>
      </c>
      <c r="L6457" s="14">
        <v>-5.2331864929115702E-4</v>
      </c>
      <c r="M6457" s="14">
        <v>0.15938434831689299</v>
      </c>
    </row>
    <row r="6458" spans="1:13" x14ac:dyDescent="0.55000000000000004">
      <c r="A6458">
        <v>6453</v>
      </c>
      <c r="C6458">
        <f t="shared" si="306"/>
        <v>-7.5763741295472392E-2</v>
      </c>
      <c r="D6458">
        <f t="shared" si="307"/>
        <v>1.9001093790387471E-4</v>
      </c>
      <c r="E6458" s="2">
        <f t="shared" si="308"/>
        <v>3.7707694532427893E-2</v>
      </c>
      <c r="K6458">
        <v>6453</v>
      </c>
      <c r="L6458" s="14">
        <v>-3.5019383886848E-4</v>
      </c>
      <c r="M6458" s="14">
        <v>0.118420950512167</v>
      </c>
    </row>
    <row r="6459" spans="1:13" x14ac:dyDescent="0.55000000000000004">
      <c r="A6459">
        <v>6454</v>
      </c>
      <c r="C6459">
        <f t="shared" si="306"/>
        <v>4.9297185309869641E-3</v>
      </c>
      <c r="D6459">
        <f t="shared" si="307"/>
        <v>-9.3691986396614001E-5</v>
      </c>
      <c r="E6459" s="2">
        <f t="shared" si="308"/>
        <v>1.8377145073679754E-3</v>
      </c>
      <c r="K6459">
        <v>6454</v>
      </c>
      <c r="L6459" s="14">
        <v>-8.9360809056334499E-5</v>
      </c>
      <c r="M6459" s="14">
        <v>4.7798291021425403E-2</v>
      </c>
    </row>
    <row r="6460" spans="1:13" x14ac:dyDescent="0.55000000000000004">
      <c r="A6460">
        <v>6455</v>
      </c>
      <c r="C6460">
        <f t="shared" si="306"/>
        <v>8.4385922916390535E-2</v>
      </c>
      <c r="D6460">
        <f t="shared" si="307"/>
        <v>-3.5388019698193098E-4</v>
      </c>
      <c r="E6460" s="2">
        <f t="shared" si="308"/>
        <v>1.4204270438029496E-2</v>
      </c>
      <c r="K6460">
        <v>6455</v>
      </c>
      <c r="L6460" s="14">
        <v>1.93853189738183E-4</v>
      </c>
      <c r="M6460" s="14">
        <v>-3.4795746974702599E-2</v>
      </c>
    </row>
    <row r="6461" spans="1:13" x14ac:dyDescent="0.55000000000000004">
      <c r="A6461">
        <v>6456</v>
      </c>
      <c r="C6461">
        <f t="shared" si="306"/>
        <v>0.14266303936390415</v>
      </c>
      <c r="D6461">
        <f t="shared" si="307"/>
        <v>-5.2525193732748973E-4</v>
      </c>
      <c r="E6461" s="2">
        <f t="shared" si="308"/>
        <v>6.3170797104410203E-2</v>
      </c>
      <c r="K6461">
        <v>6456</v>
      </c>
      <c r="L6461" s="14">
        <v>4.2851545458489102E-4</v>
      </c>
      <c r="M6461" s="14">
        <v>-0.108674974283873</v>
      </c>
    </row>
    <row r="6462" spans="1:13" x14ac:dyDescent="0.55000000000000004">
      <c r="A6462">
        <v>6457</v>
      </c>
      <c r="C6462">
        <f t="shared" si="306"/>
        <v>0.16513474002935125</v>
      </c>
      <c r="D6462">
        <f t="shared" si="307"/>
        <v>-5.6479651283623139E-4</v>
      </c>
      <c r="E6462" s="2">
        <f t="shared" si="308"/>
        <v>0.10270141837445651</v>
      </c>
      <c r="K6462">
        <v>6457</v>
      </c>
      <c r="L6462" s="14">
        <v>5.5585336551392602E-4</v>
      </c>
      <c r="M6462" s="14">
        <v>-0.15533588011305199</v>
      </c>
    </row>
    <row r="6463" spans="1:13" x14ac:dyDescent="0.55000000000000004">
      <c r="A6463">
        <v>6458</v>
      </c>
      <c r="C6463">
        <f t="shared" si="306"/>
        <v>0.14616110171269145</v>
      </c>
      <c r="D6463">
        <f t="shared" si="307"/>
        <v>-4.6258906859378545E-4</v>
      </c>
      <c r="E6463" s="2">
        <f t="shared" si="308"/>
        <v>9.5637450695045548E-2</v>
      </c>
      <c r="K6463">
        <v>6458</v>
      </c>
      <c r="L6463" s="14">
        <v>5.4397435278606199E-4</v>
      </c>
      <c r="M6463" s="14">
        <v>-0.16309195113407601</v>
      </c>
    </row>
    <row r="6464" spans="1:13" x14ac:dyDescent="0.55000000000000004">
      <c r="A6464">
        <v>6459</v>
      </c>
      <c r="C6464">
        <f t="shared" si="306"/>
        <v>9.0504107697776004E-2</v>
      </c>
      <c r="D6464">
        <f t="shared" si="307"/>
        <v>-2.4428151873726961E-4</v>
      </c>
      <c r="E6464" s="2">
        <f t="shared" si="308"/>
        <v>4.8622339896027308E-2</v>
      </c>
      <c r="K6464">
        <v>6459</v>
      </c>
      <c r="L6464" s="14">
        <v>3.9585358883103698E-4</v>
      </c>
      <c r="M6464" s="14">
        <v>-0.13000063124455899</v>
      </c>
    </row>
    <row r="6465" spans="1:13" x14ac:dyDescent="0.55000000000000004">
      <c r="A6465">
        <v>6460</v>
      </c>
      <c r="C6465">
        <f t="shared" si="306"/>
        <v>1.2132490325945686E-2</v>
      </c>
      <c r="D6465">
        <f t="shared" si="307"/>
        <v>3.5335543276433856E-5</v>
      </c>
      <c r="E6465" s="2">
        <f t="shared" si="308"/>
        <v>5.8495478914017416E-3</v>
      </c>
      <c r="K6465">
        <v>6460</v>
      </c>
      <c r="L6465" s="14">
        <v>1.48588837855897E-4</v>
      </c>
      <c r="M6465" s="14">
        <v>-6.4349846794475404E-2</v>
      </c>
    </row>
    <row r="6466" spans="1:13" x14ac:dyDescent="0.55000000000000004">
      <c r="A6466">
        <v>6461</v>
      </c>
      <c r="C6466">
        <f t="shared" si="306"/>
        <v>-6.9284126385091863E-2</v>
      </c>
      <c r="D6466">
        <f t="shared" si="307"/>
        <v>3.060841287419079E-4</v>
      </c>
      <c r="E6466" s="2">
        <f t="shared" si="308"/>
        <v>7.5172164061275736E-3</v>
      </c>
      <c r="K6466">
        <v>6461</v>
      </c>
      <c r="L6466" s="14">
        <v>-1.3589090933848101E-4</v>
      </c>
      <c r="M6466" s="14">
        <v>1.7417755982752799E-2</v>
      </c>
    </row>
    <row r="6467" spans="1:13" x14ac:dyDescent="0.55000000000000004">
      <c r="A6467">
        <v>6462</v>
      </c>
      <c r="C6467">
        <f t="shared" si="306"/>
        <v>-0.13331188776698152</v>
      </c>
      <c r="D6467">
        <f t="shared" si="307"/>
        <v>5.000120496346874E-4</v>
      </c>
      <c r="E6467" s="2">
        <f t="shared" si="308"/>
        <v>5.204551502668215E-2</v>
      </c>
      <c r="K6467">
        <v>6462</v>
      </c>
      <c r="L6467" s="14">
        <v>-3.8633593528303702E-4</v>
      </c>
      <c r="M6467" s="14">
        <v>9.4822973722187107E-2</v>
      </c>
    </row>
    <row r="6468" spans="1:13" x14ac:dyDescent="0.55000000000000004">
      <c r="A6468">
        <v>6463</v>
      </c>
      <c r="C6468">
        <f t="shared" si="306"/>
        <v>-0.16388117531099586</v>
      </c>
      <c r="D6468">
        <f t="shared" si="307"/>
        <v>5.6844748548692293E-4</v>
      </c>
      <c r="E6468" s="2">
        <f t="shared" si="308"/>
        <v>9.7568997476043792E-2</v>
      </c>
      <c r="K6468">
        <v>6463</v>
      </c>
      <c r="L6468" s="14">
        <v>-5.4002072958181098E-4</v>
      </c>
      <c r="M6468" s="14">
        <v>0.148479189453876</v>
      </c>
    </row>
    <row r="6469" spans="1:13" x14ac:dyDescent="0.55000000000000004">
      <c r="A6469">
        <v>6464</v>
      </c>
      <c r="C6469">
        <f t="shared" si="306"/>
        <v>-0.1533197421930432</v>
      </c>
      <c r="D6469">
        <f t="shared" si="307"/>
        <v>4.9421458440423657E-4</v>
      </c>
      <c r="E6469" s="2">
        <f t="shared" si="308"/>
        <v>0.10129427366413554</v>
      </c>
      <c r="K6469">
        <v>6464</v>
      </c>
      <c r="L6469" s="14">
        <v>-5.58453982111427E-4</v>
      </c>
      <c r="M6469" s="14">
        <v>0.164947871088823</v>
      </c>
    </row>
    <row r="6470" spans="1:13" x14ac:dyDescent="0.55000000000000004">
      <c r="A6470">
        <v>6465</v>
      </c>
      <c r="C6470">
        <f t="shared" ref="C6470:C6533" si="309">$D$1*COS($B$2*(A6470-$L$2)+$B$1)</f>
        <v>-0.10427828551024701</v>
      </c>
      <c r="D6470">
        <f t="shared" ref="D6470:D6533" si="310">$D$2*COS($B$2*(A6470-$L$3)+$B$3)</f>
        <v>2.9594423986004136E-4</v>
      </c>
      <c r="E6470" s="2">
        <f t="shared" ref="E6470:E6533" si="311">(M6470-C6470)^2</f>
        <v>5.9722865279435856E-2</v>
      </c>
      <c r="K6470">
        <v>6465</v>
      </c>
      <c r="L6470" s="14">
        <v>-4.3701897042424499E-4</v>
      </c>
      <c r="M6470" s="14">
        <v>0.14010433514727</v>
      </c>
    </row>
    <row r="6471" spans="1:13" x14ac:dyDescent="0.55000000000000004">
      <c r="A6471">
        <v>6466</v>
      </c>
      <c r="C6471">
        <f t="shared" si="309"/>
        <v>-2.9065177175343297E-2</v>
      </c>
      <c r="D6471">
        <f t="shared" si="310"/>
        <v>2.3398129116512938E-5</v>
      </c>
      <c r="E6471" s="2">
        <f t="shared" si="311"/>
        <v>1.193249856174059E-2</v>
      </c>
      <c r="K6471">
        <v>6466</v>
      </c>
      <c r="L6471" s="14">
        <v>-2.0612984652544199E-4</v>
      </c>
      <c r="M6471" s="14">
        <v>8.0170799323887904E-2</v>
      </c>
    </row>
    <row r="6472" spans="1:13" x14ac:dyDescent="0.55000000000000004">
      <c r="A6472">
        <v>6467</v>
      </c>
      <c r="C6472">
        <f t="shared" si="309"/>
        <v>5.3442677985246684E-2</v>
      </c>
      <c r="D6472">
        <f t="shared" si="310"/>
        <v>-2.5502041884183058E-4</v>
      </c>
      <c r="E6472" s="2">
        <f t="shared" si="311"/>
        <v>2.8392580305605271E-3</v>
      </c>
      <c r="K6472">
        <v>6467</v>
      </c>
      <c r="L6472" s="14">
        <v>7.6385776172389498E-5</v>
      </c>
      <c r="M6472" s="14">
        <v>1.57989466306018E-4</v>
      </c>
    </row>
    <row r="6473" spans="1:13" x14ac:dyDescent="0.55000000000000004">
      <c r="A6473">
        <v>6468</v>
      </c>
      <c r="C6473">
        <f t="shared" si="309"/>
        <v>0.12253754745381164</v>
      </c>
      <c r="D6473">
        <f t="shared" si="310"/>
        <v>-4.6943421707479571E-4</v>
      </c>
      <c r="E6473" s="2">
        <f t="shared" si="311"/>
        <v>4.0978689233775775E-2</v>
      </c>
      <c r="K6473">
        <v>6468</v>
      </c>
      <c r="L6473" s="14">
        <v>3.39770107364893E-4</v>
      </c>
      <c r="M6473" s="14">
        <v>-7.9894389833207805E-2</v>
      </c>
    </row>
    <row r="6474" spans="1:13" x14ac:dyDescent="0.55000000000000004">
      <c r="A6474">
        <v>6469</v>
      </c>
      <c r="C6474">
        <f t="shared" si="309"/>
        <v>0.16087807539803262</v>
      </c>
      <c r="D6474">
        <f t="shared" si="310"/>
        <v>-5.6602992171017911E-4</v>
      </c>
      <c r="E6474" s="2">
        <f t="shared" si="311"/>
        <v>9.0489543278287371E-2</v>
      </c>
      <c r="K6474">
        <v>6469</v>
      </c>
      <c r="L6474" s="14">
        <v>5.18056907387138E-4</v>
      </c>
      <c r="M6474" s="14">
        <v>-0.139936723570182</v>
      </c>
    </row>
    <row r="6475" spans="1:13" x14ac:dyDescent="0.55000000000000004">
      <c r="A6475">
        <v>6470</v>
      </c>
      <c r="C6475">
        <f t="shared" si="309"/>
        <v>0.15884159745811674</v>
      </c>
      <c r="D6475">
        <f t="shared" si="310"/>
        <v>-5.2056404696040209E-4</v>
      </c>
      <c r="E6475" s="2">
        <f t="shared" si="311"/>
        <v>0.10482871868446544</v>
      </c>
      <c r="K6475">
        <v>6470</v>
      </c>
      <c r="L6475" s="14">
        <v>5.6659314116254097E-4</v>
      </c>
      <c r="M6475" s="14">
        <v>-0.164931036784596</v>
      </c>
    </row>
    <row r="6476" spans="1:13" x14ac:dyDescent="0.55000000000000004">
      <c r="A6476">
        <v>6471</v>
      </c>
      <c r="C6476">
        <f t="shared" si="309"/>
        <v>0.11693922667313131</v>
      </c>
      <c r="D6476">
        <f t="shared" si="310"/>
        <v>-3.4444756904963923E-4</v>
      </c>
      <c r="E6476" s="2">
        <f t="shared" si="311"/>
        <v>7.0520294712453163E-2</v>
      </c>
      <c r="K6476">
        <v>6471</v>
      </c>
      <c r="L6476" s="14">
        <v>4.73222607845119E-4</v>
      </c>
      <c r="M6476" s="14">
        <v>-0.14861734867843701</v>
      </c>
    </row>
    <row r="6477" spans="1:13" x14ac:dyDescent="0.55000000000000004">
      <c r="A6477">
        <v>6472</v>
      </c>
      <c r="C6477">
        <f t="shared" si="309"/>
        <v>4.568757487585437E-2</v>
      </c>
      <c r="D6477">
        <f t="shared" si="310"/>
        <v>-8.1882011682778076E-5</v>
      </c>
      <c r="E6477" s="2">
        <f t="shared" si="311"/>
        <v>1.9815939097153706E-2</v>
      </c>
      <c r="K6477">
        <v>6472</v>
      </c>
      <c r="L6477" s="14">
        <v>2.61330536732955E-4</v>
      </c>
      <c r="M6477" s="14">
        <v>-9.5081523640665605E-2</v>
      </c>
    </row>
    <row r="6478" spans="1:13" x14ac:dyDescent="0.55000000000000004">
      <c r="A6478">
        <v>6473</v>
      </c>
      <c r="C6478">
        <f t="shared" si="309"/>
        <v>-3.7030695197593694E-2</v>
      </c>
      <c r="D6478">
        <f t="shared" si="310"/>
        <v>2.0123420468059748E-4</v>
      </c>
      <c r="E6478" s="2">
        <f t="shared" si="311"/>
        <v>3.7244190724377224E-4</v>
      </c>
      <c r="K6478">
        <v>6473</v>
      </c>
      <c r="L6478" s="14">
        <v>-1.6013388480929199E-5</v>
      </c>
      <c r="M6478" s="14">
        <v>-1.77319411641393E-2</v>
      </c>
    </row>
    <row r="6479" spans="1:13" x14ac:dyDescent="0.55000000000000004">
      <c r="A6479">
        <v>6474</v>
      </c>
      <c r="C6479">
        <f t="shared" si="309"/>
        <v>-0.11045504132156862</v>
      </c>
      <c r="D6479">
        <f t="shared" si="310"/>
        <v>4.3384487734962412E-4</v>
      </c>
      <c r="E6479" s="2">
        <f t="shared" si="311"/>
        <v>3.0455051486785727E-2</v>
      </c>
      <c r="K6479">
        <v>6474</v>
      </c>
      <c r="L6479" s="14">
        <v>-2.89346661209915E-4</v>
      </c>
      <c r="M6479" s="14">
        <v>6.4058715977922606E-2</v>
      </c>
    </row>
    <row r="6480" spans="1:13" x14ac:dyDescent="0.55000000000000004">
      <c r="A6480">
        <v>6475</v>
      </c>
      <c r="C6480">
        <f t="shared" si="309"/>
        <v>-0.15615750028137068</v>
      </c>
      <c r="D6480">
        <f t="shared" si="310"/>
        <v>5.5756963052832709E-4</v>
      </c>
      <c r="E6480" s="2">
        <f t="shared" si="311"/>
        <v>8.1774820550522084E-2</v>
      </c>
      <c r="K6480">
        <v>6475</v>
      </c>
      <c r="L6480" s="14">
        <v>-4.9021126766250701E-4</v>
      </c>
      <c r="M6480" s="14">
        <v>0.12980547031188999</v>
      </c>
    </row>
    <row r="6481" spans="1:13" x14ac:dyDescent="0.55000000000000004">
      <c r="A6481">
        <v>6476</v>
      </c>
      <c r="C6481">
        <f t="shared" si="309"/>
        <v>-0.16266771820948944</v>
      </c>
      <c r="D6481">
        <f t="shared" si="310"/>
        <v>5.4135615907972574E-4</v>
      </c>
      <c r="E6481" s="2">
        <f t="shared" si="311"/>
        <v>0.10608658560283678</v>
      </c>
      <c r="K6481">
        <v>6476</v>
      </c>
      <c r="L6481" s="14">
        <v>-5.6829942107909897E-4</v>
      </c>
      <c r="M6481" s="14">
        <v>0.16304163935156801</v>
      </c>
    </row>
    <row r="6482" spans="1:13" x14ac:dyDescent="0.55000000000000004">
      <c r="A6482">
        <v>6477</v>
      </c>
      <c r="C6482">
        <f t="shared" si="309"/>
        <v>-0.12835176763198594</v>
      </c>
      <c r="D6482">
        <f t="shared" si="310"/>
        <v>3.8927370259058579E-4</v>
      </c>
      <c r="E6482" s="2">
        <f t="shared" si="311"/>
        <v>8.0539480566877125E-2</v>
      </c>
      <c r="K6482">
        <v>6477</v>
      </c>
      <c r="L6482" s="14">
        <v>-5.0405345901277003E-4</v>
      </c>
      <c r="M6482" s="14">
        <v>0.155443018378746</v>
      </c>
    </row>
    <row r="6483" spans="1:13" x14ac:dyDescent="0.55000000000000004">
      <c r="A6483">
        <v>6478</v>
      </c>
      <c r="C6483">
        <f t="shared" si="309"/>
        <v>-6.182222881903697E-2</v>
      </c>
      <c r="D6483">
        <f t="shared" si="310"/>
        <v>1.3949175198729499E-4</v>
      </c>
      <c r="E6483" s="2">
        <f t="shared" si="311"/>
        <v>2.9150425874221338E-2</v>
      </c>
      <c r="K6483">
        <v>6478</v>
      </c>
      <c r="L6483" s="14">
        <v>-3.1356418121604798E-4</v>
      </c>
      <c r="M6483" s="14">
        <v>0.10891272915448801</v>
      </c>
    </row>
    <row r="6484" spans="1:13" x14ac:dyDescent="0.55000000000000004">
      <c r="A6484">
        <v>6479</v>
      </c>
      <c r="C6484">
        <f t="shared" si="309"/>
        <v>2.022338631830119E-2</v>
      </c>
      <c r="D6484">
        <f t="shared" si="310"/>
        <v>-1.4529968811196755E-4</v>
      </c>
      <c r="E6484" s="2">
        <f t="shared" si="311"/>
        <v>2.2144966550624354E-4</v>
      </c>
      <c r="K6484">
        <v>6479</v>
      </c>
      <c r="L6484" s="14">
        <v>-4.4540809022809002E-5</v>
      </c>
      <c r="M6484" s="14">
        <v>3.51045712679698E-2</v>
      </c>
    </row>
    <row r="6485" spans="1:13" x14ac:dyDescent="0.55000000000000004">
      <c r="A6485">
        <v>6480</v>
      </c>
      <c r="C6485">
        <f t="shared" si="309"/>
        <v>9.7193357764906799E-2</v>
      </c>
      <c r="D6485">
        <f t="shared" si="310"/>
        <v>-3.9362396916954557E-4</v>
      </c>
      <c r="E6485" s="2">
        <f t="shared" si="311"/>
        <v>2.0934936246383526E-2</v>
      </c>
      <c r="K6485">
        <v>6480</v>
      </c>
      <c r="L6485" s="14">
        <v>2.3563808510131199E-4</v>
      </c>
      <c r="M6485" s="14">
        <v>-4.7495744265562398E-2</v>
      </c>
    </row>
    <row r="6486" spans="1:13" x14ac:dyDescent="0.55000000000000004">
      <c r="A6486">
        <v>6481</v>
      </c>
      <c r="C6486">
        <f t="shared" si="309"/>
        <v>0.14976984508595173</v>
      </c>
      <c r="D6486">
        <f t="shared" si="310"/>
        <v>-5.4315693090052251E-4</v>
      </c>
      <c r="E6486" s="2">
        <f t="shared" si="311"/>
        <v>7.1808082267085113E-2</v>
      </c>
      <c r="K6486">
        <v>6481</v>
      </c>
      <c r="L6486" s="14">
        <v>4.5679995901925602E-4</v>
      </c>
      <c r="M6486" s="14">
        <v>-0.11820045600557801</v>
      </c>
    </row>
    <row r="6487" spans="1:13" x14ac:dyDescent="0.55000000000000004">
      <c r="A6487">
        <v>6482</v>
      </c>
      <c r="C6487">
        <f t="shared" si="309"/>
        <v>0.16475725818827505</v>
      </c>
      <c r="D6487">
        <f t="shared" si="310"/>
        <v>-5.5636895181517042E-4</v>
      </c>
      <c r="E6487" s="2">
        <f t="shared" si="311"/>
        <v>0.10501383913445317</v>
      </c>
      <c r="K6487">
        <v>6482</v>
      </c>
      <c r="L6487" s="14">
        <v>5.6355344941961302E-4</v>
      </c>
      <c r="M6487" s="14">
        <v>-0.159301130276602</v>
      </c>
    </row>
    <row r="6488" spans="1:13" x14ac:dyDescent="0.55000000000000004">
      <c r="A6488">
        <v>6483</v>
      </c>
      <c r="C6488">
        <f t="shared" si="309"/>
        <v>0.13839407229410822</v>
      </c>
      <c r="D6488">
        <f t="shared" si="310"/>
        <v>-4.299440931566292E-4</v>
      </c>
      <c r="E6488" s="2">
        <f t="shared" si="311"/>
        <v>8.9339966898050238E-2</v>
      </c>
      <c r="K6488">
        <v>6483</v>
      </c>
      <c r="L6488" s="14">
        <v>5.2916148238103897E-4</v>
      </c>
      <c r="M6488" s="14">
        <v>-0.16050384823738401</v>
      </c>
    </row>
    <row r="6489" spans="1:13" x14ac:dyDescent="0.55000000000000004">
      <c r="A6489">
        <v>6484</v>
      </c>
      <c r="C6489">
        <f t="shared" si="309"/>
        <v>7.7296891369536727E-2</v>
      </c>
      <c r="D6489">
        <f t="shared" si="310"/>
        <v>-1.9561232961650061E-4</v>
      </c>
      <c r="E6489" s="2">
        <f t="shared" si="311"/>
        <v>3.9523138996085373E-2</v>
      </c>
      <c r="K6489">
        <v>6484</v>
      </c>
      <c r="L6489" s="14">
        <v>3.6223773940061897E-4</v>
      </c>
      <c r="M6489" s="14">
        <v>-0.121507381713527</v>
      </c>
    </row>
    <row r="6490" spans="1:13" x14ac:dyDescent="0.55000000000000004">
      <c r="A6490">
        <v>6485</v>
      </c>
      <c r="C6490">
        <f t="shared" si="309"/>
        <v>-3.2001799995933521E-3</v>
      </c>
      <c r="D6490">
        <f t="shared" si="310"/>
        <v>8.7814005476612568E-5</v>
      </c>
      <c r="E6490" s="2">
        <f t="shared" si="311"/>
        <v>2.3891036234991126E-3</v>
      </c>
      <c r="K6490">
        <v>6485</v>
      </c>
      <c r="L6490" s="14">
        <v>1.0458930742752199E-4</v>
      </c>
      <c r="M6490" s="14">
        <v>-5.2078637662444298E-2</v>
      </c>
    </row>
    <row r="6491" spans="1:13" x14ac:dyDescent="0.55000000000000004">
      <c r="A6491">
        <v>6486</v>
      </c>
      <c r="C6491">
        <f t="shared" si="309"/>
        <v>-8.2894073643267771E-2</v>
      </c>
      <c r="D6491">
        <f t="shared" si="310"/>
        <v>3.4920087616746717E-4</v>
      </c>
      <c r="E6491" s="2">
        <f t="shared" si="311"/>
        <v>1.2834079839510508E-2</v>
      </c>
      <c r="K6491">
        <v>6486</v>
      </c>
      <c r="L6491" s="14">
        <v>-1.7925416541575499E-4</v>
      </c>
      <c r="M6491" s="14">
        <v>3.0393524263610399E-2</v>
      </c>
    </row>
    <row r="6492" spans="1:13" x14ac:dyDescent="0.55000000000000004">
      <c r="A6492">
        <v>6487</v>
      </c>
      <c r="C6492">
        <f t="shared" si="309"/>
        <v>-0.14178330207091841</v>
      </c>
      <c r="D6492">
        <f t="shared" si="310"/>
        <v>5.2294568751073706E-4</v>
      </c>
      <c r="E6492" s="2">
        <f t="shared" si="311"/>
        <v>6.1027151681089346E-2</v>
      </c>
      <c r="K6492">
        <v>6487</v>
      </c>
      <c r="L6492" s="14">
        <v>-4.1820232051854801E-4</v>
      </c>
      <c r="M6492" s="14">
        <v>0.105253439490108</v>
      </c>
    </row>
    <row r="6493" spans="1:13" x14ac:dyDescent="0.55000000000000004">
      <c r="A6493">
        <v>6488</v>
      </c>
      <c r="C6493">
        <f t="shared" si="309"/>
        <v>-0.16508791023365113</v>
      </c>
      <c r="D6493">
        <f t="shared" si="310"/>
        <v>5.654421541093057E-4</v>
      </c>
      <c r="E6493" s="2">
        <f t="shared" si="311"/>
        <v>0.10165887423407073</v>
      </c>
      <c r="K6493">
        <v>6488</v>
      </c>
      <c r="L6493" s="14">
        <v>-5.5240911010862102E-4</v>
      </c>
      <c r="M6493" s="14">
        <v>0.15375197785137301</v>
      </c>
    </row>
    <row r="6494" spans="1:13" x14ac:dyDescent="0.55000000000000004">
      <c r="A6494">
        <v>6489</v>
      </c>
      <c r="C6494">
        <f t="shared" si="309"/>
        <v>-0.14695893270478433</v>
      </c>
      <c r="D6494">
        <f t="shared" si="310"/>
        <v>4.6602455860137517E-4</v>
      </c>
      <c r="E6494" s="2">
        <f t="shared" si="311"/>
        <v>9.6535305437924365E-2</v>
      </c>
      <c r="K6494">
        <v>6489</v>
      </c>
      <c r="L6494" s="14">
        <v>-5.4826161117466402E-4</v>
      </c>
      <c r="M6494" s="14">
        <v>0.16374237955173701</v>
      </c>
    </row>
    <row r="6495" spans="1:13" x14ac:dyDescent="0.55000000000000004">
      <c r="A6495">
        <v>6490</v>
      </c>
      <c r="C6495">
        <f t="shared" si="309"/>
        <v>-9.1946360717533815E-2</v>
      </c>
      <c r="D6495">
        <f t="shared" si="310"/>
        <v>2.4964462191022545E-4</v>
      </c>
      <c r="E6495" s="2">
        <f t="shared" si="311"/>
        <v>5.0476090914275733E-2</v>
      </c>
      <c r="K6495">
        <v>6490</v>
      </c>
      <c r="L6495" s="14">
        <v>-4.0679859055390102E-4</v>
      </c>
      <c r="M6495" s="14">
        <v>0.132722486509392</v>
      </c>
    </row>
    <row r="6496" spans="1:13" x14ac:dyDescent="0.55000000000000004">
      <c r="A6496">
        <v>6491</v>
      </c>
      <c r="C6496">
        <f t="shared" si="309"/>
        <v>-1.3857190264593543E-2</v>
      </c>
      <c r="D6496">
        <f t="shared" si="310"/>
        <v>-2.9390852794015931E-5</v>
      </c>
      <c r="E6496" s="2">
        <f t="shared" si="311"/>
        <v>6.7763541507607728E-3</v>
      </c>
      <c r="K6496">
        <v>6491</v>
      </c>
      <c r="L6496" s="14">
        <v>-1.6345033933366901E-4</v>
      </c>
      <c r="M6496" s="14">
        <v>6.8461423370238597E-2</v>
      </c>
    </row>
    <row r="6497" spans="1:13" x14ac:dyDescent="0.55000000000000004">
      <c r="A6497">
        <v>6492</v>
      </c>
      <c r="C6497">
        <f t="shared" si="309"/>
        <v>6.770984285836433E-2</v>
      </c>
      <c r="D6497">
        <f t="shared" si="310"/>
        <v>-3.0104984295698157E-4</v>
      </c>
      <c r="E6497" s="2">
        <f t="shared" si="311"/>
        <v>6.5054017591840889E-3</v>
      </c>
      <c r="K6497">
        <v>6492</v>
      </c>
      <c r="L6497" s="14">
        <v>1.20835063344969E-4</v>
      </c>
      <c r="M6497" s="14">
        <v>-1.2946227955828501E-2</v>
      </c>
    </row>
    <row r="6498" spans="1:13" x14ac:dyDescent="0.55000000000000004">
      <c r="A6498">
        <v>6493</v>
      </c>
      <c r="C6498">
        <f t="shared" si="309"/>
        <v>0.13228313263411909</v>
      </c>
      <c r="D6498">
        <f t="shared" si="310"/>
        <v>-4.9715166816494442E-4</v>
      </c>
      <c r="E6498" s="2">
        <f t="shared" si="311"/>
        <v>4.9905124438876881E-2</v>
      </c>
      <c r="K6498">
        <v>6493</v>
      </c>
      <c r="L6498" s="14">
        <v>3.7485657480254998E-4</v>
      </c>
      <c r="M6498" s="14">
        <v>-9.1111416177791005E-2</v>
      </c>
    </row>
    <row r="6499" spans="1:13" x14ac:dyDescent="0.55000000000000004">
      <c r="A6499">
        <v>6494</v>
      </c>
      <c r="C6499">
        <f t="shared" si="309"/>
        <v>0.16365614442590934</v>
      </c>
      <c r="D6499">
        <f t="shared" si="310"/>
        <v>-5.684789037892113E-4</v>
      </c>
      <c r="E6499" s="2">
        <f t="shared" si="311"/>
        <v>9.6170277090000519E-2</v>
      </c>
      <c r="K6499">
        <v>6494</v>
      </c>
      <c r="L6499" s="14">
        <v>5.3499293165946797E-4</v>
      </c>
      <c r="M6499" s="14">
        <v>-0.14645718500383401</v>
      </c>
    </row>
    <row r="6500" spans="1:13" x14ac:dyDescent="0.55000000000000004">
      <c r="A6500">
        <v>6495</v>
      </c>
      <c r="C6500">
        <f t="shared" si="309"/>
        <v>0.1539549135646146</v>
      </c>
      <c r="D6500">
        <f t="shared" si="310"/>
        <v>-4.9712991714692711E-4</v>
      </c>
      <c r="E6500" s="2">
        <f t="shared" si="311"/>
        <v>0.10180997676565783</v>
      </c>
      <c r="K6500">
        <v>6495</v>
      </c>
      <c r="L6500" s="14">
        <v>5.6113698992707299E-4</v>
      </c>
      <c r="M6500" s="14">
        <v>-0.16512184329125201</v>
      </c>
    </row>
    <row r="6501" spans="1:13" x14ac:dyDescent="0.55000000000000004">
      <c r="A6501">
        <v>6496</v>
      </c>
      <c r="C6501">
        <f t="shared" si="309"/>
        <v>0.10561424451254613</v>
      </c>
      <c r="D6501">
        <f t="shared" si="310"/>
        <v>-3.0101179997501175E-4</v>
      </c>
      <c r="E6501" s="2">
        <f t="shared" si="311"/>
        <v>6.1526300245347776E-2</v>
      </c>
      <c r="K6501">
        <v>6496</v>
      </c>
      <c r="L6501" s="14">
        <v>4.4674080802628E-4</v>
      </c>
      <c r="M6501" s="14">
        <v>-0.14243071158482701</v>
      </c>
    </row>
    <row r="6502" spans="1:13" x14ac:dyDescent="0.55000000000000004">
      <c r="A6502">
        <v>6497</v>
      </c>
      <c r="C6502">
        <f t="shared" si="309"/>
        <v>3.076662625859793E-2</v>
      </c>
      <c r="D6502">
        <f t="shared" si="310"/>
        <v>-2.9346065830673141E-5</v>
      </c>
      <c r="E6502" s="2">
        <f t="shared" si="311"/>
        <v>1.3186744399577777E-2</v>
      </c>
      <c r="K6502">
        <v>6497</v>
      </c>
      <c r="L6502" s="14">
        <v>2.2045561937653299E-4</v>
      </c>
      <c r="M6502" s="14">
        <v>-8.4066924585995295E-2</v>
      </c>
    </row>
    <row r="6503" spans="1:13" x14ac:dyDescent="0.55000000000000004">
      <c r="A6503">
        <v>6498</v>
      </c>
      <c r="C6503">
        <f t="shared" si="309"/>
        <v>-5.1802766677232367E-2</v>
      </c>
      <c r="D6503">
        <f t="shared" si="310"/>
        <v>2.4968491227117648E-4</v>
      </c>
      <c r="E6503" s="2">
        <f t="shared" si="311"/>
        <v>2.223566851162644E-3</v>
      </c>
      <c r="K6503">
        <v>6498</v>
      </c>
      <c r="L6503" s="14">
        <v>-6.1044046753440102E-5</v>
      </c>
      <c r="M6503" s="14">
        <v>-4.64805481126245E-3</v>
      </c>
    </row>
    <row r="6504" spans="1:13" x14ac:dyDescent="0.55000000000000004">
      <c r="A6504">
        <v>6499</v>
      </c>
      <c r="C6504">
        <f t="shared" si="309"/>
        <v>-0.12137075709276152</v>
      </c>
      <c r="D6504">
        <f t="shared" si="310"/>
        <v>4.6605024033332667E-4</v>
      </c>
      <c r="E6504" s="2">
        <f t="shared" si="311"/>
        <v>3.892954170624343E-2</v>
      </c>
      <c r="K6504">
        <v>6499</v>
      </c>
      <c r="L6504" s="14">
        <v>-3.27254852684241E-4</v>
      </c>
      <c r="M6504" s="14">
        <v>7.5934949125389797E-2</v>
      </c>
    </row>
    <row r="6505" spans="1:13" x14ac:dyDescent="0.55000000000000004">
      <c r="A6505">
        <v>6500</v>
      </c>
      <c r="C6505">
        <f t="shared" si="309"/>
        <v>-0.16047724577058087</v>
      </c>
      <c r="D6505">
        <f t="shared" si="310"/>
        <v>5.6544678163143378E-4</v>
      </c>
      <c r="E6505" s="2">
        <f t="shared" si="311"/>
        <v>8.8790185113058168E-2</v>
      </c>
      <c r="K6505">
        <v>6500</v>
      </c>
      <c r="L6505" s="14">
        <v>-5.1150265061855604E-4</v>
      </c>
      <c r="M6505" s="14">
        <v>0.13749957398736301</v>
      </c>
    </row>
    <row r="6506" spans="1:13" x14ac:dyDescent="0.55000000000000004">
      <c r="A6506">
        <v>6501</v>
      </c>
      <c r="C6506">
        <f t="shared" si="309"/>
        <v>-0.15930732835193553</v>
      </c>
      <c r="D6506">
        <f t="shared" si="310"/>
        <v>5.2292809941252788E-4</v>
      </c>
      <c r="E6506" s="2">
        <f t="shared" si="311"/>
        <v>0.10493317539856582</v>
      </c>
      <c r="K6506">
        <v>6501</v>
      </c>
      <c r="L6506" s="14">
        <v>-5.6764143657337795E-4</v>
      </c>
      <c r="M6506" s="14">
        <v>0.16462657755877</v>
      </c>
    </row>
    <row r="6507" spans="1:13" x14ac:dyDescent="0.55000000000000004">
      <c r="A6507">
        <v>6502</v>
      </c>
      <c r="C6507">
        <f t="shared" si="309"/>
        <v>-0.1181546294506826</v>
      </c>
      <c r="D6507">
        <f t="shared" si="310"/>
        <v>3.4916548669737172E-4</v>
      </c>
      <c r="E6507" s="2">
        <f t="shared" si="311"/>
        <v>7.218704174983738E-2</v>
      </c>
      <c r="K6507">
        <v>6502</v>
      </c>
      <c r="L6507" s="14">
        <v>-4.8161090334657798E-4</v>
      </c>
      <c r="M6507" s="14">
        <v>0.15052183351144099</v>
      </c>
    </row>
    <row r="6508" spans="1:13" x14ac:dyDescent="0.55000000000000004">
      <c r="A6508">
        <v>6503</v>
      </c>
      <c r="C6508">
        <f t="shared" si="309"/>
        <v>-4.7347609058654844E-2</v>
      </c>
      <c r="D6508">
        <f t="shared" si="310"/>
        <v>8.7769696642429391E-5</v>
      </c>
      <c r="E6508" s="2">
        <f t="shared" si="311"/>
        <v>2.133515119227565E-2</v>
      </c>
      <c r="K6508">
        <v>6503</v>
      </c>
      <c r="L6508" s="14">
        <v>-2.7495793167948897E-4</v>
      </c>
      <c r="M6508" s="14">
        <v>9.8717962491507702E-2</v>
      </c>
    </row>
    <row r="6509" spans="1:13" x14ac:dyDescent="0.55000000000000004">
      <c r="A6509">
        <v>6504</v>
      </c>
      <c r="C6509">
        <f t="shared" si="309"/>
        <v>3.5342663198682692E-2</v>
      </c>
      <c r="D6509">
        <f t="shared" si="310"/>
        <v>-1.9565443723134764E-4</v>
      </c>
      <c r="E6509" s="2">
        <f t="shared" si="311"/>
        <v>1.7300398265407464E-4</v>
      </c>
      <c r="K6509">
        <v>6504</v>
      </c>
      <c r="L6509" s="14">
        <v>5.5995969190159599E-7</v>
      </c>
      <c r="M6509" s="14">
        <v>2.2189565363797001E-2</v>
      </c>
    </row>
    <row r="6510" spans="1:13" x14ac:dyDescent="0.55000000000000004">
      <c r="A6510">
        <v>6505</v>
      </c>
      <c r="C6510">
        <f t="shared" si="309"/>
        <v>0.10916267195738236</v>
      </c>
      <c r="D6510">
        <f t="shared" si="310"/>
        <v>-4.2997343142837154E-4</v>
      </c>
      <c r="E6510" s="2">
        <f t="shared" si="311"/>
        <v>2.8580951574133158E-2</v>
      </c>
      <c r="K6510">
        <v>6505</v>
      </c>
      <c r="L6510" s="14">
        <v>2.7593760568471801E-4</v>
      </c>
      <c r="M6510" s="14">
        <v>-5.9896346063346602E-2</v>
      </c>
    </row>
    <row r="6511" spans="1:13" x14ac:dyDescent="0.55000000000000004">
      <c r="A6511">
        <v>6506</v>
      </c>
      <c r="C6511">
        <f t="shared" si="309"/>
        <v>0.15558515102133513</v>
      </c>
      <c r="D6511">
        <f t="shared" si="310"/>
        <v>-5.5637815745770091E-4</v>
      </c>
      <c r="E6511" s="2">
        <f t="shared" si="311"/>
        <v>7.984354270033571E-2</v>
      </c>
      <c r="K6511">
        <v>6506</v>
      </c>
      <c r="L6511" s="14">
        <v>4.8220496654116603E-4</v>
      </c>
      <c r="M6511" s="14">
        <v>-0.12698084604897</v>
      </c>
    </row>
    <row r="6512" spans="1:13" x14ac:dyDescent="0.55000000000000004">
      <c r="A6512">
        <v>6507</v>
      </c>
      <c r="C6512">
        <f t="shared" si="309"/>
        <v>0.16295903665370837</v>
      </c>
      <c r="D6512">
        <f t="shared" si="310"/>
        <v>-5.4314369348619344E-4</v>
      </c>
      <c r="E6512" s="2">
        <f t="shared" si="311"/>
        <v>0.10576885628923287</v>
      </c>
      <c r="K6512">
        <v>6507</v>
      </c>
      <c r="L6512" s="14">
        <v>5.6770110214494104E-4</v>
      </c>
      <c r="M6512" s="14">
        <v>-0.162262205409649</v>
      </c>
    </row>
    <row r="6513" spans="1:13" x14ac:dyDescent="0.55000000000000004">
      <c r="A6513">
        <v>6508</v>
      </c>
      <c r="C6513">
        <f t="shared" si="309"/>
        <v>0.1294336389914463</v>
      </c>
      <c r="D6513">
        <f t="shared" si="310"/>
        <v>-3.935916110163001E-4</v>
      </c>
      <c r="E6513" s="2">
        <f t="shared" si="311"/>
        <v>8.1989237102884249E-2</v>
      </c>
      <c r="K6513">
        <v>6508</v>
      </c>
      <c r="L6513" s="14">
        <v>5.1101297495455701E-4</v>
      </c>
      <c r="M6513" s="14">
        <v>-0.15690398882383799</v>
      </c>
    </row>
    <row r="6514" spans="1:13" x14ac:dyDescent="0.55000000000000004">
      <c r="A6514">
        <v>6509</v>
      </c>
      <c r="C6514">
        <f t="shared" si="309"/>
        <v>6.3423126186577944E-2</v>
      </c>
      <c r="D6514">
        <f t="shared" si="310"/>
        <v>-1.452563304317724E-4</v>
      </c>
      <c r="E6514" s="2">
        <f t="shared" si="311"/>
        <v>3.0860413043666161E-2</v>
      </c>
      <c r="K6514">
        <v>6509</v>
      </c>
      <c r="L6514" s="14">
        <v>3.26338478092456E-4</v>
      </c>
      <c r="M6514" s="14">
        <v>-0.112248194875416</v>
      </c>
    </row>
    <row r="6515" spans="1:13" x14ac:dyDescent="0.55000000000000004">
      <c r="A6515">
        <v>6510</v>
      </c>
      <c r="C6515">
        <f t="shared" si="309"/>
        <v>-1.8505254437693301E-2</v>
      </c>
      <c r="D6515">
        <f t="shared" si="310"/>
        <v>1.3953522733061821E-4</v>
      </c>
      <c r="E6515" s="2">
        <f t="shared" si="311"/>
        <v>4.3990405105665437E-4</v>
      </c>
      <c r="K6515">
        <v>6510</v>
      </c>
      <c r="L6515" s="14">
        <v>5.99304849351564E-5</v>
      </c>
      <c r="M6515" s="14">
        <v>-3.9479144183199602E-2</v>
      </c>
    </row>
    <row r="6516" spans="1:13" x14ac:dyDescent="0.55000000000000004">
      <c r="A6516">
        <v>6511</v>
      </c>
      <c r="C6516">
        <f t="shared" si="309"/>
        <v>-9.5789206257918022E-2</v>
      </c>
      <c r="D6516">
        <f t="shared" si="310"/>
        <v>3.8930638420225054E-4</v>
      </c>
      <c r="E6516" s="2">
        <f t="shared" si="311"/>
        <v>1.9311801891080324E-2</v>
      </c>
      <c r="K6516">
        <v>6511</v>
      </c>
      <c r="L6516" s="14">
        <v>-2.2148746995588999E-4</v>
      </c>
      <c r="M6516" s="14">
        <v>4.3177703080529602E-2</v>
      </c>
    </row>
    <row r="6517" spans="1:13" x14ac:dyDescent="0.55000000000000004">
      <c r="A6517">
        <v>6512</v>
      </c>
      <c r="C6517">
        <f t="shared" si="309"/>
        <v>-0.14903208638367085</v>
      </c>
      <c r="D6517">
        <f t="shared" si="310"/>
        <v>5.4136984456660251E-4</v>
      </c>
      <c r="E6517" s="2">
        <f t="shared" si="311"/>
        <v>6.9723729693641739E-2</v>
      </c>
      <c r="K6517">
        <v>6512</v>
      </c>
      <c r="L6517" s="14">
        <v>-4.47432513987973E-4</v>
      </c>
      <c r="M6517" s="14">
        <v>0.115020426752716</v>
      </c>
    </row>
    <row r="6518" spans="1:13" x14ac:dyDescent="0.55000000000000004">
      <c r="A6518">
        <v>6513</v>
      </c>
      <c r="C6518">
        <f t="shared" si="309"/>
        <v>-0.16487105417425499</v>
      </c>
      <c r="D6518">
        <f t="shared" si="310"/>
        <v>5.5756088511564833E-4</v>
      </c>
      <c r="E6518" s="2">
        <f t="shared" si="311"/>
        <v>0.1042816052527373</v>
      </c>
      <c r="K6518">
        <v>6513</v>
      </c>
      <c r="L6518" s="14">
        <v>-5.6131530922196504E-4</v>
      </c>
      <c r="M6518" s="14">
        <v>0.15805557100976</v>
      </c>
    </row>
    <row r="6519" spans="1:13" x14ac:dyDescent="0.55000000000000004">
      <c r="A6519">
        <v>6514</v>
      </c>
      <c r="C6519">
        <f t="shared" si="309"/>
        <v>-0.13933086257318497</v>
      </c>
      <c r="D6519">
        <f t="shared" si="310"/>
        <v>4.3381589595163362E-4</v>
      </c>
      <c r="E6519" s="2">
        <f t="shared" si="311"/>
        <v>9.0502045938236353E-2</v>
      </c>
      <c r="K6519">
        <v>6514</v>
      </c>
      <c r="L6519" s="14">
        <v>-5.34613203113941E-4</v>
      </c>
      <c r="M6519" s="14">
        <v>0.161504717001832</v>
      </c>
    </row>
    <row r="6520" spans="1:13" x14ac:dyDescent="0.55000000000000004">
      <c r="A6520">
        <v>6515</v>
      </c>
      <c r="C6520">
        <f t="shared" si="309"/>
        <v>-7.882156132991737E-2</v>
      </c>
      <c r="D6520">
        <f t="shared" si="310"/>
        <v>2.0119226102504844E-4</v>
      </c>
      <c r="E6520" s="2">
        <f t="shared" si="311"/>
        <v>4.1341285808814986E-2</v>
      </c>
      <c r="K6520">
        <v>6515</v>
      </c>
      <c r="L6520" s="14">
        <v>-3.74013903786495E-4</v>
      </c>
      <c r="M6520" s="14">
        <v>0.124504004718268</v>
      </c>
    </row>
    <row r="6521" spans="1:13" x14ac:dyDescent="0.55000000000000004">
      <c r="A6521">
        <v>6516</v>
      </c>
      <c r="C6521">
        <f t="shared" si="309"/>
        <v>1.4702903817624467E-3</v>
      </c>
      <c r="D6521">
        <f t="shared" si="310"/>
        <v>-8.1926390627791115E-5</v>
      </c>
      <c r="E6521" s="2">
        <f t="shared" si="311"/>
        <v>3.0085446270221791E-3</v>
      </c>
      <c r="K6521">
        <v>6516</v>
      </c>
      <c r="L6521" s="14">
        <v>-1.19740502041909E-4</v>
      </c>
      <c r="M6521" s="14">
        <v>5.6320492086242797E-2</v>
      </c>
    </row>
    <row r="6522" spans="1:13" x14ac:dyDescent="0.55000000000000004">
      <c r="A6522">
        <v>6517</v>
      </c>
      <c r="C6522">
        <f t="shared" si="309"/>
        <v>8.1393130198882155E-2</v>
      </c>
      <c r="D6522">
        <f t="shared" si="310"/>
        <v>-3.4448324510435194E-4</v>
      </c>
      <c r="E6522" s="2">
        <f t="shared" si="311"/>
        <v>1.1526592038551494E-2</v>
      </c>
      <c r="K6522">
        <v>6517</v>
      </c>
      <c r="L6522" s="14">
        <v>1.64522651255218E-4</v>
      </c>
      <c r="M6522" s="14">
        <v>-2.59688371757496E-2</v>
      </c>
    </row>
    <row r="6523" spans="1:13" x14ac:dyDescent="0.55000000000000004">
      <c r="A6523">
        <v>6518</v>
      </c>
      <c r="C6523">
        <f t="shared" si="309"/>
        <v>0.14088800996714135</v>
      </c>
      <c r="D6523">
        <f t="shared" si="310"/>
        <v>-5.2058206619039725E-4</v>
      </c>
      <c r="E6523" s="2">
        <f t="shared" si="311"/>
        <v>5.88751984151989E-2</v>
      </c>
      <c r="K6523">
        <v>6518</v>
      </c>
      <c r="L6523" s="14">
        <v>4.0758008592104599E-4</v>
      </c>
      <c r="M6523" s="14">
        <v>-0.101754110068105</v>
      </c>
    </row>
    <row r="6524" spans="1:13" x14ac:dyDescent="0.55000000000000004">
      <c r="A6524">
        <v>6519</v>
      </c>
      <c r="C6524">
        <f t="shared" si="309"/>
        <v>0.16502296891727039</v>
      </c>
      <c r="D6524">
        <f t="shared" si="310"/>
        <v>-5.6602576166196218E-4</v>
      </c>
      <c r="E6524" s="2">
        <f t="shared" si="311"/>
        <v>0.10053807998437946</v>
      </c>
      <c r="K6524">
        <v>6519</v>
      </c>
      <c r="L6524" s="14">
        <v>5.4855655962465896E-4</v>
      </c>
      <c r="M6524" s="14">
        <v>-0.152054434857233</v>
      </c>
    </row>
    <row r="6525" spans="1:13" x14ac:dyDescent="0.55000000000000004">
      <c r="A6525">
        <v>6520</v>
      </c>
      <c r="C6525">
        <f t="shared" si="309"/>
        <v>0.14774064107735721</v>
      </c>
      <c r="D6525">
        <f t="shared" si="310"/>
        <v>-4.694089218327823E-4</v>
      </c>
      <c r="E6525" s="2">
        <f t="shared" si="311"/>
        <v>9.7351752877932171E-2</v>
      </c>
      <c r="K6525">
        <v>6520</v>
      </c>
      <c r="L6525" s="14">
        <v>5.5214363997243697E-4</v>
      </c>
      <c r="M6525" s="14">
        <v>-0.16427178315913399</v>
      </c>
    </row>
    <row r="6526" spans="1:13" x14ac:dyDescent="0.55000000000000004">
      <c r="A6526">
        <v>6521</v>
      </c>
      <c r="C6526">
        <f t="shared" si="309"/>
        <v>9.3378526454635472E-2</v>
      </c>
      <c r="D6526">
        <f t="shared" si="310"/>
        <v>-2.5498033698597832E-4</v>
      </c>
      <c r="E6526" s="2">
        <f t="shared" si="311"/>
        <v>5.2315020757067947E-2</v>
      </c>
      <c r="K6526">
        <v>6521</v>
      </c>
      <c r="L6526" s="14">
        <v>4.1744292043864801E-4</v>
      </c>
      <c r="M6526" s="14">
        <v>-0.13534624430067199</v>
      </c>
    </row>
    <row r="6527" spans="1:13" x14ac:dyDescent="0.55000000000000004">
      <c r="A6527">
        <v>6522</v>
      </c>
      <c r="C6527">
        <f t="shared" si="309"/>
        <v>1.5580369953892453E-2</v>
      </c>
      <c r="D6527">
        <f t="shared" si="310"/>
        <v>2.3442937889909908E-5</v>
      </c>
      <c r="E6527" s="2">
        <f t="shared" si="311"/>
        <v>7.7620978850022233E-3</v>
      </c>
      <c r="K6527">
        <v>6522</v>
      </c>
      <c r="L6527" s="14">
        <v>1.7819103185312901E-4</v>
      </c>
      <c r="M6527" s="14">
        <v>-7.2522398929963997E-2</v>
      </c>
    </row>
    <row r="6528" spans="1:13" x14ac:dyDescent="0.55000000000000004">
      <c r="A6528">
        <v>6523</v>
      </c>
      <c r="C6528">
        <f t="shared" si="309"/>
        <v>-6.6128130997136284E-2</v>
      </c>
      <c r="D6528">
        <f t="shared" si="310"/>
        <v>2.9598252949335435E-4</v>
      </c>
      <c r="E6528" s="2">
        <f t="shared" si="311"/>
        <v>5.5641547576103711E-3</v>
      </c>
      <c r="K6528">
        <v>6523</v>
      </c>
      <c r="L6528" s="14">
        <v>-1.0568990607691501E-4</v>
      </c>
      <c r="M6528" s="14">
        <v>8.4651311490547103E-3</v>
      </c>
    </row>
    <row r="6529" spans="1:13" x14ac:dyDescent="0.55000000000000004">
      <c r="A6529">
        <v>6524</v>
      </c>
      <c r="C6529">
        <f t="shared" si="309"/>
        <v>-0.13123986493828943</v>
      </c>
      <c r="D6529">
        <f t="shared" si="310"/>
        <v>4.9423674501067349E-4</v>
      </c>
      <c r="E6529" s="2">
        <f t="shared" si="311"/>
        <v>4.7773885979158229E-2</v>
      </c>
      <c r="K6529">
        <v>6524</v>
      </c>
      <c r="L6529" s="14">
        <v>-3.63100151377419E-4</v>
      </c>
      <c r="M6529" s="14">
        <v>8.7332516617931497E-2</v>
      </c>
    </row>
    <row r="6530" spans="1:13" x14ac:dyDescent="0.55000000000000004">
      <c r="A6530">
        <v>6525</v>
      </c>
      <c r="C6530">
        <f t="shared" si="309"/>
        <v>-0.16341315909679308</v>
      </c>
      <c r="D6530">
        <f t="shared" si="310"/>
        <v>5.684479552143136E-4</v>
      </c>
      <c r="E6530" s="2">
        <f t="shared" si="311"/>
        <v>9.4703963377907249E-2</v>
      </c>
      <c r="K6530">
        <v>6525</v>
      </c>
      <c r="L6530" s="14">
        <v>-5.29569711255641E-4</v>
      </c>
      <c r="M6530" s="14">
        <v>0.14432693152824599</v>
      </c>
    </row>
    <row r="6531" spans="1:13" x14ac:dyDescent="0.55000000000000004">
      <c r="A6531">
        <v>6526</v>
      </c>
      <c r="C6531">
        <f t="shared" si="309"/>
        <v>-0.15457319479809556</v>
      </c>
      <c r="D6531">
        <f t="shared" si="310"/>
        <v>4.9999071059135774E-4</v>
      </c>
      <c r="E6531" s="2">
        <f t="shared" si="311"/>
        <v>0.10223812219977808</v>
      </c>
      <c r="K6531">
        <v>6526</v>
      </c>
      <c r="L6531" s="14">
        <v>-5.6340525173790505E-4</v>
      </c>
      <c r="M6531" s="14">
        <v>0.16517377109803</v>
      </c>
    </row>
    <row r="6532" spans="1:13" x14ac:dyDescent="0.55000000000000004">
      <c r="A6532">
        <v>6527</v>
      </c>
      <c r="C6532">
        <f t="shared" si="309"/>
        <v>-0.10693861675133878</v>
      </c>
      <c r="D6532">
        <f t="shared" si="310"/>
        <v>3.0604633658491367E-4</v>
      </c>
      <c r="E6532" s="2">
        <f t="shared" si="311"/>
        <v>6.3297745365242339E-2</v>
      </c>
      <c r="K6532">
        <v>6527</v>
      </c>
      <c r="L6532" s="14">
        <v>-4.5613245180997403E-4</v>
      </c>
      <c r="M6532" s="14">
        <v>0.144651815032627</v>
      </c>
    </row>
    <row r="6533" spans="1:13" x14ac:dyDescent="0.55000000000000004">
      <c r="A6533">
        <v>6528</v>
      </c>
      <c r="C6533">
        <f t="shared" si="309"/>
        <v>-3.2464699986340669E-2</v>
      </c>
      <c r="D6533">
        <f t="shared" si="310"/>
        <v>3.5290783036648681E-5</v>
      </c>
      <c r="E6533" s="2">
        <f t="shared" si="311"/>
        <v>1.4487881159723541E-2</v>
      </c>
      <c r="K6533">
        <v>6528</v>
      </c>
      <c r="L6533" s="14">
        <v>-2.3461844968593399E-4</v>
      </c>
      <c r="M6533" s="14">
        <v>8.7900914537590302E-2</v>
      </c>
    </row>
    <row r="6534" spans="1:13" x14ac:dyDescent="0.55000000000000004">
      <c r="A6534">
        <v>6529</v>
      </c>
      <c r="C6534">
        <f t="shared" ref="C6534:C6597" si="312">$D$1*COS($B$2*(A6534-$L$2)+$B$1)</f>
        <v>5.0157172173648727E-2</v>
      </c>
      <c r="D6534">
        <f t="shared" ref="D6534:D6597" si="313">$D$2*COS($B$2*(A6534-$L$3)+$B$3)</f>
        <v>-2.4432201318313069E-4</v>
      </c>
      <c r="E6534" s="2">
        <f t="shared" ref="E6534:E6597" si="314">(M6534-C6534)^2</f>
        <v>1.6828444786136016E-3</v>
      </c>
      <c r="K6534">
        <v>6529</v>
      </c>
      <c r="L6534" s="14">
        <v>4.5657198629141997E-5</v>
      </c>
      <c r="M6534" s="14">
        <v>9.1346846989282093E-3</v>
      </c>
    </row>
    <row r="6535" spans="1:13" x14ac:dyDescent="0.55000000000000004">
      <c r="A6535">
        <v>6530</v>
      </c>
      <c r="C6535">
        <f t="shared" si="312"/>
        <v>0.1201906513473565</v>
      </c>
      <c r="D6535">
        <f t="shared" si="313"/>
        <v>-4.6261513399336652E-4</v>
      </c>
      <c r="E6535" s="2">
        <f t="shared" si="314"/>
        <v>3.6906265523651706E-2</v>
      </c>
      <c r="K6535">
        <v>6530</v>
      </c>
      <c r="L6535" s="14">
        <v>3.14497718310852E-4</v>
      </c>
      <c r="M6535" s="14">
        <v>-7.1919383590050401E-2</v>
      </c>
    </row>
    <row r="6536" spans="1:13" x14ac:dyDescent="0.55000000000000004">
      <c r="A6536">
        <v>6531</v>
      </c>
      <c r="C6536">
        <f t="shared" si="312"/>
        <v>0.16005881045079567</v>
      </c>
      <c r="D6536">
        <f t="shared" si="313"/>
        <v>-5.648016073245925E-4</v>
      </c>
      <c r="E6536" s="2">
        <f t="shared" si="314"/>
        <v>8.7036568251413052E-2</v>
      </c>
      <c r="K6536">
        <v>6531</v>
      </c>
      <c r="L6536" s="14">
        <v>5.04570333439408E-4</v>
      </c>
      <c r="M6536" s="14">
        <v>-0.134960796103435</v>
      </c>
    </row>
    <row r="6537" spans="1:13" x14ac:dyDescent="0.55000000000000004">
      <c r="A6537">
        <v>6532</v>
      </c>
      <c r="C6537">
        <f t="shared" si="312"/>
        <v>0.15975558190311956</v>
      </c>
      <c r="D6537">
        <f t="shared" si="313"/>
        <v>-5.2523478229062753E-4</v>
      </c>
      <c r="E6537" s="2">
        <f t="shared" si="314"/>
        <v>0.1049475041251693</v>
      </c>
      <c r="K6537">
        <v>6532</v>
      </c>
      <c r="L6537" s="14">
        <v>5.6827017843096201E-4</v>
      </c>
      <c r="M6537" s="14">
        <v>-0.16420043999671999</v>
      </c>
    </row>
    <row r="6538" spans="1:13" x14ac:dyDescent="0.55000000000000004">
      <c r="A6538">
        <v>6533</v>
      </c>
      <c r="C6538">
        <f t="shared" si="312"/>
        <v>0.11935706967990568</v>
      </c>
      <c r="D6538">
        <f t="shared" si="313"/>
        <v>-3.5384509797897279E-4</v>
      </c>
      <c r="E6538" s="2">
        <f t="shared" si="314"/>
        <v>7.3805748798075083E-2</v>
      </c>
      <c r="K6538">
        <v>6533</v>
      </c>
      <c r="L6538" s="14">
        <v>4.8964323194222996E-4</v>
      </c>
      <c r="M6538" s="14">
        <v>-0.15231506506724701</v>
      </c>
    </row>
    <row r="6539" spans="1:13" x14ac:dyDescent="0.55000000000000004">
      <c r="A6539">
        <v>6534</v>
      </c>
      <c r="C6539">
        <f t="shared" si="312"/>
        <v>4.9002448813835343E-2</v>
      </c>
      <c r="D6539">
        <f t="shared" si="313"/>
        <v>-9.3647752534309356E-5</v>
      </c>
      <c r="E6539" s="2">
        <f t="shared" si="314"/>
        <v>2.2886814166726711E-2</v>
      </c>
      <c r="K6539">
        <v>6534</v>
      </c>
      <c r="L6539" s="14">
        <v>2.8838210048747902E-4</v>
      </c>
      <c r="M6539" s="14">
        <v>-0.10228143719761899</v>
      </c>
    </row>
    <row r="6540" spans="1:13" x14ac:dyDescent="0.55000000000000004">
      <c r="A6540">
        <v>6535</v>
      </c>
      <c r="C6540">
        <f t="shared" si="312"/>
        <v>-3.365075381484068E-2</v>
      </c>
      <c r="D6540">
        <f t="shared" si="313"/>
        <v>1.9005320485846321E-4</v>
      </c>
      <c r="E6540" s="2">
        <f t="shared" si="314"/>
        <v>4.9279907772383054E-5</v>
      </c>
      <c r="K6540">
        <v>6535</v>
      </c>
      <c r="L6540" s="14">
        <v>1.48938829729689E-5</v>
      </c>
      <c r="M6540" s="14">
        <v>-2.6630788873875301E-2</v>
      </c>
    </row>
    <row r="6541" spans="1:13" x14ac:dyDescent="0.55000000000000004">
      <c r="A6541">
        <v>6536</v>
      </c>
      <c r="C6541">
        <f t="shared" si="312"/>
        <v>-0.10785832653760299</v>
      </c>
      <c r="D6541">
        <f t="shared" si="313"/>
        <v>4.2605481383546602E-4</v>
      </c>
      <c r="E6541" s="2">
        <f t="shared" si="314"/>
        <v>2.6747958858196298E-2</v>
      </c>
      <c r="K6541">
        <v>6536</v>
      </c>
      <c r="L6541" s="14">
        <v>-2.6232459992706297E-4</v>
      </c>
      <c r="M6541" s="14">
        <v>5.5689705728750802E-2</v>
      </c>
    </row>
    <row r="6542" spans="1:13" x14ac:dyDescent="0.55000000000000004">
      <c r="A6542">
        <v>6537</v>
      </c>
      <c r="C6542">
        <f t="shared" si="312"/>
        <v>-0.15499573277256304</v>
      </c>
      <c r="D6542">
        <f t="shared" si="313"/>
        <v>5.5512564506268833E-4</v>
      </c>
      <c r="E6542" s="2">
        <f t="shared" si="314"/>
        <v>7.7873423639025607E-2</v>
      </c>
      <c r="K6542">
        <v>6537</v>
      </c>
      <c r="L6542" s="14">
        <v>-4.7384225943169101E-4</v>
      </c>
      <c r="M6542" s="14">
        <v>0.124062368057758</v>
      </c>
    </row>
    <row r="6543" spans="1:13" x14ac:dyDescent="0.55000000000000004">
      <c r="A6543">
        <v>6538</v>
      </c>
      <c r="C6543">
        <f t="shared" si="312"/>
        <v>-0.16323247713243444</v>
      </c>
      <c r="D6543">
        <f t="shared" si="313"/>
        <v>5.4487164049935553E-4</v>
      </c>
      <c r="E6543" s="2">
        <f t="shared" si="314"/>
        <v>0.10536212034552353</v>
      </c>
      <c r="K6543">
        <v>6538</v>
      </c>
      <c r="L6543" s="14">
        <v>-5.6668318555768002E-4</v>
      </c>
      <c r="M6543" s="14">
        <v>0.16136284067964299</v>
      </c>
    </row>
    <row r="6544" spans="1:13" x14ac:dyDescent="0.55000000000000004">
      <c r="A6544">
        <v>6539</v>
      </c>
      <c r="C6544">
        <f t="shared" si="312"/>
        <v>-0.13050131039968504</v>
      </c>
      <c r="D6544">
        <f t="shared" si="313"/>
        <v>3.9786633915359722E-4</v>
      </c>
      <c r="E6544" s="2">
        <f t="shared" si="314"/>
        <v>8.3376735305765087E-2</v>
      </c>
      <c r="K6544">
        <v>6539</v>
      </c>
      <c r="L6544" s="14">
        <v>-5.1759479241348695E-4</v>
      </c>
      <c r="M6544" s="14">
        <v>0.158248988830922</v>
      </c>
    </row>
    <row r="6545" spans="1:13" x14ac:dyDescent="0.55000000000000004">
      <c r="A6545">
        <v>6540</v>
      </c>
      <c r="C6545">
        <f t="shared" si="312"/>
        <v>-6.501706550819096E-2</v>
      </c>
      <c r="D6545">
        <f t="shared" si="313"/>
        <v>1.5100497304528025E-4</v>
      </c>
      <c r="E6545" s="2">
        <f t="shared" si="314"/>
        <v>3.2586662228608135E-2</v>
      </c>
      <c r="K6545">
        <v>6540</v>
      </c>
      <c r="L6545" s="14">
        <v>-3.3887157258435599E-4</v>
      </c>
      <c r="M6545" s="14">
        <v>0.115500696024042</v>
      </c>
    </row>
    <row r="6546" spans="1:13" x14ac:dyDescent="0.55000000000000004">
      <c r="A6546">
        <v>6541</v>
      </c>
      <c r="C6546">
        <f t="shared" si="312"/>
        <v>1.678509237632915E-2</v>
      </c>
      <c r="D6546">
        <f t="shared" si="313"/>
        <v>-1.3375545837102681E-4</v>
      </c>
      <c r="E6546" s="2">
        <f t="shared" si="314"/>
        <v>7.3113158630343635E-4</v>
      </c>
      <c r="K6546">
        <v>6541</v>
      </c>
      <c r="L6546" s="14">
        <v>-7.5275865194857002E-5</v>
      </c>
      <c r="M6546" s="14">
        <v>4.3824537383640901E-2</v>
      </c>
    </row>
    <row r="6547" spans="1:13" x14ac:dyDescent="0.55000000000000004">
      <c r="A6547">
        <v>6542</v>
      </c>
      <c r="C6547">
        <f t="shared" si="312"/>
        <v>9.4374545876065752E-2</v>
      </c>
      <c r="D6547">
        <f t="shared" si="313"/>
        <v>-3.8494608907756964E-4</v>
      </c>
      <c r="E6547" s="2">
        <f t="shared" si="314"/>
        <v>1.7742851230294353E-2</v>
      </c>
      <c r="K6547">
        <v>6542</v>
      </c>
      <c r="L6547" s="14">
        <v>2.07173149610259E-4</v>
      </c>
      <c r="M6547" s="14">
        <v>-3.8827748512185498E-2</v>
      </c>
    </row>
    <row r="6548" spans="1:13" x14ac:dyDescent="0.55000000000000004">
      <c r="A6548">
        <v>6543</v>
      </c>
      <c r="C6548">
        <f t="shared" si="312"/>
        <v>0.14827797761850051</v>
      </c>
      <c r="D6548">
        <f t="shared" si="313"/>
        <v>-5.3952336544539831E-4</v>
      </c>
      <c r="E6548" s="2">
        <f t="shared" si="314"/>
        <v>6.7617349114713121E-2</v>
      </c>
      <c r="K6548">
        <v>6543</v>
      </c>
      <c r="L6548" s="14">
        <v>4.3773436388657198E-4</v>
      </c>
      <c r="M6548" s="14">
        <v>-0.11175538392327</v>
      </c>
    </row>
    <row r="6549" spans="1:13" x14ac:dyDescent="0.55000000000000004">
      <c r="A6549">
        <v>6544</v>
      </c>
      <c r="C6549">
        <f t="shared" si="312"/>
        <v>0.16496676243047273</v>
      </c>
      <c r="D6549">
        <f t="shared" si="313"/>
        <v>-5.5869164933665134E-4</v>
      </c>
      <c r="E6549" s="2">
        <f t="shared" si="314"/>
        <v>0.10346512509452359</v>
      </c>
      <c r="K6549">
        <v>6544</v>
      </c>
      <c r="L6549" s="14">
        <v>5.5866229122064398E-4</v>
      </c>
      <c r="M6549" s="14">
        <v>-0.15669319015070199</v>
      </c>
    </row>
    <row r="6550" spans="1:13" x14ac:dyDescent="0.55000000000000004">
      <c r="A6550">
        <v>6545</v>
      </c>
      <c r="C6550">
        <f t="shared" si="312"/>
        <v>0.14025236709585015</v>
      </c>
      <c r="D6550">
        <f t="shared" si="313"/>
        <v>-4.3764010552999055E-4</v>
      </c>
      <c r="E6550" s="2">
        <f t="shared" si="314"/>
        <v>9.1590111282745884E-2</v>
      </c>
      <c r="K6550">
        <v>6545</v>
      </c>
      <c r="L6550" s="14">
        <v>5.3966978202926003E-4</v>
      </c>
      <c r="M6550" s="14">
        <v>-0.16238621485091001</v>
      </c>
    </row>
    <row r="6551" spans="1:13" x14ac:dyDescent="0.55000000000000004">
      <c r="A6551">
        <v>6546</v>
      </c>
      <c r="C6551">
        <f t="shared" si="312"/>
        <v>8.0337583907603052E-2</v>
      </c>
      <c r="D6551">
        <f t="shared" si="313"/>
        <v>-2.0675011996450283E-4</v>
      </c>
      <c r="E6551" s="2">
        <f t="shared" si="314"/>
        <v>4.3158478868838869E-2</v>
      </c>
      <c r="K6551">
        <v>6546</v>
      </c>
      <c r="L6551" s="14">
        <v>3.8551362806037398E-4</v>
      </c>
      <c r="M6551" s="14">
        <v>-0.12740860467076501</v>
      </c>
    </row>
    <row r="6552" spans="1:13" x14ac:dyDescent="0.55000000000000004">
      <c r="A6552">
        <v>6547</v>
      </c>
      <c r="C6552">
        <f t="shared" si="312"/>
        <v>2.5976053918640418E-4</v>
      </c>
      <c r="D6552">
        <f t="shared" si="313"/>
        <v>7.6029787770604662E-5</v>
      </c>
      <c r="E6552" s="2">
        <f t="shared" si="314"/>
        <v>3.6942667009424164E-3</v>
      </c>
      <c r="K6552">
        <v>6547</v>
      </c>
      <c r="L6552" s="14">
        <v>1.3480319439084599E-4</v>
      </c>
      <c r="M6552" s="14">
        <v>-6.05207190652262E-2</v>
      </c>
    </row>
    <row r="6553" spans="1:13" x14ac:dyDescent="0.55000000000000004">
      <c r="A6553">
        <v>6548</v>
      </c>
      <c r="C6553">
        <f t="shared" si="312"/>
        <v>-7.9883257249248302E-2</v>
      </c>
      <c r="D6553">
        <f t="shared" si="313"/>
        <v>3.3972782135606081E-4</v>
      </c>
      <c r="E6553" s="2">
        <f t="shared" si="314"/>
        <v>1.0283625729308578E-2</v>
      </c>
      <c r="K6553">
        <v>6548</v>
      </c>
      <c r="L6553" s="14">
        <v>-1.4966953557217499E-4</v>
      </c>
      <c r="M6553" s="14">
        <v>2.1524956073482999E-2</v>
      </c>
    </row>
    <row r="6554" spans="1:13" x14ac:dyDescent="0.55000000000000004">
      <c r="A6554">
        <v>6549</v>
      </c>
      <c r="C6554">
        <f t="shared" si="312"/>
        <v>-0.13997726127358398</v>
      </c>
      <c r="D6554">
        <f t="shared" si="313"/>
        <v>5.1816133267544302E-4</v>
      </c>
      <c r="E6554" s="2">
        <f t="shared" si="314"/>
        <v>5.6718677440886052E-2</v>
      </c>
      <c r="K6554">
        <v>6549</v>
      </c>
      <c r="L6554" s="14">
        <v>-3.9665660186875401E-4</v>
      </c>
      <c r="M6554" s="14">
        <v>9.81795724324553E-2</v>
      </c>
    </row>
    <row r="6555" spans="1:13" x14ac:dyDescent="0.55000000000000004">
      <c r="A6555">
        <v>6550</v>
      </c>
      <c r="C6555">
        <f t="shared" si="312"/>
        <v>-0.16493992320481315</v>
      </c>
      <c r="D6555">
        <f t="shared" si="313"/>
        <v>5.6654727146758445E-4</v>
      </c>
      <c r="E6555" s="2">
        <f t="shared" si="314"/>
        <v>9.9341224295832684E-2</v>
      </c>
      <c r="K6555">
        <v>6550</v>
      </c>
      <c r="L6555" s="14">
        <v>-5.4429856154839104E-4</v>
      </c>
      <c r="M6555" s="14">
        <v>0.150244505813869</v>
      </c>
    </row>
    <row r="6556" spans="1:13" x14ac:dyDescent="0.55000000000000004">
      <c r="A6556">
        <v>6551</v>
      </c>
      <c r="C6556">
        <f t="shared" si="312"/>
        <v>-0.14850614106936208</v>
      </c>
      <c r="D6556">
        <f t="shared" si="313"/>
        <v>4.7274178699032435E-4</v>
      </c>
      <c r="E6556" s="2">
        <f t="shared" si="314"/>
        <v>9.8085415308853577E-2</v>
      </c>
      <c r="K6556">
        <v>6551</v>
      </c>
      <c r="L6556" s="14">
        <v>-5.5561756990509697E-4</v>
      </c>
      <c r="M6556" s="14">
        <v>0.16467977066495201</v>
      </c>
    </row>
    <row r="6557" spans="1:13" x14ac:dyDescent="0.55000000000000004">
      <c r="A6557">
        <v>6552</v>
      </c>
      <c r="C6557">
        <f t="shared" si="312"/>
        <v>-9.4800447788554523E-2</v>
      </c>
      <c r="D6557">
        <f t="shared" si="313"/>
        <v>2.6028807859208137E-4</v>
      </c>
      <c r="E6557" s="2">
        <f t="shared" si="314"/>
        <v>5.4135521151866053E-2</v>
      </c>
      <c r="K6557">
        <v>6552</v>
      </c>
      <c r="L6557" s="14">
        <v>-4.2777871107790502E-4</v>
      </c>
      <c r="M6557" s="14">
        <v>0.137869965353869</v>
      </c>
    </row>
    <row r="6558" spans="1:13" x14ac:dyDescent="0.55000000000000004">
      <c r="A6558">
        <v>6553</v>
      </c>
      <c r="C6558">
        <f t="shared" si="312"/>
        <v>-1.7301840346658191E-2</v>
      </c>
      <c r="D6558">
        <f t="shared" si="313"/>
        <v>-1.7492451099989805E-5</v>
      </c>
      <c r="E6558" s="2">
        <f t="shared" si="314"/>
        <v>8.8043714637015113E-3</v>
      </c>
      <c r="K6558">
        <v>6553</v>
      </c>
      <c r="L6558" s="14">
        <v>-1.9280002031478899E-4</v>
      </c>
      <c r="M6558" s="14">
        <v>7.6529771936737601E-2</v>
      </c>
    </row>
    <row r="6559" spans="1:13" x14ac:dyDescent="0.55000000000000004">
      <c r="A6559">
        <v>6554</v>
      </c>
      <c r="C6559">
        <f t="shared" si="312"/>
        <v>6.4539164328391255E-2</v>
      </c>
      <c r="D6559">
        <f t="shared" si="313"/>
        <v>-2.9088274427757751E-4</v>
      </c>
      <c r="E6559" s="2">
        <f t="shared" si="314"/>
        <v>4.6945713337109042E-3</v>
      </c>
      <c r="K6559">
        <v>6554</v>
      </c>
      <c r="L6559" s="14">
        <v>9.0466631580658999E-5</v>
      </c>
      <c r="M6559" s="14">
        <v>-3.9777776181879401E-3</v>
      </c>
    </row>
    <row r="6560" spans="1:13" x14ac:dyDescent="0.55000000000000004">
      <c r="A6560">
        <v>6555</v>
      </c>
      <c r="C6560">
        <f t="shared" si="312"/>
        <v>0.1301821991346602</v>
      </c>
      <c r="D6560">
        <f t="shared" si="313"/>
        <v>-4.9126759996325669E-4</v>
      </c>
      <c r="E6560" s="2">
        <f t="shared" si="314"/>
        <v>4.5655410438373886E-2</v>
      </c>
      <c r="K6560">
        <v>6555</v>
      </c>
      <c r="L6560" s="14">
        <v>3.51075354382492E-4</v>
      </c>
      <c r="M6560" s="14">
        <v>-8.3489068092297294E-2</v>
      </c>
    </row>
    <row r="6561" spans="1:13" x14ac:dyDescent="0.55000000000000004">
      <c r="A6561">
        <v>6556</v>
      </c>
      <c r="C6561">
        <f t="shared" si="312"/>
        <v>0.16315224598116432</v>
      </c>
      <c r="D6561">
        <f t="shared" si="313"/>
        <v>-5.6835464315754651E-4</v>
      </c>
      <c r="E6561" s="2">
        <f t="shared" si="314"/>
        <v>9.3172830889147434E-2</v>
      </c>
      <c r="K6561">
        <v>6556</v>
      </c>
      <c r="L6561" s="14">
        <v>5.2375507676584801E-4</v>
      </c>
      <c r="M6561" s="14">
        <v>-0.142090003534114</v>
      </c>
    </row>
    <row r="6562" spans="1:13" x14ac:dyDescent="0.55000000000000004">
      <c r="A6562">
        <v>6557</v>
      </c>
      <c r="C6562">
        <f t="shared" si="312"/>
        <v>0.15517451806287802</v>
      </c>
      <c r="D6562">
        <f t="shared" si="313"/>
        <v>-5.0279665088462692E-4</v>
      </c>
      <c r="E6562" s="2">
        <f t="shared" si="314"/>
        <v>0.10257808324106167</v>
      </c>
      <c r="K6562">
        <v>6557</v>
      </c>
      <c r="L6562" s="14">
        <v>5.6525709103258804E-4</v>
      </c>
      <c r="M6562" s="14">
        <v>-0.165103616128424</v>
      </c>
    </row>
    <row r="6563" spans="1:13" x14ac:dyDescent="0.55000000000000004">
      <c r="A6563">
        <v>6558</v>
      </c>
      <c r="C6563">
        <f t="shared" si="312"/>
        <v>0.10825125693194435</v>
      </c>
      <c r="D6563">
        <f t="shared" si="313"/>
        <v>-3.1104729735908999E-4</v>
      </c>
      <c r="E6563" s="2">
        <f t="shared" si="314"/>
        <v>6.5033803289021627E-2</v>
      </c>
      <c r="K6563">
        <v>6558</v>
      </c>
      <c r="L6563" s="14">
        <v>4.6518696024980201E-4</v>
      </c>
      <c r="M6563" s="14">
        <v>-0.14676600383489399</v>
      </c>
    </row>
    <row r="6564" spans="1:13" x14ac:dyDescent="0.55000000000000004">
      <c r="A6564">
        <v>6559</v>
      </c>
      <c r="C6564">
        <f t="shared" si="312"/>
        <v>3.4159212065720666E-2</v>
      </c>
      <c r="D6564">
        <f t="shared" si="313"/>
        <v>-4.1231628549379712E-5</v>
      </c>
      <c r="E6564" s="2">
        <f t="shared" si="314"/>
        <v>1.5832974354649865E-2</v>
      </c>
      <c r="K6564">
        <v>6559</v>
      </c>
      <c r="L6564" s="14">
        <v>2.4860786946206102E-4</v>
      </c>
      <c r="M6564" s="14">
        <v>-9.1669935410728001E-2</v>
      </c>
    </row>
    <row r="6565" spans="1:13" x14ac:dyDescent="0.55000000000000004">
      <c r="A6565">
        <v>6560</v>
      </c>
      <c r="C6565">
        <f t="shared" si="312"/>
        <v>-4.8506075009938032E-2</v>
      </c>
      <c r="D6565">
        <f t="shared" si="313"/>
        <v>2.3893230993245283E-4</v>
      </c>
      <c r="E6565" s="2">
        <f t="shared" si="314"/>
        <v>1.2174176114595908E-3</v>
      </c>
      <c r="K6565">
        <v>6560</v>
      </c>
      <c r="L6565" s="14">
        <v>-3.0236604483707399E-5</v>
      </c>
      <c r="M6565" s="14">
        <v>-1.36145629839511E-2</v>
      </c>
    </row>
    <row r="6566" spans="1:13" x14ac:dyDescent="0.55000000000000004">
      <c r="A6566">
        <v>6561</v>
      </c>
      <c r="C6566">
        <f t="shared" si="312"/>
        <v>-0.11899735968503966</v>
      </c>
      <c r="D6566">
        <f t="shared" si="313"/>
        <v>4.5912927491473146E-4</v>
      </c>
      <c r="E6566" s="2">
        <f t="shared" si="314"/>
        <v>3.4912182908945162E-2</v>
      </c>
      <c r="K6566">
        <v>6561</v>
      </c>
      <c r="L6566" s="14">
        <v>-3.0150813326225602E-4</v>
      </c>
      <c r="M6566" s="14">
        <v>6.7850661200773196E-2</v>
      </c>
    </row>
    <row r="6567" spans="1:13" x14ac:dyDescent="0.55000000000000004">
      <c r="A6567">
        <v>6562</v>
      </c>
      <c r="C6567">
        <f t="shared" si="312"/>
        <v>-0.15962281534452169</v>
      </c>
      <c r="D6567">
        <f t="shared" si="313"/>
        <v>5.6409446957065819E-4</v>
      </c>
      <c r="E6567" s="2">
        <f t="shared" si="314"/>
        <v>8.5231930738945305E-2</v>
      </c>
      <c r="K6567">
        <v>6562</v>
      </c>
      <c r="L6567" s="14">
        <v>-4.9726507964460503E-4</v>
      </c>
      <c r="M6567" s="14">
        <v>0.13232226637281999</v>
      </c>
    </row>
    <row r="6568" spans="1:13" x14ac:dyDescent="0.55000000000000004">
      <c r="A6568">
        <v>6563</v>
      </c>
      <c r="C6568">
        <f t="shared" si="312"/>
        <v>-0.16018630893451552</v>
      </c>
      <c r="D6568">
        <f t="shared" si="313"/>
        <v>5.2748384253235013E-4</v>
      </c>
      <c r="E6568" s="2">
        <f t="shared" si="314"/>
        <v>0.10487185854427512</v>
      </c>
      <c r="K6568">
        <v>6563</v>
      </c>
      <c r="L6568" s="14">
        <v>-5.6847890202136599E-4</v>
      </c>
      <c r="M6568" s="14">
        <v>0.16365293906404799</v>
      </c>
    </row>
    <row r="6569" spans="1:13" x14ac:dyDescent="0.55000000000000004">
      <c r="A6569">
        <v>6564</v>
      </c>
      <c r="C6569">
        <f t="shared" si="312"/>
        <v>-0.12054641544143518</v>
      </c>
      <c r="D6569">
        <f t="shared" si="313"/>
        <v>3.5848588949563402E-4</v>
      </c>
      <c r="E6569" s="2">
        <f t="shared" si="314"/>
        <v>7.5373383000288341E-2</v>
      </c>
      <c r="K6569">
        <v>6564</v>
      </c>
      <c r="L6569" s="14">
        <v>-4.9731365679979705E-4</v>
      </c>
      <c r="M6569" s="14">
        <v>0.15399571793755701</v>
      </c>
    </row>
    <row r="6570" spans="1:13" x14ac:dyDescent="0.55000000000000004">
      <c r="A6570">
        <v>6565</v>
      </c>
      <c r="C6570">
        <f t="shared" si="312"/>
        <v>-5.0651912591672399E-2</v>
      </c>
      <c r="D6570">
        <f t="shared" si="313"/>
        <v>9.9515534486660279E-5</v>
      </c>
      <c r="E6570" s="2">
        <f t="shared" si="314"/>
        <v>2.4467600107647747E-2</v>
      </c>
      <c r="K6570">
        <v>6565</v>
      </c>
      <c r="L6570" s="14">
        <v>-3.0159312112276997E-4</v>
      </c>
      <c r="M6570" s="14">
        <v>0.105769313933527</v>
      </c>
    </row>
    <row r="6571" spans="1:13" x14ac:dyDescent="0.55000000000000004">
      <c r="A6571">
        <v>6566</v>
      </c>
      <c r="C6571">
        <f t="shared" si="312"/>
        <v>3.1955152662638577E-2</v>
      </c>
      <c r="D6571">
        <f t="shared" si="313"/>
        <v>-1.844311220638529E-4</v>
      </c>
      <c r="E6571" s="2">
        <f t="shared" si="314"/>
        <v>8.1509036781737751E-7</v>
      </c>
      <c r="K6571">
        <v>6566</v>
      </c>
      <c r="L6571" s="14">
        <v>-3.0336717312653702E-5</v>
      </c>
      <c r="M6571" s="14">
        <v>3.1052329109657498E-2</v>
      </c>
    </row>
    <row r="6572" spans="1:13" x14ac:dyDescent="0.55000000000000004">
      <c r="A6572">
        <v>6567</v>
      </c>
      <c r="C6572">
        <f t="shared" si="312"/>
        <v>0.10654214815980211</v>
      </c>
      <c r="D6572">
        <f t="shared" si="313"/>
        <v>-4.2208945447594088E-4</v>
      </c>
      <c r="E6572" s="2">
        <f t="shared" si="314"/>
        <v>2.4958960791932907E-2</v>
      </c>
      <c r="K6572">
        <v>6567</v>
      </c>
      <c r="L6572" s="14">
        <v>2.4851770554374801E-4</v>
      </c>
      <c r="M6572" s="14">
        <v>-5.1441904174390499E-2</v>
      </c>
    </row>
    <row r="6573" spans="1:13" x14ac:dyDescent="0.55000000000000004">
      <c r="A6573">
        <v>6568</v>
      </c>
      <c r="C6573">
        <f t="shared" si="312"/>
        <v>0.15438931019915239</v>
      </c>
      <c r="D6573">
        <f t="shared" si="313"/>
        <v>-5.5381223075434574E-4</v>
      </c>
      <c r="E6573" s="2">
        <f t="shared" si="314"/>
        <v>7.5868021924549611E-2</v>
      </c>
      <c r="K6573">
        <v>6568</v>
      </c>
      <c r="L6573" s="14">
        <v>4.6512932735480098E-4</v>
      </c>
      <c r="M6573" s="14">
        <v>-0.121052193435557</v>
      </c>
    </row>
    <row r="6574" spans="1:13" x14ac:dyDescent="0.55000000000000004">
      <c r="A6574">
        <v>6569</v>
      </c>
      <c r="C6574">
        <f t="shared" si="312"/>
        <v>0.16348800964696647</v>
      </c>
      <c r="D6574">
        <f t="shared" si="313"/>
        <v>-5.4653981054901242E-4</v>
      </c>
      <c r="E6574" s="2">
        <f t="shared" si="314"/>
        <v>0.10486730641509491</v>
      </c>
      <c r="K6574">
        <v>6569</v>
      </c>
      <c r="L6574" s="14">
        <v>5.6524642367698004E-4</v>
      </c>
      <c r="M6574" s="14">
        <v>-0.16034420989749901</v>
      </c>
    </row>
    <row r="6575" spans="1:13" x14ac:dyDescent="0.55000000000000004">
      <c r="A6575">
        <v>6570</v>
      </c>
      <c r="C6575">
        <f t="shared" si="312"/>
        <v>0.13155466472721028</v>
      </c>
      <c r="D6575">
        <f t="shared" si="313"/>
        <v>-4.0209741804102445E-4</v>
      </c>
      <c r="E6575" s="2">
        <f t="shared" si="314"/>
        <v>8.4699444010667729E-2</v>
      </c>
      <c r="K6575">
        <v>6570</v>
      </c>
      <c r="L6575" s="14">
        <v>5.2379404665501997E-4</v>
      </c>
      <c r="M6575" s="14">
        <v>-0.15947702428735</v>
      </c>
    </row>
    <row r="6576" spans="1:13" x14ac:dyDescent="0.55000000000000004">
      <c r="A6576">
        <v>6571</v>
      </c>
      <c r="C6576">
        <f t="shared" si="312"/>
        <v>6.6603871915438081E-2</v>
      </c>
      <c r="D6576">
        <f t="shared" si="313"/>
        <v>-1.5673704915377683E-4</v>
      </c>
      <c r="E6576" s="2">
        <f t="shared" si="314"/>
        <v>3.4325603019589486E-2</v>
      </c>
      <c r="K6576">
        <v>6571</v>
      </c>
      <c r="L6576" s="14">
        <v>3.5115420126594998E-4</v>
      </c>
      <c r="M6576" s="14">
        <v>-0.1186678286208</v>
      </c>
    </row>
    <row r="6577" spans="1:13" x14ac:dyDescent="0.55000000000000004">
      <c r="A6577">
        <v>6572</v>
      </c>
      <c r="C6577">
        <f t="shared" si="312"/>
        <v>-1.5063088850334005E-2</v>
      </c>
      <c r="D6577">
        <f t="shared" si="313"/>
        <v>1.2796101532205477E-4</v>
      </c>
      <c r="E6577" s="2">
        <f t="shared" si="314"/>
        <v>1.0939192602706447E-3</v>
      </c>
      <c r="K6577">
        <v>6572</v>
      </c>
      <c r="L6577" s="14">
        <v>9.0565607767309595E-5</v>
      </c>
      <c r="M6577" s="14">
        <v>-4.8137539114407102E-2</v>
      </c>
    </row>
    <row r="6578" spans="1:13" x14ac:dyDescent="0.55000000000000004">
      <c r="A6578">
        <v>6573</v>
      </c>
      <c r="C6578">
        <f t="shared" si="312"/>
        <v>-9.2949531819393E-2</v>
      </c>
      <c r="D6578">
        <f t="shared" si="313"/>
        <v>3.8054356215624566E-4</v>
      </c>
      <c r="E6578" s="2">
        <f t="shared" si="314"/>
        <v>1.62304102904622E-2</v>
      </c>
      <c r="K6578">
        <v>6573</v>
      </c>
      <c r="L6578" s="14">
        <v>-1.9270570402489499E-4</v>
      </c>
      <c r="M6578" s="14">
        <v>3.4449095686801899E-2</v>
      </c>
    </row>
    <row r="6579" spans="1:13" x14ac:dyDescent="0.55000000000000004">
      <c r="A6579">
        <v>6574</v>
      </c>
      <c r="C6579">
        <f t="shared" si="312"/>
        <v>-0.14750760152246192</v>
      </c>
      <c r="D6579">
        <f t="shared" si="313"/>
        <v>5.3761769611107004E-4</v>
      </c>
      <c r="E6579" s="2">
        <f t="shared" si="314"/>
        <v>6.5492662418915423E-2</v>
      </c>
      <c r="K6579">
        <v>6574</v>
      </c>
      <c r="L6579" s="14">
        <v>-4.2771267678466701E-4</v>
      </c>
      <c r="M6579" s="14">
        <v>0.108407740766576</v>
      </c>
    </row>
    <row r="6580" spans="1:13" x14ac:dyDescent="0.55000000000000004">
      <c r="A6580">
        <v>6575</v>
      </c>
      <c r="C6580">
        <f t="shared" si="312"/>
        <v>-0.16504437245693435</v>
      </c>
      <c r="D6580">
        <f t="shared" si="313"/>
        <v>5.5976112042391279E-4</v>
      </c>
      <c r="E6580" s="2">
        <f t="shared" si="314"/>
        <v>0.10256606222521891</v>
      </c>
      <c r="K6580">
        <v>6575</v>
      </c>
      <c r="L6580" s="14">
        <v>-5.5559635630690499E-4</v>
      </c>
      <c r="M6580" s="14">
        <v>0.155214994658563</v>
      </c>
    </row>
    <row r="6581" spans="1:13" x14ac:dyDescent="0.55000000000000004">
      <c r="A6581">
        <v>6576</v>
      </c>
      <c r="C6581">
        <f t="shared" si="312"/>
        <v>-0.14115848476405965</v>
      </c>
      <c r="D6581">
        <f t="shared" si="313"/>
        <v>4.4141630233860113E-4</v>
      </c>
      <c r="E6581" s="2">
        <f t="shared" si="314"/>
        <v>9.2602248154359301E-2</v>
      </c>
      <c r="K6581">
        <v>6576</v>
      </c>
      <c r="L6581" s="14">
        <v>-5.44327481722511E-4</v>
      </c>
      <c r="M6581" s="14">
        <v>0.16314769025438999</v>
      </c>
    </row>
    <row r="6582" spans="1:13" x14ac:dyDescent="0.55000000000000004">
      <c r="A6582">
        <v>6577</v>
      </c>
      <c r="C6582">
        <f t="shared" si="312"/>
        <v>-8.1844792782272482E-2</v>
      </c>
      <c r="D6582">
        <f t="shared" si="313"/>
        <v>2.1228529669138242E-4</v>
      </c>
      <c r="E6582" s="2">
        <f t="shared" si="314"/>
        <v>4.4971066939669312E-2</v>
      </c>
      <c r="K6582">
        <v>6577</v>
      </c>
      <c r="L6582" s="14">
        <v>-3.9672841257816998E-4</v>
      </c>
      <c r="M6582" s="14">
        <v>0.13021903473121299</v>
      </c>
    </row>
    <row r="6583" spans="1:13" x14ac:dyDescent="0.55000000000000004">
      <c r="A6583">
        <v>6578</v>
      </c>
      <c r="C6583">
        <f t="shared" si="312"/>
        <v>-1.9897829622375542E-3</v>
      </c>
      <c r="D6583">
        <f t="shared" si="313"/>
        <v>-7.0124843811567692E-5</v>
      </c>
      <c r="E6583" s="2">
        <f t="shared" si="314"/>
        <v>4.444355169550265E-3</v>
      </c>
      <c r="K6583">
        <v>6578</v>
      </c>
      <c r="L6583" s="14">
        <v>-1.4976625137923201E-4</v>
      </c>
      <c r="M6583" s="14">
        <v>6.4676214139360394E-2</v>
      </c>
    </row>
    <row r="6584" spans="1:13" x14ac:dyDescent="0.55000000000000004">
      <c r="A6584">
        <v>6579</v>
      </c>
      <c r="C6584">
        <f t="shared" si="312"/>
        <v>7.8364620440021959E-2</v>
      </c>
      <c r="D6584">
        <f t="shared" si="313"/>
        <v>-3.3493512663224177E-4</v>
      </c>
      <c r="E6584" s="2">
        <f t="shared" si="314"/>
        <v>9.1068440456653042E-3</v>
      </c>
      <c r="K6584">
        <v>6579</v>
      </c>
      <c r="L6584" s="14">
        <v>1.3470579656000599E-4</v>
      </c>
      <c r="M6584" s="14">
        <v>-1.70651655057995E-2</v>
      </c>
    </row>
    <row r="6585" spans="1:13" x14ac:dyDescent="0.55000000000000004">
      <c r="A6585">
        <v>6580</v>
      </c>
      <c r="C6585">
        <f t="shared" si="312"/>
        <v>0.13905115590697417</v>
      </c>
      <c r="D6585">
        <f t="shared" si="313"/>
        <v>-5.1568375254053126E-4</v>
      </c>
      <c r="E6585" s="2">
        <f t="shared" si="314"/>
        <v>5.456130963100899E-2</v>
      </c>
      <c r="K6585">
        <v>6580</v>
      </c>
      <c r="L6585" s="14">
        <v>3.85439942096699E-4</v>
      </c>
      <c r="M6585" s="14">
        <v>-9.4532468585431101E-2</v>
      </c>
    </row>
    <row r="6586" spans="1:13" x14ac:dyDescent="0.55000000000000004">
      <c r="A6586">
        <v>6581</v>
      </c>
      <c r="C6586">
        <f t="shared" si="312"/>
        <v>0.16483878220708667</v>
      </c>
      <c r="D6586">
        <f t="shared" si="313"/>
        <v>-5.670066263121972E-4</v>
      </c>
      <c r="E6586" s="2">
        <f t="shared" si="314"/>
        <v>9.8070632829226567E-2</v>
      </c>
      <c r="K6586">
        <v>6581</v>
      </c>
      <c r="L6586" s="14">
        <v>5.3963826303946505E-4</v>
      </c>
      <c r="M6586" s="14">
        <v>-0.14832352847098099</v>
      </c>
    </row>
    <row r="6587" spans="1:13" x14ac:dyDescent="0.55000000000000004">
      <c r="A6587">
        <v>6582</v>
      </c>
      <c r="C6587">
        <f t="shared" si="312"/>
        <v>0.14925534869906518</v>
      </c>
      <c r="D6587">
        <f t="shared" si="313"/>
        <v>-4.7602278843089565E-4</v>
      </c>
      <c r="E6587" s="2">
        <f t="shared" si="314"/>
        <v>9.8735081441882575E-2</v>
      </c>
      <c r="K6587">
        <v>6582</v>
      </c>
      <c r="L6587" s="14">
        <v>5.5868083333125305E-4</v>
      </c>
      <c r="M6587" s="14">
        <v>-0.164966040518605</v>
      </c>
    </row>
    <row r="6588" spans="1:13" x14ac:dyDescent="0.55000000000000004">
      <c r="A6588">
        <v>6583</v>
      </c>
      <c r="C6588">
        <f t="shared" si="312"/>
        <v>9.6211968722660995E-2</v>
      </c>
      <c r="D6588">
        <f t="shared" si="313"/>
        <v>-2.6556726442501089E-4</v>
      </c>
      <c r="E6588" s="2">
        <f t="shared" si="314"/>
        <v>5.5934025214297356E-2</v>
      </c>
      <c r="K6588">
        <v>6583</v>
      </c>
      <c r="L6588" s="14">
        <v>4.3779832311095697E-4</v>
      </c>
      <c r="M6588" s="14">
        <v>-0.14029178434332601</v>
      </c>
    </row>
    <row r="6589" spans="1:13" x14ac:dyDescent="0.55000000000000004">
      <c r="A6589">
        <v>6584</v>
      </c>
      <c r="C6589">
        <f t="shared" si="312"/>
        <v>1.9021412583230615E-2</v>
      </c>
      <c r="D6589">
        <f t="shared" si="313"/>
        <v>1.1540045242286943E-5</v>
      </c>
      <c r="E6589" s="2">
        <f t="shared" si="314"/>
        <v>9.9006466220058868E-3</v>
      </c>
      <c r="K6589">
        <v>6584</v>
      </c>
      <c r="L6589" s="14">
        <v>2.07266506963898E-4</v>
      </c>
      <c r="M6589" s="14">
        <v>-8.0480580472214694E-2</v>
      </c>
    </row>
    <row r="6590" spans="1:13" x14ac:dyDescent="0.55000000000000004">
      <c r="A6590">
        <v>6585</v>
      </c>
      <c r="C6590">
        <f t="shared" si="312"/>
        <v>-6.2943117175025709E-2</v>
      </c>
      <c r="D6590">
        <f t="shared" si="313"/>
        <v>2.8575104679862427E-4</v>
      </c>
      <c r="E6590" s="2">
        <f t="shared" si="314"/>
        <v>3.8975799684987512E-3</v>
      </c>
      <c r="K6590">
        <v>6585</v>
      </c>
      <c r="L6590" s="14">
        <v>-7.5176491640329494E-5</v>
      </c>
      <c r="M6590" s="14">
        <v>-5.1251595656272905E-4</v>
      </c>
    </row>
    <row r="6591" spans="1:13" x14ac:dyDescent="0.55000000000000004">
      <c r="A6591">
        <v>6586</v>
      </c>
      <c r="C6591">
        <f t="shared" si="312"/>
        <v>-0.12911025125799161</v>
      </c>
      <c r="D6591">
        <f t="shared" si="313"/>
        <v>4.8824455876267001E-4</v>
      </c>
      <c r="E6591" s="2">
        <f t="shared" si="314"/>
        <v>4.3553253510753231E-2</v>
      </c>
      <c r="K6591">
        <v>6586</v>
      </c>
      <c r="L6591" s="14">
        <v>-3.3879107155214102E-4</v>
      </c>
      <c r="M6591" s="14">
        <v>7.9583911359828702E-2</v>
      </c>
    </row>
    <row r="6592" spans="1:13" x14ac:dyDescent="0.55000000000000004">
      <c r="A6592">
        <v>6587</v>
      </c>
      <c r="C6592">
        <f t="shared" si="312"/>
        <v>-0.16287343370336804</v>
      </c>
      <c r="D6592">
        <f t="shared" si="313"/>
        <v>5.6819897785602099E-4</v>
      </c>
      <c r="E6592" s="2">
        <f t="shared" si="314"/>
        <v>9.1579765045801689E-2</v>
      </c>
      <c r="K6592">
        <v>6587</v>
      </c>
      <c r="L6592" s="14">
        <v>-5.1755332588649403E-4</v>
      </c>
      <c r="M6592" s="14">
        <v>0.13974805437340701</v>
      </c>
    </row>
    <row r="6593" spans="1:13" x14ac:dyDescent="0.55000000000000004">
      <c r="A6593">
        <v>6588</v>
      </c>
      <c r="C6593">
        <f t="shared" si="312"/>
        <v>-0.15575881738878436</v>
      </c>
      <c r="D6593">
        <f t="shared" si="313"/>
        <v>5.0554743019168118E-4</v>
      </c>
      <c r="E6593" s="2">
        <f t="shared" si="314"/>
        <v>0.10282940771121205</v>
      </c>
      <c r="K6593">
        <v>6588</v>
      </c>
      <c r="L6593" s="14">
        <v>-5.6669113908483504E-4</v>
      </c>
      <c r="M6593" s="14">
        <v>0.16491143023517599</v>
      </c>
    </row>
    <row r="6594" spans="1:13" x14ac:dyDescent="0.55000000000000004">
      <c r="A6594">
        <v>6589</v>
      </c>
      <c r="C6594">
        <f t="shared" si="312"/>
        <v>-0.109552021044988</v>
      </c>
      <c r="D6594">
        <f t="shared" si="313"/>
        <v>3.160141336435566E-4</v>
      </c>
      <c r="E6594" s="2">
        <f t="shared" si="314"/>
        <v>6.6731152789357484E-2</v>
      </c>
      <c r="K6594">
        <v>6589</v>
      </c>
      <c r="L6594" s="14">
        <v>-4.7389764100277601E-4</v>
      </c>
      <c r="M6594" s="14">
        <v>0.148771715358304</v>
      </c>
    </row>
    <row r="6595" spans="1:13" x14ac:dyDescent="0.55000000000000004">
      <c r="A6595">
        <v>6590</v>
      </c>
      <c r="C6595">
        <f t="shared" si="312"/>
        <v>-3.5849976594629615E-2</v>
      </c>
      <c r="D6595">
        <f t="shared" si="313"/>
        <v>4.7167950608563414E-5</v>
      </c>
      <c r="E6595" s="2">
        <f t="shared" si="314"/>
        <v>1.7218997569316958E-2</v>
      </c>
      <c r="K6595">
        <v>6590</v>
      </c>
      <c r="L6595" s="14">
        <v>-2.6241353888404001E-4</v>
      </c>
      <c r="M6595" s="14">
        <v>9.5371201457226606E-2</v>
      </c>
    </row>
    <row r="6596" spans="1:13" x14ac:dyDescent="0.55000000000000004">
      <c r="A6596">
        <v>6591</v>
      </c>
      <c r="C6596">
        <f t="shared" si="312"/>
        <v>4.6849656325230228E-2</v>
      </c>
      <c r="D6596">
        <f t="shared" si="313"/>
        <v>-2.3351639381454271E-4</v>
      </c>
      <c r="E6596" s="2">
        <f t="shared" si="314"/>
        <v>8.2744120771804041E-4</v>
      </c>
      <c r="K6596">
        <v>6591</v>
      </c>
      <c r="L6596" s="14">
        <v>1.4793661943613701E-5</v>
      </c>
      <c r="M6596" s="14">
        <v>1.8084378511205201E-2</v>
      </c>
    </row>
    <row r="6597" spans="1:13" x14ac:dyDescent="0.55000000000000004">
      <c r="A6597">
        <v>6592</v>
      </c>
      <c r="C6597">
        <f t="shared" si="312"/>
        <v>0.11779101301985906</v>
      </c>
      <c r="D6597">
        <f t="shared" si="313"/>
        <v>-4.5559304552523637E-4</v>
      </c>
      <c r="E6597" s="2">
        <f t="shared" si="314"/>
        <v>3.2950527733115131E-2</v>
      </c>
      <c r="K6597">
        <v>6592</v>
      </c>
      <c r="L6597" s="14">
        <v>2.8829569836427298E-4</v>
      </c>
      <c r="M6597" s="14">
        <v>-6.3731789220286897E-2</v>
      </c>
    </row>
    <row r="6598" spans="1:13" x14ac:dyDescent="0.55000000000000004">
      <c r="A6598">
        <v>6593</v>
      </c>
      <c r="C6598">
        <f t="shared" ref="C6598:C6661" si="315">$D$1*COS($B$2*(A6598-$L$2)+$B$1)</f>
        <v>0.15916930828405845</v>
      </c>
      <c r="D6598">
        <f t="shared" ref="D6598:D6661" si="316">$D$2*COS($B$2*(A6598-$L$3)+$B$3)</f>
        <v>-5.6332544594854018E-4</v>
      </c>
      <c r="E6598" s="2">
        <f t="shared" ref="E6598:E6661" si="317">(M6598-C6598)^2</f>
        <v>8.3379590511469731E-2</v>
      </c>
      <c r="K6598">
        <v>6593</v>
      </c>
      <c r="L6598" s="14">
        <v>4.89592288672931E-4</v>
      </c>
      <c r="M6598" s="14">
        <v>-0.129585934978241</v>
      </c>
    </row>
    <row r="6599" spans="1:13" x14ac:dyDescent="0.55000000000000004">
      <c r="A6599">
        <v>6594</v>
      </c>
      <c r="C6599">
        <f t="shared" si="315"/>
        <v>0.16059946219177559</v>
      </c>
      <c r="D6599">
        <f t="shared" si="316"/>
        <v>-5.2967503339702892E-4</v>
      </c>
      <c r="E6599" s="2">
        <f t="shared" si="317"/>
        <v>0.10470656727426604</v>
      </c>
      <c r="K6599">
        <v>6594</v>
      </c>
      <c r="L6599" s="14">
        <v>5.6826745307339403E-4</v>
      </c>
      <c r="M6599" s="14">
        <v>-0.162984479428117</v>
      </c>
    </row>
    <row r="6600" spans="1:13" x14ac:dyDescent="0.55000000000000004">
      <c r="A6600">
        <v>6595</v>
      </c>
      <c r="C6600">
        <f t="shared" si="315"/>
        <v>0.12172253625742593</v>
      </c>
      <c r="D6600">
        <f t="shared" si="316"/>
        <v>-3.6308735212671397E-4</v>
      </c>
      <c r="E6600" s="2">
        <f t="shared" si="317"/>
        <v>7.6887019018038544E-2</v>
      </c>
      <c r="K6600">
        <v>6595</v>
      </c>
      <c r="L6600" s="14">
        <v>5.0461650857628096E-4</v>
      </c>
      <c r="M6600" s="14">
        <v>-0.15556254992291399</v>
      </c>
    </row>
    <row r="6601" spans="1:13" x14ac:dyDescent="0.55000000000000004">
      <c r="A6601">
        <v>6596</v>
      </c>
      <c r="C6601">
        <f t="shared" si="315"/>
        <v>5.2295819432232118E-2</v>
      </c>
      <c r="D6601">
        <f t="shared" si="316"/>
        <v>-1.0537239875486133E-4</v>
      </c>
      <c r="E6601" s="2">
        <f t="shared" si="317"/>
        <v>2.6074122074024344E-2</v>
      </c>
      <c r="K6601">
        <v>6596</v>
      </c>
      <c r="L6601" s="14">
        <v>3.1458122909268702E-4</v>
      </c>
      <c r="M6601" s="14">
        <v>-0.10917901474952001</v>
      </c>
    </row>
    <row r="6602" spans="1:13" x14ac:dyDescent="0.55000000000000004">
      <c r="A6602">
        <v>6597</v>
      </c>
      <c r="C6602">
        <f t="shared" si="315"/>
        <v>-3.0256045763665061E-2</v>
      </c>
      <c r="D6602">
        <f t="shared" si="316"/>
        <v>1.7878880563689079E-4</v>
      </c>
      <c r="E6602" s="2">
        <f t="shared" si="317"/>
        <v>2.6986697912088251E-5</v>
      </c>
      <c r="K6602">
        <v>6597</v>
      </c>
      <c r="L6602" s="14">
        <v>4.5757129262564603E-5</v>
      </c>
      <c r="M6602" s="14">
        <v>-3.5450918034673103E-2</v>
      </c>
    </row>
    <row r="6603" spans="1:13" x14ac:dyDescent="0.55000000000000004">
      <c r="A6603">
        <v>6598</v>
      </c>
      <c r="C6603">
        <f t="shared" si="315"/>
        <v>-0.10521428121972537</v>
      </c>
      <c r="D6603">
        <f t="shared" si="316"/>
        <v>4.1807778838279138E-4</v>
      </c>
      <c r="E6603" s="2">
        <f t="shared" si="317"/>
        <v>2.321672729012788E-2</v>
      </c>
      <c r="K6603">
        <v>6598</v>
      </c>
      <c r="L6603" s="14">
        <v>-2.3452712744798901E-4</v>
      </c>
      <c r="M6603" s="14">
        <v>4.7156081023487402E-2</v>
      </c>
    </row>
    <row r="6604" spans="1:13" x14ac:dyDescent="0.55000000000000004">
      <c r="A6604">
        <v>6599</v>
      </c>
      <c r="C6604">
        <f t="shared" si="315"/>
        <v>-0.1537659498307174</v>
      </c>
      <c r="D6604">
        <f t="shared" si="316"/>
        <v>5.5243805862517734E-4</v>
      </c>
      <c r="E6604" s="2">
        <f t="shared" si="317"/>
        <v>7.3830941549413012E-2</v>
      </c>
      <c r="K6604">
        <v>6599</v>
      </c>
      <c r="L6604" s="14">
        <v>-4.5607261018852099E-4</v>
      </c>
      <c r="M6604" s="14">
        <v>0.117952547054226</v>
      </c>
    </row>
    <row r="6605" spans="1:13" x14ac:dyDescent="0.55000000000000004">
      <c r="A6605">
        <v>6600</v>
      </c>
      <c r="C6605">
        <f t="shared" si="315"/>
        <v>-0.1637256061632564</v>
      </c>
      <c r="D6605">
        <f t="shared" si="316"/>
        <v>5.481480206229963E-4</v>
      </c>
      <c r="E6605" s="2">
        <f t="shared" si="317"/>
        <v>0.10428551071869627</v>
      </c>
      <c r="K6605">
        <v>6600</v>
      </c>
      <c r="L6605" s="14">
        <v>-5.6339187843826896E-4</v>
      </c>
      <c r="M6605" s="14">
        <v>0.15920706595075601</v>
      </c>
    </row>
    <row r="6606" spans="1:13" x14ac:dyDescent="0.55000000000000004">
      <c r="A6606">
        <v>6601</v>
      </c>
      <c r="C6606">
        <f t="shared" si="315"/>
        <v>-0.13259358641077354</v>
      </c>
      <c r="D6606">
        <f t="shared" si="316"/>
        <v>4.0628438348796927E-4</v>
      </c>
      <c r="E6606" s="2">
        <f t="shared" si="317"/>
        <v>8.5954966209087949E-2</v>
      </c>
      <c r="K6606">
        <v>6601</v>
      </c>
      <c r="L6606" s="14">
        <v>-5.2960615570367701E-4</v>
      </c>
      <c r="M6606" s="14">
        <v>0.160587187530984</v>
      </c>
    </row>
    <row r="6607" spans="1:13" x14ac:dyDescent="0.55000000000000004">
      <c r="A6607">
        <v>6602</v>
      </c>
      <c r="C6607">
        <f t="shared" si="315"/>
        <v>-6.8183371322421527E-2</v>
      </c>
      <c r="D6607">
        <f t="shared" si="316"/>
        <v>1.6245192990070427E-4</v>
      </c>
      <c r="E6607" s="2">
        <f t="shared" si="317"/>
        <v>3.6073641593400194E-2</v>
      </c>
      <c r="K6607">
        <v>6602</v>
      </c>
      <c r="L6607" s="14">
        <v>-3.63177285835031E-4</v>
      </c>
      <c r="M6607" s="14">
        <v>0.121747251783491</v>
      </c>
    </row>
    <row r="6608" spans="1:13" x14ac:dyDescent="0.55000000000000004">
      <c r="A6608">
        <v>6603</v>
      </c>
      <c r="C6608">
        <f t="shared" si="315"/>
        <v>1.3339432777857169E-2</v>
      </c>
      <c r="D6608">
        <f t="shared" si="316"/>
        <v>-1.2215253388243359E-4</v>
      </c>
      <c r="E6608" s="2">
        <f t="shared" si="317"/>
        <v>1.5268969497373129E-3</v>
      </c>
      <c r="K6608">
        <v>6603</v>
      </c>
      <c r="L6608" s="14">
        <v>-1.0578841174068699E-4</v>
      </c>
      <c r="M6608" s="14">
        <v>5.2414961561704901E-2</v>
      </c>
    </row>
    <row r="6609" spans="1:13" x14ac:dyDescent="0.55000000000000004">
      <c r="A6609">
        <v>6604</v>
      </c>
      <c r="C6609">
        <f t="shared" si="315"/>
        <v>9.1514320423827192E-2</v>
      </c>
      <c r="D6609">
        <f t="shared" si="316"/>
        <v>-3.7609928643220122E-4</v>
      </c>
      <c r="E6609" s="2">
        <f t="shared" si="317"/>
        <v>1.477666374855427E-2</v>
      </c>
      <c r="K6609">
        <v>6604</v>
      </c>
      <c r="L6609" s="14">
        <v>1.78095826337773E-4</v>
      </c>
      <c r="M6609" s="14">
        <v>-3.00449809420258E-2</v>
      </c>
    </row>
    <row r="6610" spans="1:13" x14ac:dyDescent="0.55000000000000004">
      <c r="A6610">
        <v>6605</v>
      </c>
      <c r="C6610">
        <f t="shared" si="315"/>
        <v>0.14672104261223823</v>
      </c>
      <c r="D6610">
        <f t="shared" si="316"/>
        <v>-5.3565304563143817E-4</v>
      </c>
      <c r="E6610" s="2">
        <f t="shared" si="317"/>
        <v>6.335340054706054E-2</v>
      </c>
      <c r="K6610">
        <v>6605</v>
      </c>
      <c r="L6610" s="14">
        <v>4.17374859883643E-4</v>
      </c>
      <c r="M6610" s="14">
        <v>-0.104979971583296</v>
      </c>
    </row>
    <row r="6611" spans="1:13" x14ac:dyDescent="0.55000000000000004">
      <c r="A6611">
        <v>6606</v>
      </c>
      <c r="C6611">
        <f t="shared" si="315"/>
        <v>0.1651038757391726</v>
      </c>
      <c r="D6611">
        <f t="shared" si="316"/>
        <v>-5.6076918104753463E-4</v>
      </c>
      <c r="E6611" s="2">
        <f t="shared" si="317"/>
        <v>0.10158623300881837</v>
      </c>
      <c r="K6611">
        <v>6606</v>
      </c>
      <c r="L6611" s="14">
        <v>5.5211977056599903E-4</v>
      </c>
      <c r="M6611" s="14">
        <v>-0.153622077093066</v>
      </c>
    </row>
    <row r="6612" spans="1:13" x14ac:dyDescent="0.55000000000000004">
      <c r="A6612">
        <v>6607</v>
      </c>
      <c r="C6612">
        <f t="shared" si="315"/>
        <v>0.1420491161691477</v>
      </c>
      <c r="D6612">
        <f t="shared" si="316"/>
        <v>-4.451440720971797E-4</v>
      </c>
      <c r="E6612" s="2">
        <f t="shared" si="317"/>
        <v>9.3536696638256811E-2</v>
      </c>
      <c r="K6612">
        <v>6607</v>
      </c>
      <c r="L6612" s="14">
        <v>5.4858285960770602E-4</v>
      </c>
      <c r="M6612" s="14">
        <v>-0.1637885803927</v>
      </c>
    </row>
    <row r="6613" spans="1:13" x14ac:dyDescent="0.55000000000000004">
      <c r="A6613">
        <v>6608</v>
      </c>
      <c r="C6613">
        <f t="shared" si="315"/>
        <v>8.3343022600541133E-2</v>
      </c>
      <c r="D6613">
        <f t="shared" si="316"/>
        <v>-2.1779718395063366E-4</v>
      </c>
      <c r="E6613" s="2">
        <f t="shared" si="317"/>
        <v>4.677541210227127E-2</v>
      </c>
      <c r="K6613">
        <v>6608</v>
      </c>
      <c r="L6613" s="14">
        <v>4.0764996829966999E-4</v>
      </c>
      <c r="M6613" s="14">
        <v>-0.13293321766239499</v>
      </c>
    </row>
    <row r="6614" spans="1:13" x14ac:dyDescent="0.55000000000000004">
      <c r="A6614">
        <v>6609</v>
      </c>
      <c r="C6614">
        <f t="shared" si="315"/>
        <v>3.7195870895018147E-3</v>
      </c>
      <c r="D6614">
        <f t="shared" si="316"/>
        <v>6.4212206572283125E-5</v>
      </c>
      <c r="E6614" s="2">
        <f t="shared" si="317"/>
        <v>5.2567564972349394E-3</v>
      </c>
      <c r="K6614">
        <v>6609</v>
      </c>
      <c r="L6614" s="14">
        <v>1.64618613554176E-4</v>
      </c>
      <c r="M6614" s="14">
        <v>-6.8783905910731899E-2</v>
      </c>
    </row>
    <row r="6615" spans="1:13" x14ac:dyDescent="0.55000000000000004">
      <c r="A6615">
        <v>6610</v>
      </c>
      <c r="C6615">
        <f t="shared" si="315"/>
        <v>-7.6837386378327432E-2</v>
      </c>
      <c r="D6615">
        <f t="shared" si="316"/>
        <v>3.3010568673147987E-4</v>
      </c>
      <c r="E6615" s="2">
        <f t="shared" si="317"/>
        <v>7.9977513997363317E-3</v>
      </c>
      <c r="K6615">
        <v>6610</v>
      </c>
      <c r="L6615" s="14">
        <v>-1.196424941757E-4</v>
      </c>
      <c r="M6615" s="14">
        <v>1.25927617806482E-2</v>
      </c>
    </row>
    <row r="6616" spans="1:13" x14ac:dyDescent="0.55000000000000004">
      <c r="A6616">
        <v>6611</v>
      </c>
      <c r="C6616">
        <f t="shared" si="315"/>
        <v>-0.13810979546879487</v>
      </c>
      <c r="D6616">
        <f t="shared" si="316"/>
        <v>5.1314959759686714E-4</v>
      </c>
      <c r="E6616" s="2">
        <f t="shared" si="317"/>
        <v>5.2406788233569999E-2</v>
      </c>
      <c r="K6616">
        <v>6611</v>
      </c>
      <c r="L6616" s="14">
        <v>-3.7393839703112302E-4</v>
      </c>
      <c r="M6616" s="14">
        <v>9.0815494164242394E-2</v>
      </c>
    </row>
    <row r="6617" spans="1:13" x14ac:dyDescent="0.55000000000000004">
      <c r="A6617">
        <v>6612</v>
      </c>
      <c r="C6617">
        <f t="shared" si="315"/>
        <v>-0.16471955702010199</v>
      </c>
      <c r="D6617">
        <f t="shared" si="316"/>
        <v>5.6740377580074262E-4</v>
      </c>
      <c r="E6617" s="2">
        <f t="shared" si="317"/>
        <v>9.6728762514263433E-2</v>
      </c>
      <c r="K6617">
        <v>6612</v>
      </c>
      <c r="L6617" s="14">
        <v>-5.3457910860469802E-4</v>
      </c>
      <c r="M6617" s="14">
        <v>0.14629292265597699</v>
      </c>
    </row>
    <row r="6618" spans="1:13" x14ac:dyDescent="0.55000000000000004">
      <c r="A6618">
        <v>6613</v>
      </c>
      <c r="C6618">
        <f t="shared" si="315"/>
        <v>-0.14998818177214071</v>
      </c>
      <c r="D6618">
        <f t="shared" si="316"/>
        <v>4.7925156620127275E-4</v>
      </c>
      <c r="E6618" s="2">
        <f t="shared" si="317"/>
        <v>9.9299708687474883E-2</v>
      </c>
      <c r="K6618">
        <v>6613</v>
      </c>
      <c r="L6618" s="14">
        <v>-5.613311661402E-4</v>
      </c>
      <c r="M6618" s="14">
        <v>0.16513038113311701</v>
      </c>
    </row>
    <row r="6619" spans="1:13" x14ac:dyDescent="0.55000000000000004">
      <c r="A6619">
        <v>6614</v>
      </c>
      <c r="C6619">
        <f t="shared" si="315"/>
        <v>-9.761293439939657E-2</v>
      </c>
      <c r="D6619">
        <f t="shared" si="316"/>
        <v>2.7081731530677604E-4</v>
      </c>
      <c r="E6619" s="2">
        <f t="shared" si="317"/>
        <v>5.7707015577157093E-2</v>
      </c>
      <c r="K6619">
        <v>6614</v>
      </c>
      <c r="L6619" s="14">
        <v>-4.4749435087014299E-4</v>
      </c>
      <c r="M6619" s="14">
        <v>0.14260991126095501</v>
      </c>
    </row>
    <row r="6620" spans="1:13" x14ac:dyDescent="0.55000000000000004">
      <c r="A6620">
        <v>6615</v>
      </c>
      <c r="C6620">
        <f t="shared" si="315"/>
        <v>-2.0738898012193155E-2</v>
      </c>
      <c r="D6620">
        <f t="shared" si="316"/>
        <v>-5.5863733453704013E-6</v>
      </c>
      <c r="E6620" s="2">
        <f t="shared" si="317"/>
        <v>1.1048280789164042E-2</v>
      </c>
      <c r="K6620">
        <v>6615</v>
      </c>
      <c r="L6620" s="14">
        <v>-2.21579799371248E-4</v>
      </c>
      <c r="M6620" s="14">
        <v>8.4371904425824804E-2</v>
      </c>
    </row>
    <row r="6621" spans="1:13" x14ac:dyDescent="0.55000000000000004">
      <c r="A6621">
        <v>6616</v>
      </c>
      <c r="C6621">
        <f t="shared" si="315"/>
        <v>6.1340164636724322E-2</v>
      </c>
      <c r="D6621">
        <f t="shared" si="316"/>
        <v>-2.8058800004650947E-4</v>
      </c>
      <c r="E6621" s="2">
        <f t="shared" si="317"/>
        <v>3.1739402626518132E-3</v>
      </c>
      <c r="K6621">
        <v>6616</v>
      </c>
      <c r="L6621" s="14">
        <v>5.9830787461456998E-5</v>
      </c>
      <c r="M6621" s="14">
        <v>5.0024307219508797E-3</v>
      </c>
    </row>
    <row r="6622" spans="1:13" x14ac:dyDescent="0.55000000000000004">
      <c r="A6622">
        <v>6617</v>
      </c>
      <c r="C6622">
        <f t="shared" si="315"/>
        <v>0.12802413890990635</v>
      </c>
      <c r="D6622">
        <f t="shared" si="316"/>
        <v>-4.8516795306174703E-4</v>
      </c>
      <c r="E6622" s="2">
        <f t="shared" si="317"/>
        <v>4.1470907938134932E-2</v>
      </c>
      <c r="K6622">
        <v>6617</v>
      </c>
      <c r="L6622" s="14">
        <v>3.2625638241118098E-4</v>
      </c>
      <c r="M6622" s="14">
        <v>-7.5619932789062899E-2</v>
      </c>
    </row>
    <row r="6623" spans="1:13" x14ac:dyDescent="0.55000000000000004">
      <c r="A6623">
        <v>6618</v>
      </c>
      <c r="C6623">
        <f t="shared" si="315"/>
        <v>0.16257675285143652</v>
      </c>
      <c r="D6623">
        <f t="shared" si="316"/>
        <v>-5.6798097638751895E-4</v>
      </c>
      <c r="E6623" s="2">
        <f t="shared" si="317"/>
        <v>8.9927755227389231E-2</v>
      </c>
      <c r="K6623">
        <v>6618</v>
      </c>
      <c r="L6623" s="14">
        <v>5.1096904243836695E-4</v>
      </c>
      <c r="M6623" s="14">
        <v>-0.13730281502104999</v>
      </c>
    </row>
    <row r="6624" spans="1:13" x14ac:dyDescent="0.55000000000000004">
      <c r="A6624">
        <v>6619</v>
      </c>
      <c r="C6624">
        <f t="shared" si="315"/>
        <v>0.15632602867330522</v>
      </c>
      <c r="D6624">
        <f t="shared" si="316"/>
        <v>-5.0824274672908775E-4</v>
      </c>
      <c r="E6624" s="2">
        <f t="shared" si="317"/>
        <v>0.10299181848754538</v>
      </c>
      <c r="K6624">
        <v>6619</v>
      </c>
      <c r="L6624" s="14">
        <v>5.6770633596505305E-4</v>
      </c>
      <c r="M6624" s="14">
        <v>-0.164597355466189</v>
      </c>
    </row>
    <row r="6625" spans="1:13" x14ac:dyDescent="0.55000000000000004">
      <c r="A6625">
        <v>6620</v>
      </c>
      <c r="C6625">
        <f t="shared" si="315"/>
        <v>0.1108407663894117</v>
      </c>
      <c r="D6625">
        <f t="shared" si="316"/>
        <v>-3.2094630054874736E-4</v>
      </c>
      <c r="E6625" s="2">
        <f t="shared" si="317"/>
        <v>6.8386556207312474E-2</v>
      </c>
      <c r="K6625">
        <v>6620</v>
      </c>
      <c r="L6625" s="14">
        <v>4.8225805585486501E-4</v>
      </c>
      <c r="M6625" s="14">
        <v>-0.150667467146958</v>
      </c>
    </row>
    <row r="6626" spans="1:13" x14ac:dyDescent="0.55000000000000004">
      <c r="A6626">
        <v>6621</v>
      </c>
      <c r="C6626">
        <f t="shared" si="315"/>
        <v>3.7536808082096737E-2</v>
      </c>
      <c r="D6626">
        <f t="shared" si="316"/>
        <v>-5.3099097950157568E-5</v>
      </c>
      <c r="E6626" s="2">
        <f t="shared" si="317"/>
        <v>1.8642839833787624E-2</v>
      </c>
      <c r="K6626">
        <v>6621</v>
      </c>
      <c r="L6626" s="14">
        <v>2.7602525394404499E-4</v>
      </c>
      <c r="M6626" s="14">
        <v>-9.9001977007663097E-2</v>
      </c>
    </row>
    <row r="6627" spans="1:13" x14ac:dyDescent="0.55000000000000004">
      <c r="A6627">
        <v>6622</v>
      </c>
      <c r="C6627">
        <f t="shared" si="315"/>
        <v>-4.5188097842470513E-2</v>
      </c>
      <c r="D6627">
        <f t="shared" si="316"/>
        <v>2.2807485900057037E-4</v>
      </c>
      <c r="E6627" s="2">
        <f t="shared" si="317"/>
        <v>5.1289885110589878E-4</v>
      </c>
      <c r="K6627">
        <v>6622</v>
      </c>
      <c r="L6627" s="14">
        <v>6.6021484657902199E-7</v>
      </c>
      <c r="M6627" s="14">
        <v>-2.2540827563121198E-2</v>
      </c>
    </row>
    <row r="6628" spans="1:13" x14ac:dyDescent="0.55000000000000004">
      <c r="A6628">
        <v>6623</v>
      </c>
      <c r="C6628">
        <f t="shared" si="315"/>
        <v>-0.11657174369810547</v>
      </c>
      <c r="D6628">
        <f t="shared" si="316"/>
        <v>4.520068337787397E-4</v>
      </c>
      <c r="E6628" s="2">
        <f t="shared" si="317"/>
        <v>3.1024438519463918E-2</v>
      </c>
      <c r="K6628">
        <v>6623</v>
      </c>
      <c r="L6628" s="14">
        <v>-2.74870179154888E-4</v>
      </c>
      <c r="M6628" s="14">
        <v>5.9565811977746699E-2</v>
      </c>
    </row>
    <row r="6629" spans="1:13" x14ac:dyDescent="0.55000000000000004">
      <c r="A6629">
        <v>6624</v>
      </c>
      <c r="C6629">
        <f t="shared" si="315"/>
        <v>-0.15869833902291305</v>
      </c>
      <c r="D6629">
        <f t="shared" si="316"/>
        <v>5.624946208265439E-4</v>
      </c>
      <c r="E6629" s="2">
        <f t="shared" si="317"/>
        <v>8.1482937596722496E-2</v>
      </c>
      <c r="K6629">
        <v>6624</v>
      </c>
      <c r="L6629" s="14">
        <v>-4.8155763161621801E-4</v>
      </c>
      <c r="M6629" s="14">
        <v>0.12675382438931701</v>
      </c>
    </row>
    <row r="6630" spans="1:13" x14ac:dyDescent="0.55000000000000004">
      <c r="A6630">
        <v>6625</v>
      </c>
      <c r="C6630">
        <f t="shared" si="315"/>
        <v>-0.16099499634854147</v>
      </c>
      <c r="D6630">
        <f t="shared" si="316"/>
        <v>5.3180811449275018E-4</v>
      </c>
      <c r="E6630" s="2">
        <f t="shared" si="317"/>
        <v>0.1044521325837126</v>
      </c>
      <c r="K6630">
        <v>6625</v>
      </c>
      <c r="L6630" s="14">
        <v>-5.6763598787260103E-4</v>
      </c>
      <c r="M6630" s="14">
        <v>0.16219555515894399</v>
      </c>
    </row>
    <row r="6631" spans="1:13" x14ac:dyDescent="0.55000000000000004">
      <c r="A6631">
        <v>6626</v>
      </c>
      <c r="C6631">
        <f t="shared" si="315"/>
        <v>-0.1228853030959534</v>
      </c>
      <c r="D6631">
        <f t="shared" si="316"/>
        <v>3.6764898104690863E-4</v>
      </c>
      <c r="E6631" s="2">
        <f t="shared" si="317"/>
        <v>7.8343845445080218E-2</v>
      </c>
      <c r="K6631">
        <v>6626</v>
      </c>
      <c r="L6631" s="14">
        <v>-5.1154638960827195E-4</v>
      </c>
      <c r="M6631" s="14">
        <v>0.15701440295083799</v>
      </c>
    </row>
    <row r="6632" spans="1:13" x14ac:dyDescent="0.55000000000000004">
      <c r="A6632">
        <v>6627</v>
      </c>
      <c r="C6632">
        <f t="shared" si="315"/>
        <v>-5.3933988985222961E-2</v>
      </c>
      <c r="D6632">
        <f t="shared" si="316"/>
        <v>1.1121770279205268E-4</v>
      </c>
      <c r="E6632" s="2">
        <f t="shared" si="317"/>
        <v>2.7702942180956678E-2</v>
      </c>
      <c r="K6632">
        <v>6627</v>
      </c>
      <c r="L6632" s="14">
        <v>-3.27336824663139E-4</v>
      </c>
      <c r="M6632" s="14">
        <v>0.11250801947705399</v>
      </c>
    </row>
    <row r="6633" spans="1:13" x14ac:dyDescent="0.55000000000000004">
      <c r="A6633">
        <v>6628</v>
      </c>
      <c r="C6633">
        <f t="shared" si="315"/>
        <v>2.8553619524118477E-2</v>
      </c>
      <c r="D6633">
        <f t="shared" si="316"/>
        <v>-1.7312687458674901E-4</v>
      </c>
      <c r="E6633" s="2">
        <f t="shared" si="317"/>
        <v>1.2700580117222174E-4</v>
      </c>
      <c r="K6633">
        <v>6628</v>
      </c>
      <c r="L6633" s="14">
        <v>-6.1143721330888406E-5</v>
      </c>
      <c r="M6633" s="14">
        <v>3.9823304576160602E-2</v>
      </c>
    </row>
    <row r="6634" spans="1:13" x14ac:dyDescent="0.55000000000000004">
      <c r="A6634">
        <v>6629</v>
      </c>
      <c r="C6634">
        <f t="shared" si="315"/>
        <v>0.10387487139545132</v>
      </c>
      <c r="D6634">
        <f t="shared" si="316"/>
        <v>-4.1402025566924741E-4</v>
      </c>
      <c r="E6634" s="2">
        <f t="shared" si="317"/>
        <v>2.1523904907101758E-2</v>
      </c>
      <c r="K6634">
        <v>6629</v>
      </c>
      <c r="L6634" s="14">
        <v>2.20363206316793E-4</v>
      </c>
      <c r="M6634" s="14">
        <v>-4.2835404001678803E-2</v>
      </c>
    </row>
    <row r="6635" spans="1:13" x14ac:dyDescent="0.55000000000000004">
      <c r="A6635">
        <v>6630</v>
      </c>
      <c r="C6635">
        <f t="shared" si="315"/>
        <v>0.15312572005508968</v>
      </c>
      <c r="D6635">
        <f t="shared" si="316"/>
        <v>-5.5100327943332728E-4</v>
      </c>
      <c r="E6635" s="2">
        <f t="shared" si="317"/>
        <v>7.1765823609646229E-2</v>
      </c>
      <c r="K6635">
        <v>6630</v>
      </c>
      <c r="L6635" s="14">
        <v>4.4667880190834902E-4</v>
      </c>
      <c r="M6635" s="14">
        <v>-0.114765719915743</v>
      </c>
    </row>
    <row r="6636" spans="1:13" x14ac:dyDescent="0.55000000000000004">
      <c r="A6636">
        <v>6631</v>
      </c>
      <c r="C6636">
        <f t="shared" si="315"/>
        <v>0.16394524061498464</v>
      </c>
      <c r="D6636">
        <f t="shared" si="316"/>
        <v>-5.496960942872486E-4</v>
      </c>
      <c r="E6636" s="2">
        <f t="shared" si="317"/>
        <v>0.10361799402777684</v>
      </c>
      <c r="K6636">
        <v>6631</v>
      </c>
      <c r="L6636" s="14">
        <v>5.6112092056784496E-4</v>
      </c>
      <c r="M6636" s="14">
        <v>-0.157952249322071</v>
      </c>
    </row>
    <row r="6637" spans="1:13" x14ac:dyDescent="0.55000000000000004">
      <c r="A6637">
        <v>6632</v>
      </c>
      <c r="C6637">
        <f t="shared" si="315"/>
        <v>0.13361796147200083</v>
      </c>
      <c r="D6637">
        <f t="shared" si="316"/>
        <v>-4.1042677614940042E-4</v>
      </c>
      <c r="E6637" s="2">
        <f t="shared" si="317"/>
        <v>8.7141044160136863E-2</v>
      </c>
      <c r="K6637">
        <v>6632</v>
      </c>
      <c r="L6637" s="14">
        <v>5.3502682372964902E-4</v>
      </c>
      <c r="M6637" s="14">
        <v>-0.16157865802106999</v>
      </c>
    </row>
    <row r="6638" spans="1:13" x14ac:dyDescent="0.55000000000000004">
      <c r="A6638">
        <v>6633</v>
      </c>
      <c r="C6638">
        <f t="shared" si="315"/>
        <v>6.9755390444882451E-2</v>
      </c>
      <c r="D6638">
        <f t="shared" si="316"/>
        <v>-1.6814898831597923E-4</v>
      </c>
      <c r="E6638" s="2">
        <f t="shared" si="317"/>
        <v>3.7827169144742274E-2</v>
      </c>
      <c r="K6638">
        <v>6633</v>
      </c>
      <c r="L6638" s="14">
        <v>3.7493193982291102E-4</v>
      </c>
      <c r="M6638" s="14">
        <v>-0.12473668945746801</v>
      </c>
    </row>
    <row r="6639" spans="1:13" x14ac:dyDescent="0.55000000000000004">
      <c r="A6639">
        <v>6634</v>
      </c>
      <c r="C6639">
        <f t="shared" si="315"/>
        <v>-1.1614313258346073E-2</v>
      </c>
      <c r="D6639">
        <f t="shared" si="316"/>
        <v>1.1633065129102323E-4</v>
      </c>
      <c r="E6639" s="2">
        <f t="shared" si="317"/>
        <v>2.0285412424039706E-3</v>
      </c>
      <c r="K6639">
        <v>6634</v>
      </c>
      <c r="L6639" s="14">
        <v>1.20933025678631E-4</v>
      </c>
      <c r="M6639" s="14">
        <v>-5.6653643209001098E-2</v>
      </c>
    </row>
    <row r="6640" spans="1:13" x14ac:dyDescent="0.55000000000000004">
      <c r="A6640">
        <v>6635</v>
      </c>
      <c r="C6640">
        <f t="shared" si="315"/>
        <v>-9.0069069144028902E-2</v>
      </c>
      <c r="D6640">
        <f t="shared" si="316"/>
        <v>3.716137494795512E-4</v>
      </c>
      <c r="E6640" s="2">
        <f t="shared" si="317"/>
        <v>1.33836505437398E-2</v>
      </c>
      <c r="K6640">
        <v>6635</v>
      </c>
      <c r="L6640" s="14">
        <v>-1.6335431496088701E-4</v>
      </c>
      <c r="M6640" s="14">
        <v>2.5618659434847601E-2</v>
      </c>
    </row>
    <row r="6641" spans="1:13" x14ac:dyDescent="0.55000000000000004">
      <c r="A6641">
        <v>6636</v>
      </c>
      <c r="C6641">
        <f t="shared" si="315"/>
        <v>-0.14591838717990227</v>
      </c>
      <c r="D6641">
        <f t="shared" si="316"/>
        <v>5.3362962954504661E-4</v>
      </c>
      <c r="E6641" s="2">
        <f t="shared" si="317"/>
        <v>6.1203295002500692E-2</v>
      </c>
      <c r="K6641">
        <v>6636</v>
      </c>
      <c r="L6641" s="14">
        <v>-4.06728554041853E-4</v>
      </c>
      <c r="M6641" s="14">
        <v>0.101474609896613</v>
      </c>
    </row>
    <row r="6642" spans="1:13" x14ac:dyDescent="0.55000000000000004">
      <c r="A6642">
        <v>6637</v>
      </c>
      <c r="C6642">
        <f t="shared" si="315"/>
        <v>-0.16514526574918112</v>
      </c>
      <c r="D6642">
        <f t="shared" si="316"/>
        <v>5.6171572061485865E-4</v>
      </c>
      <c r="E6642" s="2">
        <f t="shared" si="317"/>
        <v>0.10052760197905714</v>
      </c>
      <c r="K6642">
        <v>6637</v>
      </c>
      <c r="L6642" s="14">
        <v>-5.4823510360226804E-4</v>
      </c>
      <c r="M6642" s="14">
        <v>0.151915614806994</v>
      </c>
    </row>
    <row r="6643" spans="1:13" x14ac:dyDescent="0.55000000000000004">
      <c r="A6643">
        <v>6638</v>
      </c>
      <c r="C6643">
        <f t="shared" si="315"/>
        <v>-0.14292416360142082</v>
      </c>
      <c r="D6643">
        <f t="shared" si="316"/>
        <v>4.4882300583829198E-4</v>
      </c>
      <c r="E6643" s="2">
        <f t="shared" si="317"/>
        <v>9.4391855248250237E-2</v>
      </c>
      <c r="K6643">
        <v>6638</v>
      </c>
      <c r="L6643" s="14">
        <v>-5.5243277046182503E-4</v>
      </c>
      <c r="M6643" s="14">
        <v>0.16430841157290901</v>
      </c>
    </row>
    <row r="6644" spans="1:13" x14ac:dyDescent="0.55000000000000004">
      <c r="A6644">
        <v>6639</v>
      </c>
      <c r="C6644">
        <f t="shared" si="315"/>
        <v>-8.4832108992039482E-2</v>
      </c>
      <c r="D6644">
        <f t="shared" si="316"/>
        <v>2.2328517703464436E-4</v>
      </c>
      <c r="E6644" s="2">
        <f t="shared" si="317"/>
        <v>4.8567898153508475E-2</v>
      </c>
      <c r="K6644">
        <v>6639</v>
      </c>
      <c r="L6644" s="14">
        <v>-4.1827022291511301E-4</v>
      </c>
      <c r="M6644" s="14">
        <v>0.13554914736500301</v>
      </c>
    </row>
    <row r="6645" spans="1:13" x14ac:dyDescent="0.55000000000000004">
      <c r="A6645">
        <v>6640</v>
      </c>
      <c r="C6645">
        <f t="shared" si="315"/>
        <v>-5.4489831470388647E-3</v>
      </c>
      <c r="D6645">
        <f t="shared" si="316"/>
        <v>-5.8292524718370903E-5</v>
      </c>
      <c r="E6645" s="2">
        <f t="shared" si="317"/>
        <v>6.1292836179847789E-3</v>
      </c>
      <c r="K6645">
        <v>6640</v>
      </c>
      <c r="L6645" s="14">
        <v>-1.7934930327922601E-4</v>
      </c>
      <c r="M6645" s="14">
        <v>7.28407583136709E-2</v>
      </c>
    </row>
    <row r="6646" spans="1:13" x14ac:dyDescent="0.55000000000000004">
      <c r="A6646">
        <v>6641</v>
      </c>
      <c r="C6646">
        <f t="shared" si="315"/>
        <v>7.5301722614479275E-2</v>
      </c>
      <c r="D6646">
        <f t="shared" si="316"/>
        <v>-3.2524003148361262E-4</v>
      </c>
      <c r="E6646" s="2">
        <f t="shared" si="317"/>
        <v>6.9576907234153865E-3</v>
      </c>
      <c r="K6646">
        <v>6641</v>
      </c>
      <c r="L6646" s="14">
        <v>1.04490761965244E-4</v>
      </c>
      <c r="M6646" s="14">
        <v>-8.1110505285794908E-3</v>
      </c>
    </row>
    <row r="6647" spans="1:13" x14ac:dyDescent="0.55000000000000004">
      <c r="A6647">
        <v>6642</v>
      </c>
      <c r="C6647">
        <f t="shared" si="315"/>
        <v>0.13715328323413767</v>
      </c>
      <c r="D6647">
        <f t="shared" si="316"/>
        <v>-5.1055914586238451E-4</v>
      </c>
      <c r="E6647" s="2">
        <f t="shared" si="317"/>
        <v>5.0258770604470884E-2</v>
      </c>
      <c r="K6647">
        <v>6642</v>
      </c>
      <c r="L6647" s="14">
        <v>3.6216046766189298E-4</v>
      </c>
      <c r="M6647" s="14">
        <v>-8.70313964486428E-2</v>
      </c>
    </row>
    <row r="6648" spans="1:13" x14ac:dyDescent="0.55000000000000004">
      <c r="A6648">
        <v>6643</v>
      </c>
      <c r="C6648">
        <f t="shared" si="315"/>
        <v>0.16458226072385648</v>
      </c>
      <c r="D6648">
        <f t="shared" si="316"/>
        <v>-5.6773867636260951E-4</v>
      </c>
      <c r="E6648" s="2">
        <f t="shared" si="317"/>
        <v>9.5318195526748611E-2</v>
      </c>
      <c r="K6648">
        <v>6643</v>
      </c>
      <c r="L6648" s="14">
        <v>5.2912483755218902E-4</v>
      </c>
      <c r="M6648" s="14">
        <v>-0.144154189224556</v>
      </c>
    </row>
    <row r="6649" spans="1:13" x14ac:dyDescent="0.55000000000000004">
      <c r="A6649">
        <v>6644</v>
      </c>
      <c r="C6649">
        <f t="shared" si="315"/>
        <v>0.15070455989068826</v>
      </c>
      <c r="D6649">
        <f t="shared" si="316"/>
        <v>-4.8242776607760425E-4</v>
      </c>
      <c r="E6649" s="2">
        <f t="shared" si="317"/>
        <v>9.9778425021395847E-2</v>
      </c>
      <c r="K6649">
        <v>6644</v>
      </c>
      <c r="L6649" s="14">
        <v>5.6356660942535105E-4</v>
      </c>
      <c r="M6649" s="14">
        <v>-0.16517267104151401</v>
      </c>
    </row>
    <row r="6650" spans="1:13" x14ac:dyDescent="0.55000000000000004">
      <c r="A6650">
        <v>6645</v>
      </c>
      <c r="C6650">
        <f t="shared" si="315"/>
        <v>9.9003191125034348E-2</v>
      </c>
      <c r="D6650">
        <f t="shared" si="316"/>
        <v>-2.7603765527759442E-4</v>
      </c>
      <c r="E6650" s="2">
        <f t="shared" si="317"/>
        <v>5.9451032383103355E-2</v>
      </c>
      <c r="K6650">
        <v>6645</v>
      </c>
      <c r="L6650" s="14">
        <v>4.5685962785450699E-4</v>
      </c>
      <c r="M6650" s="14">
        <v>-0.14482263273926299</v>
      </c>
    </row>
    <row r="6651" spans="1:13" x14ac:dyDescent="0.55000000000000004">
      <c r="A6651">
        <v>6646</v>
      </c>
      <c r="C6651">
        <f t="shared" si="315"/>
        <v>2.2454108211069444E-2</v>
      </c>
      <c r="D6651">
        <f t="shared" si="316"/>
        <v>-3.679114232956894E-7</v>
      </c>
      <c r="E6651" s="2">
        <f t="shared" si="317"/>
        <v>1.2244523683494411E-2</v>
      </c>
      <c r="K6651">
        <v>6646</v>
      </c>
      <c r="L6651" s="14">
        <v>2.35729318336129E-4</v>
      </c>
      <c r="M6651" s="14">
        <v>-8.8200867653075096E-2</v>
      </c>
    </row>
    <row r="6652" spans="1:13" x14ac:dyDescent="0.55000000000000004">
      <c r="A6652">
        <v>6647</v>
      </c>
      <c r="C6652">
        <f t="shared" si="315"/>
        <v>-5.9730482570750101E-2</v>
      </c>
      <c r="D6652">
        <f t="shared" si="316"/>
        <v>2.753941704505245E-4</v>
      </c>
      <c r="E6652" s="2">
        <f t="shared" si="317"/>
        <v>2.5242419305124826E-3</v>
      </c>
      <c r="K6652">
        <v>6647</v>
      </c>
      <c r="L6652" s="14">
        <v>-4.4440861318055603E-5</v>
      </c>
      <c r="M6652" s="14">
        <v>-9.4886481047149005E-3</v>
      </c>
    </row>
    <row r="6653" spans="1:13" x14ac:dyDescent="0.55000000000000004">
      <c r="A6653">
        <v>6648</v>
      </c>
      <c r="C6653">
        <f t="shared" si="315"/>
        <v>-0.12692398124598789</v>
      </c>
      <c r="D6653">
        <f t="shared" si="316"/>
        <v>4.8203812038979395E-4</v>
      </c>
      <c r="E6653" s="2">
        <f t="shared" si="317"/>
        <v>3.9411795835979563E-2</v>
      </c>
      <c r="K6653">
        <v>6648</v>
      </c>
      <c r="L6653" s="14">
        <v>-3.1348055156404502E-4</v>
      </c>
      <c r="M6653" s="14">
        <v>7.16000622247705E-2</v>
      </c>
    </row>
    <row r="6654" spans="1:13" x14ac:dyDescent="0.55000000000000004">
      <c r="A6654">
        <v>6649</v>
      </c>
      <c r="C6654">
        <f t="shared" si="315"/>
        <v>-0.16226223597373376</v>
      </c>
      <c r="D6654">
        <f t="shared" si="316"/>
        <v>5.6770066266861971E-4</v>
      </c>
      <c r="E6654" s="2">
        <f t="shared" si="317"/>
        <v>8.8219887624882296E-2</v>
      </c>
      <c r="K6654">
        <v>6649</v>
      </c>
      <c r="L6654" s="14">
        <v>-5.0400709297866199E-4</v>
      </c>
      <c r="M6654" s="14">
        <v>0.134756092795523</v>
      </c>
    </row>
    <row r="6655" spans="1:13" x14ac:dyDescent="0.55000000000000004">
      <c r="A6655">
        <v>6650</v>
      </c>
      <c r="C6655">
        <f t="shared" si="315"/>
        <v>-0.15687608968863176</v>
      </c>
      <c r="D6655">
        <f t="shared" si="316"/>
        <v>5.1088230479814163E-4</v>
      </c>
      <c r="E6655" s="2">
        <f t="shared" si="317"/>
        <v>0.10306521358443782</v>
      </c>
      <c r="K6655">
        <v>6650</v>
      </c>
      <c r="L6655" s="14">
        <v>-5.6830193132376096E-4</v>
      </c>
      <c r="M6655" s="14">
        <v>0.16416162395952799</v>
      </c>
    </row>
    <row r="6656" spans="1:13" x14ac:dyDescent="0.55000000000000004">
      <c r="A6656">
        <v>6651</v>
      </c>
      <c r="C6656">
        <f t="shared" si="315"/>
        <v>-0.11211735157728686</v>
      </c>
      <c r="D6656">
        <f t="shared" si="316"/>
        <v>3.258432569678915E-4</v>
      </c>
      <c r="E6656" s="2">
        <f t="shared" si="317"/>
        <v>6.9996866665921934E-2</v>
      </c>
      <c r="K6656">
        <v>6651</v>
      </c>
      <c r="L6656" s="14">
        <v>-4.9026202547959303E-4</v>
      </c>
      <c r="M6656" s="14">
        <v>0.152451858018089</v>
      </c>
    </row>
    <row r="6657" spans="1:13" x14ac:dyDescent="0.55000000000000004">
      <c r="A6657">
        <v>6652</v>
      </c>
      <c r="C6657">
        <f t="shared" si="315"/>
        <v>-3.9219521468638725E-2</v>
      </c>
      <c r="D6657">
        <f t="shared" si="316"/>
        <v>5.9024419877829631E-5</v>
      </c>
      <c r="E6657" s="2">
        <f t="shared" si="317"/>
        <v>2.0101313186032161E-2</v>
      </c>
      <c r="K6657">
        <v>6652</v>
      </c>
      <c r="L6657" s="14">
        <v>-2.8943295398925598E-4</v>
      </c>
      <c r="M6657" s="14">
        <v>0.102559578493352</v>
      </c>
    </row>
    <row r="6658" spans="1:13" x14ac:dyDescent="0.55000000000000004">
      <c r="A6658">
        <v>6653</v>
      </c>
      <c r="C6658">
        <f t="shared" si="315"/>
        <v>4.3521581848482795E-2</v>
      </c>
      <c r="D6658">
        <f t="shared" si="316"/>
        <v>-2.2260830247229036E-4</v>
      </c>
      <c r="E6658" s="2">
        <f t="shared" si="317"/>
        <v>2.7360354122573413E-4</v>
      </c>
      <c r="K6658">
        <v>6653</v>
      </c>
      <c r="L6658" s="14">
        <v>-1.61136036606178E-5</v>
      </c>
      <c r="M6658" s="14">
        <v>2.6980616301522299E-2</v>
      </c>
    </row>
    <row r="6659" spans="1:13" x14ac:dyDescent="0.55000000000000004">
      <c r="A6659">
        <v>6654</v>
      </c>
      <c r="C6659">
        <f t="shared" si="315"/>
        <v>0.11533968548379296</v>
      </c>
      <c r="D6659">
        <f t="shared" si="316"/>
        <v>-4.4837103311258096E-4</v>
      </c>
      <c r="E6659" s="2">
        <f t="shared" si="317"/>
        <v>2.9136951706865803E-2</v>
      </c>
      <c r="K6659">
        <v>6654</v>
      </c>
      <c r="L6659" s="14">
        <v>2.6124149866636103E-4</v>
      </c>
      <c r="M6659" s="14">
        <v>-5.5355808618616803E-2</v>
      </c>
    </row>
    <row r="6660" spans="1:13" x14ac:dyDescent="0.55000000000000004">
      <c r="A6660">
        <v>6655</v>
      </c>
      <c r="C6660">
        <f t="shared" si="315"/>
        <v>0.15820995923034156</v>
      </c>
      <c r="D6660">
        <f t="shared" si="316"/>
        <v>-5.616020853531149E-4</v>
      </c>
      <c r="E6660" s="2">
        <f t="shared" si="317"/>
        <v>7.9545426166324637E-2</v>
      </c>
      <c r="K6660">
        <v>6655</v>
      </c>
      <c r="L6660" s="14">
        <v>4.7316704702775E-4</v>
      </c>
      <c r="M6660" s="14">
        <v>-0.123828027867717</v>
      </c>
    </row>
    <row r="6661" spans="1:13" x14ac:dyDescent="0.55000000000000004">
      <c r="A6661">
        <v>6656</v>
      </c>
      <c r="C6661">
        <f t="shared" si="315"/>
        <v>0.1613728680114172</v>
      </c>
      <c r="D6661">
        <f t="shared" si="316"/>
        <v>-5.3388285180272651E-4</v>
      </c>
      <c r="E6661" s="2">
        <f t="shared" si="317"/>
        <v>0.10410922868487195</v>
      </c>
      <c r="K6661">
        <v>6656</v>
      </c>
      <c r="L6661" s="14">
        <v>5.66584973145783E-4</v>
      </c>
      <c r="M6661" s="14">
        <v>-0.16128674936403301</v>
      </c>
    </row>
    <row r="6662" spans="1:13" x14ac:dyDescent="0.55000000000000004">
      <c r="A6662">
        <v>6657</v>
      </c>
      <c r="C6662">
        <f t="shared" ref="C6662:C6725" si="318">$D$1*COS($B$2*(A6662-$L$2)+$B$1)</f>
        <v>0.12403458839179725</v>
      </c>
      <c r="D6662">
        <f t="shared" ref="D6662:D6725" si="319">$D$2*COS($B$2*(A6662-$L$3)+$B$3)</f>
        <v>-3.7217027580747886E-4</v>
      </c>
      <c r="E6662" s="2">
        <f t="shared" ref="E6662:E6725" si="320">(M6662-C6662)^2</f>
        <v>7.9741170935625882E-2</v>
      </c>
      <c r="K6662">
        <v>6657</v>
      </c>
      <c r="L6662" s="14">
        <v>5.1809817790145695E-4</v>
      </c>
      <c r="M6662" s="14">
        <v>-0.15835020393177299</v>
      </c>
    </row>
    <row r="6663" spans="1:13" x14ac:dyDescent="0.55000000000000004">
      <c r="A6663">
        <v>6658</v>
      </c>
      <c r="C6663">
        <f t="shared" si="318"/>
        <v>5.5566241529781693E-2</v>
      </c>
      <c r="D6663">
        <f t="shared" si="319"/>
        <v>-1.170508053196282E-4</v>
      </c>
      <c r="E6663" s="2">
        <f t="shared" si="320"/>
        <v>2.935057978931142E-2</v>
      </c>
      <c r="K6663">
        <v>6658</v>
      </c>
      <c r="L6663" s="14">
        <v>3.3985047995395499E-4</v>
      </c>
      <c r="M6663" s="14">
        <v>-0.11575386759145199</v>
      </c>
    </row>
    <row r="6664" spans="1:13" x14ac:dyDescent="0.55000000000000004">
      <c r="A6664">
        <v>6659</v>
      </c>
      <c r="C6664">
        <f t="shared" si="318"/>
        <v>-2.6848060714356515E-2</v>
      </c>
      <c r="D6664">
        <f t="shared" si="319"/>
        <v>1.6744595007448751E-4</v>
      </c>
      <c r="E6664" s="2">
        <f t="shared" si="320"/>
        <v>2.9991992355758664E-4</v>
      </c>
      <c r="K6664">
        <v>6659</v>
      </c>
      <c r="L6664" s="14">
        <v>7.6485121022668406E-5</v>
      </c>
      <c r="M6664" s="14">
        <v>-4.4166257027991103E-2</v>
      </c>
    </row>
    <row r="6665" spans="1:13" x14ac:dyDescent="0.55000000000000004">
      <c r="A6665">
        <v>6660</v>
      </c>
      <c r="C6665">
        <f t="shared" si="318"/>
        <v>-0.10252406563140913</v>
      </c>
      <c r="D6665">
        <f t="shared" si="319"/>
        <v>4.0991730148048992E-4</v>
      </c>
      <c r="E6665" s="2">
        <f t="shared" si="320"/>
        <v>1.9883011338912848E-2</v>
      </c>
      <c r="K6665">
        <v>6660</v>
      </c>
      <c r="L6665" s="14">
        <v>-2.0603641094798901E-4</v>
      </c>
      <c r="M6665" s="14">
        <v>3.8483066595697897E-2</v>
      </c>
    </row>
    <row r="6666" spans="1:13" x14ac:dyDescent="0.55000000000000004">
      <c r="A6666">
        <v>6661</v>
      </c>
      <c r="C6666">
        <f t="shared" si="318"/>
        <v>-0.15246869111081549</v>
      </c>
      <c r="D6666">
        <f t="shared" si="319"/>
        <v>5.4950805058603957E-4</v>
      </c>
      <c r="E6666" s="2">
        <f t="shared" si="320"/>
        <v>6.9676337911723868E-2</v>
      </c>
      <c r="K6666">
        <v>6661</v>
      </c>
      <c r="L6666" s="14">
        <v>-4.36954845639624E-4</v>
      </c>
      <c r="M6666" s="14">
        <v>0.111494067458881</v>
      </c>
    </row>
    <row r="6667" spans="1:13" x14ac:dyDescent="0.55000000000000004">
      <c r="A6667">
        <v>6662</v>
      </c>
      <c r="C6667">
        <f t="shared" si="318"/>
        <v>-0.16414688890641996</v>
      </c>
      <c r="D6667">
        <f t="shared" si="319"/>
        <v>5.5118386170517652E-4</v>
      </c>
      <c r="E6667" s="2">
        <f t="shared" si="320"/>
        <v>0.10286617824701387</v>
      </c>
      <c r="K6667">
        <v>6662</v>
      </c>
      <c r="L6667" s="14">
        <v>-5.5843522856974703E-4</v>
      </c>
      <c r="M6667" s="14">
        <v>0.15658068746800699</v>
      </c>
    </row>
    <row r="6668" spans="1:13" x14ac:dyDescent="0.55000000000000004">
      <c r="A6668">
        <v>6663</v>
      </c>
      <c r="C6668">
        <f t="shared" si="318"/>
        <v>-0.13462767752840415</v>
      </c>
      <c r="D6668">
        <f t="shared" si="319"/>
        <v>4.1452414157029302E-4</v>
      </c>
      <c r="E6668" s="2">
        <f t="shared" si="320"/>
        <v>8.8255564144526025E-2</v>
      </c>
      <c r="K6668">
        <v>6663</v>
      </c>
      <c r="L6668" s="14">
        <v>-5.4005204422392396E-4</v>
      </c>
      <c r="M6668" s="14">
        <v>0.16245070294470601</v>
      </c>
    </row>
    <row r="6669" spans="1:13" x14ac:dyDescent="0.55000000000000004">
      <c r="A6669">
        <v>6664</v>
      </c>
      <c r="C6669">
        <f t="shared" si="318"/>
        <v>-7.131975681704357E-2</v>
      </c>
      <c r="D6669">
        <f t="shared" si="319"/>
        <v>1.7382759937690061E-4</v>
      </c>
      <c r="E6669" s="2">
        <f t="shared" si="320"/>
        <v>3.958257033286653E-2</v>
      </c>
      <c r="K6669">
        <v>6664</v>
      </c>
      <c r="L6669" s="14">
        <v>-3.8640947516256402E-4</v>
      </c>
      <c r="M6669" s="14">
        <v>0.12763393209790599</v>
      </c>
    </row>
    <row r="6670" spans="1:13" x14ac:dyDescent="0.55000000000000004">
      <c r="A6670">
        <v>6665</v>
      </c>
      <c r="C6670">
        <f t="shared" si="318"/>
        <v>9.8879195518004979E-3</v>
      </c>
      <c r="D6670">
        <f t="shared" si="319"/>
        <v>-1.1049600625690181E-4</v>
      </c>
      <c r="E6670" s="2">
        <f t="shared" si="320"/>
        <v>2.597179629318682E-3</v>
      </c>
      <c r="K6670">
        <v>6665</v>
      </c>
      <c r="L6670" s="14">
        <v>-1.3598825593638599E-4</v>
      </c>
      <c r="M6670" s="14">
        <v>6.0850451173754698E-2</v>
      </c>
    </row>
    <row r="6671" spans="1:13" x14ac:dyDescent="0.55000000000000004">
      <c r="A6671">
        <v>6666</v>
      </c>
      <c r="C6671">
        <f t="shared" si="318"/>
        <v>8.8613936536117752E-2</v>
      </c>
      <c r="D6671">
        <f t="shared" si="319"/>
        <v>-3.6708744339911131E-4</v>
      </c>
      <c r="E6671" s="2">
        <f t="shared" si="320"/>
        <v>1.2053259864375863E-2</v>
      </c>
      <c r="K6671">
        <v>6666</v>
      </c>
      <c r="L6671" s="14">
        <v>1.4849206559895299E-4</v>
      </c>
      <c r="M6671" s="14">
        <v>-2.11734027356574E-2</v>
      </c>
    </row>
    <row r="6672" spans="1:13" x14ac:dyDescent="0.55000000000000004">
      <c r="A6672">
        <v>6667</v>
      </c>
      <c r="C6672">
        <f t="shared" si="318"/>
        <v>0.14509972328344953</v>
      </c>
      <c r="D6672">
        <f t="shared" si="319"/>
        <v>-5.3154766983751634E-4</v>
      </c>
      <c r="E6672" s="2">
        <f t="shared" si="320"/>
        <v>5.9046069389838397E-2</v>
      </c>
      <c r="K6672">
        <v>6667</v>
      </c>
      <c r="L6672" s="14">
        <v>3.9578162812713797E-4</v>
      </c>
      <c r="M6672" s="14">
        <v>-9.7894246579669497E-2</v>
      </c>
    </row>
    <row r="6673" spans="1:13" x14ac:dyDescent="0.55000000000000004">
      <c r="A6673">
        <v>6668</v>
      </c>
      <c r="C6673">
        <f t="shared" si="318"/>
        <v>0.16516853794613065</v>
      </c>
      <c r="D6673">
        <f t="shared" si="319"/>
        <v>-5.6260063528259965E-4</v>
      </c>
      <c r="E6673" s="2">
        <f t="shared" si="320"/>
        <v>9.9392276864821508E-2</v>
      </c>
      <c r="K6673">
        <v>6668</v>
      </c>
      <c r="L6673" s="14">
        <v>5.4394522663991105E-4</v>
      </c>
      <c r="M6673" s="14">
        <v>-0.15009686907598699</v>
      </c>
    </row>
    <row r="6674" spans="1:13" x14ac:dyDescent="0.55000000000000004">
      <c r="A6674">
        <v>6669</v>
      </c>
      <c r="C6674">
        <f t="shared" si="318"/>
        <v>0.14378353106087727</v>
      </c>
      <c r="D6674">
        <f t="shared" si="319"/>
        <v>-4.5245269995222232E-4</v>
      </c>
      <c r="E6674" s="2">
        <f t="shared" si="320"/>
        <v>9.5166284098206433E-2</v>
      </c>
      <c r="K6674">
        <v>6669</v>
      </c>
      <c r="L6674" s="14">
        <v>5.5587436874951197E-4</v>
      </c>
      <c r="M6674" s="14">
        <v>-0.16470679957884701</v>
      </c>
    </row>
    <row r="6675" spans="1:13" x14ac:dyDescent="0.55000000000000004">
      <c r="A6675">
        <v>6670</v>
      </c>
      <c r="C6675">
        <f t="shared" si="318"/>
        <v>8.6311888595708083E-2</v>
      </c>
      <c r="D6675">
        <f t="shared" si="319"/>
        <v>-2.2874867388004901E-4</v>
      </c>
      <c r="E6675" s="2">
        <f t="shared" si="320"/>
        <v>5.034493893470967E-2</v>
      </c>
      <c r="K6675">
        <v>6670</v>
      </c>
      <c r="L6675" s="14">
        <v>4.2858132681156699E-4</v>
      </c>
      <c r="M6675" s="14">
        <v>-0.138064890360381</v>
      </c>
    </row>
    <row r="6676" spans="1:13" x14ac:dyDescent="0.55000000000000004">
      <c r="A6676">
        <v>6671</v>
      </c>
      <c r="C6676">
        <f t="shared" si="318"/>
        <v>7.1777814056770374E-3</v>
      </c>
      <c r="D6676">
        <f t="shared" si="319"/>
        <v>5.2366447688303963E-5</v>
      </c>
      <c r="E6676" s="2">
        <f t="shared" si="320"/>
        <v>7.0596215810116705E-3</v>
      </c>
      <c r="K6676">
        <v>6671</v>
      </c>
      <c r="L6676" s="14">
        <v>1.93947432848136E-4</v>
      </c>
      <c r="M6676" s="14">
        <v>-7.6843772858759596E-2</v>
      </c>
    </row>
    <row r="6677" spans="1:13" x14ac:dyDescent="0.55000000000000004">
      <c r="A6677">
        <v>6672</v>
      </c>
      <c r="C6677">
        <f t="shared" si="318"/>
        <v>-7.3757797623600713E-2</v>
      </c>
      <c r="D6677">
        <f t="shared" si="319"/>
        <v>3.2033869469160294E-4</v>
      </c>
      <c r="E6677" s="2">
        <f t="shared" si="320"/>
        <v>5.9878411191321328E-3</v>
      </c>
      <c r="K6677">
        <v>6672</v>
      </c>
      <c r="L6677" s="14">
        <v>-8.9261798834633396E-5</v>
      </c>
      <c r="M6677" s="14">
        <v>3.6233442594972198E-3</v>
      </c>
    </row>
    <row r="6678" spans="1:13" x14ac:dyDescent="0.55000000000000004">
      <c r="A6678">
        <v>6673</v>
      </c>
      <c r="C6678">
        <f t="shared" si="318"/>
        <v>-0.13618172414037255</v>
      </c>
      <c r="D6678">
        <f t="shared" si="319"/>
        <v>5.0791268153124421E-4</v>
      </c>
      <c r="E6678" s="2">
        <f t="shared" si="320"/>
        <v>4.8120870057699695E-2</v>
      </c>
      <c r="K6678">
        <v>6673</v>
      </c>
      <c r="L6678" s="14">
        <v>-3.50114859259271E-4</v>
      </c>
      <c r="M6678" s="14">
        <v>8.3182972330367005E-2</v>
      </c>
    </row>
    <row r="6679" spans="1:13" x14ac:dyDescent="0.55000000000000004">
      <c r="A6679">
        <v>6674</v>
      </c>
      <c r="C6679">
        <f t="shared" si="318"/>
        <v>-0.16442690838089905</v>
      </c>
      <c r="D6679">
        <f t="shared" si="319"/>
        <v>5.6801129125641275E-4</v>
      </c>
      <c r="E6679" s="2">
        <f t="shared" si="320"/>
        <v>9.3841632980647072E-2</v>
      </c>
      <c r="K6679">
        <v>6674</v>
      </c>
      <c r="L6679" s="14">
        <v>-5.2327948122752102E-4</v>
      </c>
      <c r="M6679" s="14">
        <v>0.14190890895139899</v>
      </c>
    </row>
    <row r="6680" spans="1:13" x14ac:dyDescent="0.55000000000000004">
      <c r="A6680">
        <v>6675</v>
      </c>
      <c r="C6680">
        <f t="shared" si="318"/>
        <v>-0.15140440446205322</v>
      </c>
      <c r="D6680">
        <f t="shared" si="319"/>
        <v>4.8555103960427253E-4</v>
      </c>
      <c r="E6680" s="2">
        <f t="shared" si="320"/>
        <v>0.10017053043037399</v>
      </c>
      <c r="K6680">
        <v>6675</v>
      </c>
      <c r="L6680" s="14">
        <v>-5.6538551093211005E-4</v>
      </c>
      <c r="M6680" s="14">
        <v>0.165092878986595</v>
      </c>
    </row>
    <row r="6681" spans="1:13" x14ac:dyDescent="0.55000000000000004">
      <c r="A6681">
        <v>6676</v>
      </c>
      <c r="C6681">
        <f t="shared" si="318"/>
        <v>-0.10038258637486228</v>
      </c>
      <c r="D6681">
        <f t="shared" si="319"/>
        <v>2.8122771161531637E-4</v>
      </c>
      <c r="E6681" s="2">
        <f t="shared" si="320"/>
        <v>6.1162681106759938E-2</v>
      </c>
      <c r="K6681">
        <v>6676</v>
      </c>
      <c r="L6681" s="14">
        <v>-4.6588723202667799E-4</v>
      </c>
      <c r="M6681" s="14">
        <v>0.14692831331773101</v>
      </c>
    </row>
    <row r="6682" spans="1:13" x14ac:dyDescent="0.55000000000000004">
      <c r="A6682">
        <v>6677</v>
      </c>
      <c r="C6682">
        <f t="shared" si="318"/>
        <v>-2.4166855006994822E-2</v>
      </c>
      <c r="D6682">
        <f t="shared" si="319"/>
        <v>6.3221558290100517E-6</v>
      </c>
      <c r="E6682" s="2">
        <f t="shared" si="320"/>
        <v>1.348652415610156E-2</v>
      </c>
      <c r="K6682">
        <v>6677</v>
      </c>
      <c r="L6682" s="14">
        <v>-2.49704605705602E-4</v>
      </c>
      <c r="M6682" s="14">
        <v>9.1964640101358797E-2</v>
      </c>
    </row>
    <row r="6683" spans="1:13" x14ac:dyDescent="0.55000000000000004">
      <c r="A6683">
        <v>6678</v>
      </c>
      <c r="C6683">
        <f t="shared" si="318"/>
        <v>5.8114247572651358E-2</v>
      </c>
      <c r="D6683">
        <f t="shared" si="319"/>
        <v>-2.7017012781709564E-4</v>
      </c>
      <c r="E6683" s="2">
        <f t="shared" si="320"/>
        <v>1.9489042187130772E-3</v>
      </c>
      <c r="K6683">
        <v>6678</v>
      </c>
      <c r="L6683" s="14">
        <v>2.90180881693541E-5</v>
      </c>
      <c r="M6683" s="14">
        <v>1.3967852264392301E-2</v>
      </c>
    </row>
    <row r="6684" spans="1:13" x14ac:dyDescent="0.55000000000000004">
      <c r="A6684">
        <v>6679</v>
      </c>
      <c r="C6684">
        <f t="shared" si="318"/>
        <v>0.12580989896270789</v>
      </c>
      <c r="D6684">
        <f t="shared" si="319"/>
        <v>-4.7885540411555947E-4</v>
      </c>
      <c r="E6684" s="2">
        <f t="shared" si="320"/>
        <v>3.7379261220537252E-2</v>
      </c>
      <c r="K6684">
        <v>6679</v>
      </c>
      <c r="L6684" s="14">
        <v>3.0047302184714599E-4</v>
      </c>
      <c r="M6684" s="14">
        <v>-6.7527270822455895E-2</v>
      </c>
    </row>
    <row r="6685" spans="1:13" x14ac:dyDescent="0.55000000000000004">
      <c r="A6685">
        <v>6680</v>
      </c>
      <c r="C6685">
        <f t="shared" si="318"/>
        <v>0.16192991757538444</v>
      </c>
      <c r="D6685">
        <f t="shared" si="319"/>
        <v>-5.6735806745207627E-4</v>
      </c>
      <c r="E6685" s="2">
        <f t="shared" si="320"/>
        <v>8.6459337882981407E-2</v>
      </c>
      <c r="K6685">
        <v>6680</v>
      </c>
      <c r="L6685" s="14">
        <v>4.9667262320401897E-4</v>
      </c>
      <c r="M6685" s="14">
        <v>-0.132109770023044</v>
      </c>
    </row>
    <row r="6686" spans="1:13" x14ac:dyDescent="0.55000000000000004">
      <c r="A6686">
        <v>6681</v>
      </c>
      <c r="C6686">
        <f t="shared" si="318"/>
        <v>0.15740894008848277</v>
      </c>
      <c r="D6686">
        <f t="shared" si="319"/>
        <v>-5.1346581481730743E-4</v>
      </c>
      <c r="E6686" s="2">
        <f t="shared" si="320"/>
        <v>0.10304966580852393</v>
      </c>
      <c r="K6686">
        <v>6681</v>
      </c>
      <c r="L6686" s="14">
        <v>5.6847748494618104E-4</v>
      </c>
      <c r="M6686" s="14">
        <v>-0.16360455777184699</v>
      </c>
    </row>
    <row r="6687" spans="1:13" x14ac:dyDescent="0.55000000000000004">
      <c r="A6687">
        <v>6682</v>
      </c>
      <c r="C6687">
        <f t="shared" si="318"/>
        <v>0.11338163655657089</v>
      </c>
      <c r="D6687">
        <f t="shared" si="319"/>
        <v>-3.3070446566402641E-4</v>
      </c>
      <c r="E6687" s="2">
        <f t="shared" si="320"/>
        <v>7.1559035052132694E-2</v>
      </c>
      <c r="K6687">
        <v>6682</v>
      </c>
      <c r="L6687" s="14">
        <v>4.9790363400528399E-4</v>
      </c>
      <c r="M6687" s="14">
        <v>-0.154123569097698</v>
      </c>
    </row>
    <row r="6688" spans="1:13" x14ac:dyDescent="0.55000000000000004">
      <c r="A6688">
        <v>6683</v>
      </c>
      <c r="C6688">
        <f t="shared" si="318"/>
        <v>4.0897932146562274E-2</v>
      </c>
      <c r="D6688">
        <f t="shared" si="319"/>
        <v>-6.4943266334343541E-5</v>
      </c>
      <c r="E6688" s="2">
        <f t="shared" si="320"/>
        <v>2.1591160404905874E-2</v>
      </c>
      <c r="K6688">
        <v>6683</v>
      </c>
      <c r="L6688" s="14">
        <v>3.0262672915786198E-4</v>
      </c>
      <c r="M6688" s="14">
        <v>-0.106041376429822</v>
      </c>
    </row>
    <row r="6689" spans="1:13" x14ac:dyDescent="0.55000000000000004">
      <c r="A6689">
        <v>6684</v>
      </c>
      <c r="C6689">
        <f t="shared" si="318"/>
        <v>-4.1850291173971321E-2</v>
      </c>
      <c r="D6689">
        <f t="shared" si="319"/>
        <v>2.1711732395654807E-4</v>
      </c>
      <c r="E6689" s="2">
        <f t="shared" si="320"/>
        <v>1.0919890464053804E-4</v>
      </c>
      <c r="K6689">
        <v>6684</v>
      </c>
      <c r="L6689" s="14">
        <v>3.1555082632922503E-5</v>
      </c>
      <c r="M6689" s="14">
        <v>-3.1400463202155803E-2</v>
      </c>
    </row>
    <row r="6690" spans="1:13" x14ac:dyDescent="0.55000000000000004">
      <c r="A6690">
        <v>6685</v>
      </c>
      <c r="C6690">
        <f t="shared" si="318"/>
        <v>-0.11409497354398365</v>
      </c>
      <c r="D6690">
        <f t="shared" si="319"/>
        <v>4.4468604240441789E-4</v>
      </c>
      <c r="E6690" s="2">
        <f t="shared" si="320"/>
        <v>2.7290995188793417E-2</v>
      </c>
      <c r="K6690">
        <v>6685</v>
      </c>
      <c r="L6690" s="14">
        <v>-2.47419730090953E-4</v>
      </c>
      <c r="M6690" s="14">
        <v>5.1104890828822101E-2</v>
      </c>
    </row>
    <row r="6691" spans="1:13" x14ac:dyDescent="0.55000000000000004">
      <c r="A6691">
        <v>6686</v>
      </c>
      <c r="C6691">
        <f t="shared" si="318"/>
        <v>-0.15770422248568058</v>
      </c>
      <c r="D6691">
        <f t="shared" si="319"/>
        <v>5.6064793744683874E-4</v>
      </c>
      <c r="E6691" s="2">
        <f t="shared" si="320"/>
        <v>7.7570566458878318E-2</v>
      </c>
      <c r="K6691">
        <v>6686</v>
      </c>
      <c r="L6691" s="14">
        <v>-4.6442673653297701E-4</v>
      </c>
      <c r="M6691" s="14">
        <v>0.120810707919995</v>
      </c>
    </row>
    <row r="6692" spans="1:13" x14ac:dyDescent="0.55000000000000004">
      <c r="A6692">
        <v>6687</v>
      </c>
      <c r="C6692">
        <f t="shared" si="318"/>
        <v>-0.16173303572472975</v>
      </c>
      <c r="D6692">
        <f t="shared" si="319"/>
        <v>5.3589901771097055E-4</v>
      </c>
      <c r="E6692" s="2">
        <f t="shared" si="320"/>
        <v>0.10367869961422266</v>
      </c>
      <c r="K6692">
        <v>6687</v>
      </c>
      <c r="L6692" s="14">
        <v>-5.6511518571600902E-4</v>
      </c>
      <c r="M6692" s="14">
        <v>0.160258733757384</v>
      </c>
    </row>
    <row r="6693" spans="1:13" x14ac:dyDescent="0.55000000000000004">
      <c r="A6693">
        <v>6688</v>
      </c>
      <c r="C6693">
        <f t="shared" si="318"/>
        <v>-0.12517026605877485</v>
      </c>
      <c r="D6693">
        <f t="shared" si="319"/>
        <v>3.7665074038467926E-4</v>
      </c>
      <c r="E6693" s="2">
        <f t="shared" si="320"/>
        <v>8.1076430018424323E-2</v>
      </c>
      <c r="K6693">
        <v>6688</v>
      </c>
      <c r="L6693" s="14">
        <v>-5.2426703091636997E-4</v>
      </c>
      <c r="M6693" s="14">
        <v>0.15956896555222799</v>
      </c>
    </row>
    <row r="6694" spans="1:13" x14ac:dyDescent="0.55000000000000004">
      <c r="A6694">
        <v>6689</v>
      </c>
      <c r="C6694">
        <f t="shared" si="318"/>
        <v>-5.7192397991935331E-2</v>
      </c>
      <c r="D6694">
        <f t="shared" si="319"/>
        <v>1.2287106638951236E-4</v>
      </c>
      <c r="E6694" s="2">
        <f t="shared" si="320"/>
        <v>3.1013519778516782E-2</v>
      </c>
      <c r="K6694">
        <v>6689</v>
      </c>
      <c r="L6694" s="14">
        <v>-3.5211294590718398E-4</v>
      </c>
      <c r="M6694" s="14">
        <v>0.11891416003052099</v>
      </c>
    </row>
    <row r="6695" spans="1:13" x14ac:dyDescent="0.55000000000000004">
      <c r="A6695">
        <v>6690</v>
      </c>
      <c r="C6695">
        <f t="shared" si="318"/>
        <v>2.5139556448405945E-2</v>
      </c>
      <c r="D6695">
        <f t="shared" si="319"/>
        <v>-1.6174665534490748E-4</v>
      </c>
      <c r="E6695" s="2">
        <f t="shared" si="320"/>
        <v>5.4461598864001049E-4</v>
      </c>
      <c r="K6695">
        <v>6690</v>
      </c>
      <c r="L6695" s="14">
        <v>-9.1769989245410694E-5</v>
      </c>
      <c r="M6695" s="14">
        <v>4.8476565439277301E-2</v>
      </c>
    </row>
    <row r="6696" spans="1:13" x14ac:dyDescent="0.55000000000000004">
      <c r="A6696">
        <v>6691</v>
      </c>
      <c r="C6696">
        <f t="shared" si="318"/>
        <v>0.10116201212225759</v>
      </c>
      <c r="D6696">
        <f t="shared" si="319"/>
        <v>-4.0576937594481439E-4</v>
      </c>
      <c r="E6696" s="2">
        <f t="shared" si="320"/>
        <v>1.8296430263458192E-2</v>
      </c>
      <c r="K6696">
        <v>6691</v>
      </c>
      <c r="L6696" s="14">
        <v>1.9155733052255799E-4</v>
      </c>
      <c r="M6696" s="14">
        <v>-3.41022856930129E-2</v>
      </c>
    </row>
    <row r="6697" spans="1:13" x14ac:dyDescent="0.55000000000000004">
      <c r="A6697">
        <v>6692</v>
      </c>
      <c r="C6697">
        <f t="shared" si="318"/>
        <v>0.15179493507944999</v>
      </c>
      <c r="D6697">
        <f t="shared" si="319"/>
        <v>-5.4795253612239007E-4</v>
      </c>
      <c r="E6697" s="2">
        <f t="shared" si="320"/>
        <v>6.7566174539238882E-2</v>
      </c>
      <c r="K6697">
        <v>6692</v>
      </c>
      <c r="L6697" s="14">
        <v>4.2690792852574698E-4</v>
      </c>
      <c r="M6697" s="14">
        <v>-0.10814000781826601</v>
      </c>
    </row>
    <row r="6698" spans="1:13" x14ac:dyDescent="0.55000000000000004">
      <c r="A6698">
        <v>6693</v>
      </c>
      <c r="C6698">
        <f t="shared" si="318"/>
        <v>0.16433052891506295</v>
      </c>
      <c r="D6698">
        <f t="shared" si="319"/>
        <v>-5.5261115965628553E-4</v>
      </c>
      <c r="E6698" s="2">
        <f t="shared" si="320"/>
        <v>0.1020316426157534</v>
      </c>
      <c r="K6698">
        <v>6693</v>
      </c>
      <c r="L6698" s="14">
        <v>5.5533678748514298E-4</v>
      </c>
      <c r="M6698" s="14">
        <v>-0.15509339413352999</v>
      </c>
    </row>
    <row r="6699" spans="1:13" x14ac:dyDescent="0.55000000000000004">
      <c r="A6699">
        <v>6694</v>
      </c>
      <c r="C6699">
        <f t="shared" si="318"/>
        <v>0.1356226238057105</v>
      </c>
      <c r="D6699">
        <f t="shared" si="319"/>
        <v>-4.1857603023548603E-4</v>
      </c>
      <c r="E6699" s="2">
        <f t="shared" si="320"/>
        <v>8.9296560854932386E-2</v>
      </c>
      <c r="K6699">
        <v>6694</v>
      </c>
      <c r="L6699" s="14">
        <v>5.4467810295956605E-4</v>
      </c>
      <c r="M6699" s="14">
        <v>-0.16320267775848499</v>
      </c>
    </row>
    <row r="6700" spans="1:13" x14ac:dyDescent="0.55000000000000004">
      <c r="A6700">
        <v>6695</v>
      </c>
      <c r="C6700">
        <f t="shared" si="318"/>
        <v>7.287629881921287E-2</v>
      </c>
      <c r="D6700">
        <f t="shared" si="319"/>
        <v>-1.7948714010825064E-4</v>
      </c>
      <c r="E6700" s="2">
        <f t="shared" si="320"/>
        <v>4.1336231726441575E-2</v>
      </c>
      <c r="K6700">
        <v>6695</v>
      </c>
      <c r="L6700" s="14">
        <v>3.9760140861012499E-4</v>
      </c>
      <c r="M6700" s="14">
        <v>-0.130436838302916</v>
      </c>
    </row>
    <row r="6701" spans="1:13" x14ac:dyDescent="0.55000000000000004">
      <c r="A6701">
        <v>6696</v>
      </c>
      <c r="C6701">
        <f t="shared" si="318"/>
        <v>-8.1604410580091609E-3</v>
      </c>
      <c r="D6701">
        <f t="shared" si="319"/>
        <v>1.0464923888929388E-4</v>
      </c>
      <c r="E6701" s="2">
        <f t="shared" si="320"/>
        <v>3.2309950548130061E-3</v>
      </c>
      <c r="K6701">
        <v>6696</v>
      </c>
      <c r="L6701" s="14">
        <v>1.5094297493420999E-4</v>
      </c>
      <c r="M6701" s="14">
        <v>-6.50022835229839E-2</v>
      </c>
    </row>
    <row r="6702" spans="1:13" x14ac:dyDescent="0.55000000000000004">
      <c r="A6702">
        <v>6697</v>
      </c>
      <c r="C6702">
        <f t="shared" si="318"/>
        <v>-8.7149082240277509E-2</v>
      </c>
      <c r="D6702">
        <f t="shared" si="319"/>
        <v>3.6252086476441038E-4</v>
      </c>
      <c r="E6702" s="2">
        <f t="shared" si="320"/>
        <v>1.0787227519763427E-2</v>
      </c>
      <c r="K6702">
        <v>6697</v>
      </c>
      <c r="L6702" s="14">
        <v>-1.33520063196212E-4</v>
      </c>
      <c r="M6702" s="14">
        <v>1.6712496410171598E-2</v>
      </c>
    </row>
    <row r="6703" spans="1:13" x14ac:dyDescent="0.55000000000000004">
      <c r="A6703">
        <v>6698</v>
      </c>
      <c r="C6703">
        <f t="shared" si="318"/>
        <v>-0.14426514073713759</v>
      </c>
      <c r="D6703">
        <f t="shared" si="319"/>
        <v>5.2940739491719212E-4</v>
      </c>
      <c r="E6703" s="2">
        <f t="shared" si="320"/>
        <v>5.6885431003751603E-2</v>
      </c>
      <c r="K6703">
        <v>6698</v>
      </c>
      <c r="L6703" s="14">
        <v>-3.8454217320080697E-4</v>
      </c>
      <c r="M6703" s="14">
        <v>9.4241527940598993E-2</v>
      </c>
    </row>
    <row r="6704" spans="1:13" x14ac:dyDescent="0.55000000000000004">
      <c r="A6704">
        <v>6699</v>
      </c>
      <c r="C6704">
        <f t="shared" si="318"/>
        <v>-0.16517368977686706</v>
      </c>
      <c r="D6704">
        <f t="shared" si="319"/>
        <v>5.6342382796823766E-4</v>
      </c>
      <c r="E6704" s="2">
        <f t="shared" si="320"/>
        <v>9.8182503283472722E-2</v>
      </c>
      <c r="K6704">
        <v>6699</v>
      </c>
      <c r="L6704" s="14">
        <v>-5.3925331040080495E-4</v>
      </c>
      <c r="M6704" s="14">
        <v>0.148167184166308</v>
      </c>
    </row>
    <row r="6705" spans="1:13" x14ac:dyDescent="0.55000000000000004">
      <c r="A6705">
        <v>6700</v>
      </c>
      <c r="C6705">
        <f t="shared" si="318"/>
        <v>-0.14462712426773913</v>
      </c>
      <c r="D6705">
        <f t="shared" si="319"/>
        <v>4.5603275623125257E-4</v>
      </c>
      <c r="E6705" s="2">
        <f t="shared" si="320"/>
        <v>9.5858707670586879E-2</v>
      </c>
      <c r="K6705">
        <v>6700</v>
      </c>
      <c r="L6705" s="14">
        <v>-5.5890511072625103E-4</v>
      </c>
      <c r="M6705" s="14">
        <v>0.16498344995508499</v>
      </c>
    </row>
    <row r="6706" spans="1:13" x14ac:dyDescent="0.55000000000000004">
      <c r="A6706">
        <v>6701</v>
      </c>
      <c r="C6706">
        <f t="shared" si="318"/>
        <v>-8.7782199065307029E-2</v>
      </c>
      <c r="D6706">
        <f t="shared" si="319"/>
        <v>2.3418707508803376E-4</v>
      </c>
      <c r="E6706" s="2">
        <f t="shared" si="320"/>
        <v>5.2102986555400813E-2</v>
      </c>
      <c r="K6706">
        <v>6701</v>
      </c>
      <c r="L6706" s="14">
        <v>-4.3857565887471799E-4</v>
      </c>
      <c r="M6706" s="14">
        <v>0.140478587219593</v>
      </c>
    </row>
    <row r="6707" spans="1:13" x14ac:dyDescent="0.55000000000000004">
      <c r="A6707">
        <v>6702</v>
      </c>
      <c r="C6707">
        <f t="shared" si="318"/>
        <v>-8.905792201828187E-3</v>
      </c>
      <c r="D6707">
        <f t="shared" si="319"/>
        <v>-4.643462562215936E-5</v>
      </c>
      <c r="E6707" s="2">
        <f t="shared" si="320"/>
        <v>8.0453334971133088E-3</v>
      </c>
      <c r="K6707">
        <v>6702</v>
      </c>
      <c r="L6707" s="14">
        <v>-2.08402212532149E-4</v>
      </c>
      <c r="M6707" s="14">
        <v>8.0789990849067295E-2</v>
      </c>
    </row>
    <row r="6708" spans="1:13" x14ac:dyDescent="0.55000000000000004">
      <c r="A6708">
        <v>6703</v>
      </c>
      <c r="C6708">
        <f t="shared" si="318"/>
        <v>7.2205780787140447E-2</v>
      </c>
      <c r="D6708">
        <f t="shared" si="319"/>
        <v>-3.1540221407297701E-4</v>
      </c>
      <c r="E6708" s="2">
        <f t="shared" si="320"/>
        <v>5.0892159248709648E-3</v>
      </c>
      <c r="K6708">
        <v>6703</v>
      </c>
      <c r="L6708" s="14">
        <v>7.3966860772564001E-5</v>
      </c>
      <c r="M6708" s="14">
        <v>8.6704008567470802E-4</v>
      </c>
    </row>
    <row r="6709" spans="1:13" x14ac:dyDescent="0.55000000000000004">
      <c r="A6709">
        <v>6704</v>
      </c>
      <c r="C6709">
        <f t="shared" si="318"/>
        <v>0.13519522477563548</v>
      </c>
      <c r="D6709">
        <f t="shared" si="319"/>
        <v>-5.052104949426566E-4</v>
      </c>
      <c r="E6709" s="2">
        <f t="shared" si="320"/>
        <v>4.5996647853698593E-2</v>
      </c>
      <c r="K6709">
        <v>6704</v>
      </c>
      <c r="L6709" s="14">
        <v>3.3781047493969702E-4</v>
      </c>
      <c r="M6709" s="14">
        <v>-7.9273066245901302E-2</v>
      </c>
    </row>
    <row r="6710" spans="1:13" x14ac:dyDescent="0.55000000000000004">
      <c r="A6710">
        <v>6705</v>
      </c>
      <c r="C6710">
        <f t="shared" si="318"/>
        <v>0.16425351703467742</v>
      </c>
      <c r="D6710">
        <f t="shared" si="319"/>
        <v>-5.6822159057402495E-4</v>
      </c>
      <c r="E6710" s="2">
        <f t="shared" si="320"/>
        <v>9.2301888351962499E-2</v>
      </c>
      <c r="K6710">
        <v>6705</v>
      </c>
      <c r="L6710" s="14">
        <v>5.1704736003413897E-4</v>
      </c>
      <c r="M6710" s="14">
        <v>-0.139558741361791</v>
      </c>
    </row>
    <row r="6711" spans="1:13" x14ac:dyDescent="0.55000000000000004">
      <c r="A6711">
        <v>6706</v>
      </c>
      <c r="C6711">
        <f t="shared" si="318"/>
        <v>0.15208763870744907</v>
      </c>
      <c r="D6711">
        <f t="shared" si="319"/>
        <v>-4.8862104413212174E-4</v>
      </c>
      <c r="E6711" s="2">
        <f t="shared" si="320"/>
        <v>0.1004754979346224</v>
      </c>
      <c r="K6711">
        <v>6706</v>
      </c>
      <c r="L6711" s="14">
        <v>5.6678652627907501E-4</v>
      </c>
      <c r="M6711" s="14">
        <v>-0.16489106394404199</v>
      </c>
    </row>
    <row r="6712" spans="1:13" x14ac:dyDescent="0.55000000000000004">
      <c r="A6712">
        <v>6707</v>
      </c>
      <c r="C6712">
        <f t="shared" si="318"/>
        <v>0.10175096881771645</v>
      </c>
      <c r="D6712">
        <f t="shared" si="319"/>
        <v>-2.8638691492747348E-4</v>
      </c>
      <c r="E6712" s="2">
        <f t="shared" si="320"/>
        <v>6.2838640204911839E-2</v>
      </c>
      <c r="K6712">
        <v>6707</v>
      </c>
      <c r="L6712" s="14">
        <v>4.7457049092907501E-4</v>
      </c>
      <c r="M6712" s="14">
        <v>-0.148925396651611</v>
      </c>
    </row>
    <row r="6713" spans="1:13" x14ac:dyDescent="0.55000000000000004">
      <c r="A6713">
        <v>6708</v>
      </c>
      <c r="C6713">
        <f t="shared" si="318"/>
        <v>2.5876950497360489E-2</v>
      </c>
      <c r="D6713">
        <f t="shared" si="319"/>
        <v>-1.2275706641499562E-5</v>
      </c>
      <c r="E6713" s="2">
        <f t="shared" si="320"/>
        <v>1.4771337265012598E-2</v>
      </c>
      <c r="K6713">
        <v>6708</v>
      </c>
      <c r="L6713" s="14">
        <v>2.6349533210429798E-4</v>
      </c>
      <c r="M6713" s="14">
        <v>-9.5660439901695704E-2</v>
      </c>
    </row>
    <row r="6714" spans="1:13" x14ac:dyDescent="0.55000000000000004">
      <c r="A6714">
        <v>6709</v>
      </c>
      <c r="C6714">
        <f t="shared" si="318"/>
        <v>-5.6491636956887699E-2</v>
      </c>
      <c r="D6714">
        <f t="shared" si="319"/>
        <v>2.6491644526727121E-4</v>
      </c>
      <c r="E6714" s="2">
        <f t="shared" si="320"/>
        <v>1.448175749865313E-3</v>
      </c>
      <c r="K6714">
        <v>6709</v>
      </c>
      <c r="L6714" s="14">
        <v>-1.35738672523685E-5</v>
      </c>
      <c r="M6714" s="14">
        <v>-1.84367325441144E-2</v>
      </c>
    </row>
    <row r="6715" spans="1:13" x14ac:dyDescent="0.55000000000000004">
      <c r="A6715">
        <v>6710</v>
      </c>
      <c r="C6715">
        <f t="shared" si="318"/>
        <v>-0.12468201428418484</v>
      </c>
      <c r="D6715">
        <f t="shared" si="319"/>
        <v>4.7562015340956446E-4</v>
      </c>
      <c r="E6715" s="2">
        <f t="shared" si="320"/>
        <v>3.5376562755967497E-2</v>
      </c>
      <c r="K6715">
        <v>6710</v>
      </c>
      <c r="L6715" s="14">
        <v>-2.8724340734952002E-4</v>
      </c>
      <c r="M6715" s="14">
        <v>6.3404568852325704E-2</v>
      </c>
    </row>
    <row r="6716" spans="1:13" x14ac:dyDescent="0.55000000000000004">
      <c r="A6716">
        <v>6711</v>
      </c>
      <c r="C6716">
        <f t="shared" si="318"/>
        <v>-0.16157983411448862</v>
      </c>
      <c r="D6716">
        <f t="shared" si="319"/>
        <v>5.6695322832344124E-4</v>
      </c>
      <c r="E6716" s="2">
        <f t="shared" si="320"/>
        <v>8.4649363550147169E-2</v>
      </c>
      <c r="K6716">
        <v>6711</v>
      </c>
      <c r="L6716" s="14">
        <v>-4.8897105414725302E-4</v>
      </c>
      <c r="M6716" s="14">
        <v>0.12936580264631101</v>
      </c>
    </row>
    <row r="6717" spans="1:13" x14ac:dyDescent="0.55000000000000004">
      <c r="A6717">
        <v>6712</v>
      </c>
      <c r="C6717">
        <f t="shared" si="318"/>
        <v>-0.15792452141472518</v>
      </c>
      <c r="D6717">
        <f t="shared" si="319"/>
        <v>5.159929933539881E-4</v>
      </c>
      <c r="E6717" s="2">
        <f t="shared" si="320"/>
        <v>0.10294542198953124</v>
      </c>
      <c r="K6717">
        <v>6712</v>
      </c>
      <c r="L6717" s="14">
        <v>-5.6823286707760796E-4</v>
      </c>
      <c r="M6717" s="14">
        <v>0.16292656864035199</v>
      </c>
    </row>
    <row r="6718" spans="1:13" x14ac:dyDescent="0.55000000000000004">
      <c r="A6718">
        <v>6713</v>
      </c>
      <c r="C6718">
        <f t="shared" si="318"/>
        <v>-0.11463348262465671</v>
      </c>
      <c r="D6718">
        <f t="shared" si="319"/>
        <v>3.3552939332201292E-4</v>
      </c>
      <c r="E6718" s="2">
        <f t="shared" si="320"/>
        <v>7.307011673570854E-2</v>
      </c>
      <c r="K6718">
        <v>6713</v>
      </c>
      <c r="L6718" s="14">
        <v>-5.0517723338758703E-4</v>
      </c>
      <c r="M6718" s="14">
        <v>0.15568136479536299</v>
      </c>
    </row>
    <row r="6719" spans="1:13" x14ac:dyDescent="0.55000000000000004">
      <c r="A6719">
        <v>6714</v>
      </c>
      <c r="C6719">
        <f t="shared" si="318"/>
        <v>-4.2571855977894715E-2</v>
      </c>
      <c r="D6719">
        <f t="shared" si="319"/>
        <v>7.0854987964668486E-5</v>
      </c>
      <c r="E6719" s="2">
        <f t="shared" si="320"/>
        <v>2.3109062892145781E-2</v>
      </c>
      <c r="K6719">
        <v>6714</v>
      </c>
      <c r="L6719" s="14">
        <v>-3.1559682770360901E-4</v>
      </c>
      <c r="M6719" s="14">
        <v>0.10944479736030301</v>
      </c>
    </row>
    <row r="6720" spans="1:13" x14ac:dyDescent="0.55000000000000004">
      <c r="A6720">
        <v>6715</v>
      </c>
      <c r="C6720">
        <f t="shared" si="318"/>
        <v>4.01744091734626E-2</v>
      </c>
      <c r="D6720">
        <f t="shared" si="319"/>
        <v>-2.1160252585948462E-4</v>
      </c>
      <c r="E6720" s="2">
        <f t="shared" si="320"/>
        <v>1.916082264215515E-5</v>
      </c>
      <c r="K6720">
        <v>6715</v>
      </c>
      <c r="L6720" s="14">
        <v>-4.6973238700680802E-5</v>
      </c>
      <c r="M6720" s="14">
        <v>3.5797101480124702E-2</v>
      </c>
    </row>
    <row r="6721" spans="1:13" x14ac:dyDescent="0.55000000000000004">
      <c r="A6721">
        <v>6716</v>
      </c>
      <c r="C6721">
        <f t="shared" si="318"/>
        <v>0.11283774443395901</v>
      </c>
      <c r="D6721">
        <f t="shared" si="319"/>
        <v>-4.4095226592846614E-4</v>
      </c>
      <c r="E6721" s="2">
        <f t="shared" si="320"/>
        <v>2.5489382144102544E-2</v>
      </c>
      <c r="K6721">
        <v>6716</v>
      </c>
      <c r="L6721" s="14">
        <v>2.3341508933564999E-4</v>
      </c>
      <c r="M6721" s="14">
        <v>-4.6816200534847002E-2</v>
      </c>
    </row>
    <row r="6722" spans="1:13" x14ac:dyDescent="0.55000000000000004">
      <c r="A6722">
        <v>6717</v>
      </c>
      <c r="C6722">
        <f t="shared" si="318"/>
        <v>0.15718118427246922</v>
      </c>
      <c r="D6722">
        <f t="shared" si="319"/>
        <v>-5.5963228178569906E-4</v>
      </c>
      <c r="E6722" s="2">
        <f t="shared" si="320"/>
        <v>7.5561916595356049E-2</v>
      </c>
      <c r="K6722">
        <v>6717</v>
      </c>
      <c r="L6722" s="14">
        <v>4.55343160245778E-4</v>
      </c>
      <c r="M6722" s="14">
        <v>-0.11770409469924301</v>
      </c>
    </row>
    <row r="6723" spans="1:13" x14ac:dyDescent="0.55000000000000004">
      <c r="A6723">
        <v>6718</v>
      </c>
      <c r="C6723">
        <f t="shared" si="318"/>
        <v>0.16207545997507689</v>
      </c>
      <c r="D6723">
        <f t="shared" si="319"/>
        <v>-5.378563910272662E-4</v>
      </c>
      <c r="E6723" s="2">
        <f t="shared" si="320"/>
        <v>0.10316155670651267</v>
      </c>
      <c r="K6723">
        <v>6718</v>
      </c>
      <c r="L6723" s="14">
        <v>5.6322771192846097E-4</v>
      </c>
      <c r="M6723" s="14">
        <v>-0.15911226816302099</v>
      </c>
    </row>
    <row r="6724" spans="1:13" x14ac:dyDescent="0.55000000000000004">
      <c r="A6724">
        <v>6719</v>
      </c>
      <c r="C6724">
        <f t="shared" si="318"/>
        <v>0.12629221150357392</v>
      </c>
      <c r="D6724">
        <f t="shared" si="319"/>
        <v>-3.8108988323417599E-4</v>
      </c>
      <c r="E6724" s="2">
        <f t="shared" si="320"/>
        <v>8.2347188587758705E-2</v>
      </c>
      <c r="K6724">
        <v>6719</v>
      </c>
      <c r="L6724" s="14">
        <v>5.3004838914759997E-4</v>
      </c>
      <c r="M6724" s="14">
        <v>-0.160669787004519</v>
      </c>
    </row>
    <row r="6725" spans="1:13" x14ac:dyDescent="0.55000000000000004">
      <c r="A6725">
        <v>6720</v>
      </c>
      <c r="C6725">
        <f t="shared" si="318"/>
        <v>5.8812279973275323E-2</v>
      </c>
      <c r="D6725">
        <f t="shared" si="319"/>
        <v>-1.2867784748669354E-4</v>
      </c>
      <c r="E6725" s="2">
        <f t="shared" si="320"/>
        <v>3.268822088561419E-2</v>
      </c>
      <c r="K6725">
        <v>6720</v>
      </c>
      <c r="L6725" s="14">
        <v>3.64115159123238E-4</v>
      </c>
      <c r="M6725" s="14">
        <v>-0.12198656096773899</v>
      </c>
    </row>
    <row r="6726" spans="1:13" x14ac:dyDescent="0.55000000000000004">
      <c r="A6726">
        <v>6721</v>
      </c>
      <c r="C6726">
        <f t="shared" ref="C6726:C6789" si="321">$D$1*COS($B$2*(A6726-$L$2)+$B$1)</f>
        <v>-2.342829416343465E-2</v>
      </c>
      <c r="D6726">
        <f t="shared" ref="D6726:D6789" si="322">$D$2*COS($B$2*(A6726-$L$3)+$B$3)</f>
        <v>1.5602961565817615E-4</v>
      </c>
      <c r="E6726" s="2">
        <f t="shared" ref="E6726:E6789" si="323">(M6726-C6726)^2</f>
        <v>8.5982365720980677E-4</v>
      </c>
      <c r="K6726">
        <v>6721</v>
      </c>
      <c r="L6726" s="14">
        <v>1.0698702869000299E-4</v>
      </c>
      <c r="M6726" s="14">
        <v>-5.2751043986904597E-2</v>
      </c>
    </row>
    <row r="6727" spans="1:13" x14ac:dyDescent="0.55000000000000004">
      <c r="A6727">
        <v>6722</v>
      </c>
      <c r="C6727">
        <f t="shared" si="321"/>
        <v>-9.978886029662698E-2</v>
      </c>
      <c r="D6727">
        <f t="shared" si="322"/>
        <v>4.0157693412424812E-4</v>
      </c>
      <c r="E6727" s="2">
        <f t="shared" si="323"/>
        <v>1.6766406530946753E-2</v>
      </c>
      <c r="K6727">
        <v>6722</v>
      </c>
      <c r="L6727" s="14">
        <v>-1.76936666777984E-4</v>
      </c>
      <c r="M6727" s="14">
        <v>2.9696299204169701E-2</v>
      </c>
    </row>
    <row r="6728" spans="1:13" x14ac:dyDescent="0.55000000000000004">
      <c r="A6728">
        <v>6723</v>
      </c>
      <c r="C6728">
        <f t="shared" si="321"/>
        <v>-0.15110452587764939</v>
      </c>
      <c r="D6728">
        <f t="shared" si="322"/>
        <v>5.4633690669528897E-4</v>
      </c>
      <c r="E6728" s="2">
        <f t="shared" si="323"/>
        <v>6.5439035401199039E-2</v>
      </c>
      <c r="K6728">
        <v>6723</v>
      </c>
      <c r="L6728" s="14">
        <v>-4.16545476416034E-4</v>
      </c>
      <c r="M6728" s="14">
        <v>0.10470602003709401</v>
      </c>
    </row>
    <row r="6729" spans="1:13" x14ac:dyDescent="0.55000000000000004">
      <c r="A6729">
        <v>6724</v>
      </c>
      <c r="C6729">
        <f t="shared" si="321"/>
        <v>-0.16449614049407302</v>
      </c>
      <c r="D6729">
        <f t="shared" si="322"/>
        <v>5.5397783155408588E-4</v>
      </c>
      <c r="E6729" s="2">
        <f t="shared" si="323"/>
        <v>0.10111611953910565</v>
      </c>
      <c r="K6729">
        <v>6724</v>
      </c>
      <c r="L6729" s="14">
        <v>-5.5182788742515405E-4</v>
      </c>
      <c r="M6729" s="14">
        <v>0.15349146860273699</v>
      </c>
    </row>
    <row r="6730" spans="1:13" x14ac:dyDescent="0.55000000000000004">
      <c r="A6730">
        <v>6725</v>
      </c>
      <c r="C6730">
        <f t="shared" si="321"/>
        <v>-0.1366026911500148</v>
      </c>
      <c r="D6730">
        <f t="shared" si="322"/>
        <v>4.2258199761899777E-4</v>
      </c>
      <c r="E6730" s="2">
        <f t="shared" si="323"/>
        <v>9.0262221411387913E-2</v>
      </c>
      <c r="K6730">
        <v>6725</v>
      </c>
      <c r="L6730" s="14">
        <v>-5.4890158073696196E-4</v>
      </c>
      <c r="M6730" s="14">
        <v>0.163834026664882</v>
      </c>
    </row>
    <row r="6731" spans="1:13" x14ac:dyDescent="0.55000000000000004">
      <c r="A6731">
        <v>6726</v>
      </c>
      <c r="C6731">
        <f t="shared" si="321"/>
        <v>-7.4424845683571536E-2</v>
      </c>
      <c r="D6731">
        <f t="shared" si="322"/>
        <v>1.8512698960330496E-4</v>
      </c>
      <c r="E6731" s="2">
        <f t="shared" si="323"/>
        <v>4.3084550211939805E-2</v>
      </c>
      <c r="K6731">
        <v>6726</v>
      </c>
      <c r="L6731" s="14">
        <v>-4.0849946801500202E-4</v>
      </c>
      <c r="M6731" s="14">
        <v>0.133143336396293</v>
      </c>
    </row>
    <row r="6732" spans="1:13" x14ac:dyDescent="0.55000000000000004">
      <c r="A6732">
        <v>6727</v>
      </c>
      <c r="C6732">
        <f t="shared" si="321"/>
        <v>6.4320672957709985E-3</v>
      </c>
      <c r="D6732">
        <f t="shared" si="322"/>
        <v>-9.8790990627345055E-5</v>
      </c>
      <c r="E6732" s="2">
        <f t="shared" si="323"/>
        <v>3.9280308112594796E-3</v>
      </c>
      <c r="K6732">
        <v>6727</v>
      </c>
      <c r="L6732" s="14">
        <v>-1.6578612938196401E-4</v>
      </c>
      <c r="M6732" s="14">
        <v>6.9106071565958493E-2</v>
      </c>
    </row>
    <row r="6733" spans="1:13" x14ac:dyDescent="0.55000000000000004">
      <c r="A6733">
        <v>6728</v>
      </c>
      <c r="C6733">
        <f t="shared" si="321"/>
        <v>8.5674666963242108E-2</v>
      </c>
      <c r="D6733">
        <f t="shared" si="322"/>
        <v>-3.5791451456721271E-4</v>
      </c>
      <c r="E6733" s="2">
        <f t="shared" si="323"/>
        <v>9.5871327050601717E-3</v>
      </c>
      <c r="K6733">
        <v>6728</v>
      </c>
      <c r="L6733" s="14">
        <v>1.18449373817266E-4</v>
      </c>
      <c r="M6733" s="14">
        <v>-1.2239237591015001E-2</v>
      </c>
    </row>
    <row r="6734" spans="1:13" x14ac:dyDescent="0.55000000000000004">
      <c r="A6734">
        <v>6729</v>
      </c>
      <c r="C6734">
        <f t="shared" si="321"/>
        <v>0.14341473110163266</v>
      </c>
      <c r="D6734">
        <f t="shared" si="322"/>
        <v>-5.2720903959008398E-4</v>
      </c>
      <c r="E6734" s="2">
        <f t="shared" si="323"/>
        <v>5.4725062489544E-2</v>
      </c>
      <c r="K6734">
        <v>6729</v>
      </c>
      <c r="L6734" s="14">
        <v>3.7301849653739402E-4</v>
      </c>
      <c r="M6734" s="14">
        <v>-9.0519153766600996E-2</v>
      </c>
    </row>
    <row r="6735" spans="1:13" x14ac:dyDescent="0.55000000000000004">
      <c r="A6735">
        <v>6730</v>
      </c>
      <c r="C6735">
        <f t="shared" si="321"/>
        <v>0.1651607206761915</v>
      </c>
      <c r="D6735">
        <f t="shared" si="322"/>
        <v>-5.6418520836066936E-4</v>
      </c>
      <c r="E6735" s="2">
        <f t="shared" si="323"/>
        <v>9.690065911660857E-2</v>
      </c>
      <c r="K6735">
        <v>6730</v>
      </c>
      <c r="L6735" s="14">
        <v>5.3416282276097797E-4</v>
      </c>
      <c r="M6735" s="14">
        <v>-0.14612798634127899</v>
      </c>
    </row>
    <row r="6736" spans="1:13" x14ac:dyDescent="0.55000000000000004">
      <c r="A6736">
        <v>6731</v>
      </c>
      <c r="C6736">
        <f t="shared" si="321"/>
        <v>0.14545485067279557</v>
      </c>
      <c r="D6736">
        <f t="shared" si="322"/>
        <v>-4.5956278191334917E-4</v>
      </c>
      <c r="E6736" s="2">
        <f t="shared" si="323"/>
        <v>9.6468017175919005E-2</v>
      </c>
      <c r="K6736">
        <v>6731</v>
      </c>
      <c r="L6736" s="14">
        <v>5.6152275631849802E-4</v>
      </c>
      <c r="M6736" s="14">
        <v>-0.16513815822457001</v>
      </c>
    </row>
    <row r="6737" spans="1:13" x14ac:dyDescent="0.55000000000000004">
      <c r="A6737">
        <v>6732</v>
      </c>
      <c r="C6737">
        <f t="shared" si="321"/>
        <v>8.924287909551458E-2</v>
      </c>
      <c r="D6737">
        <f t="shared" si="322"/>
        <v>-2.3959978402062667E-4</v>
      </c>
      <c r="E6737" s="2">
        <f t="shared" si="323"/>
        <v>5.3838539509196974E-2</v>
      </c>
      <c r="K6737">
        <v>6732</v>
      </c>
      <c r="L6737" s="14">
        <v>4.4824583212176603E-4</v>
      </c>
      <c r="M6737" s="14">
        <v>-0.14278845393775699</v>
      </c>
    </row>
    <row r="6738" spans="1:13" x14ac:dyDescent="0.55000000000000004">
      <c r="A6738">
        <v>6733</v>
      </c>
      <c r="C6738">
        <f t="shared" si="321"/>
        <v>1.0632825958295376E-2</v>
      </c>
      <c r="D6738">
        <f t="shared" si="322"/>
        <v>4.0497709290292579E-5</v>
      </c>
      <c r="E6738" s="2">
        <f t="shared" si="323"/>
        <v>9.0838667696072125E-3</v>
      </c>
      <c r="K6738">
        <v>6733</v>
      </c>
      <c r="L6738" s="14">
        <v>2.2270295855487401E-4</v>
      </c>
      <c r="M6738" s="14">
        <v>-8.4676495566974194E-2</v>
      </c>
    </row>
    <row r="6739" spans="1:13" x14ac:dyDescent="0.55000000000000004">
      <c r="A6739">
        <v>6734</v>
      </c>
      <c r="C6739">
        <f t="shared" si="321"/>
        <v>-7.0645842374290169E-2</v>
      </c>
      <c r="D6739">
        <f t="shared" si="322"/>
        <v>3.1043113120083173E-4</v>
      </c>
      <c r="E6739" s="2">
        <f t="shared" si="323"/>
        <v>4.262661197382449E-3</v>
      </c>
      <c r="K6739">
        <v>6734</v>
      </c>
      <c r="L6739" s="14">
        <v>-5.86172525309397E-5</v>
      </c>
      <c r="M6739" s="14">
        <v>-5.3567835866000996E-3</v>
      </c>
    </row>
    <row r="6740" spans="1:13" x14ac:dyDescent="0.55000000000000004">
      <c r="A6740">
        <v>6735</v>
      </c>
      <c r="C6740">
        <f t="shared" si="321"/>
        <v>-0.13419389336713469</v>
      </c>
      <c r="D6740">
        <f t="shared" si="322"/>
        <v>5.0245288254902813E-4</v>
      </c>
      <c r="E6740" s="2">
        <f t="shared" si="323"/>
        <v>4.3889605346249069E-2</v>
      </c>
      <c r="K6740">
        <v>6735</v>
      </c>
      <c r="L6740" s="14">
        <v>-3.2525640908534498E-4</v>
      </c>
      <c r="M6740" s="14">
        <v>7.53045680741109E-2</v>
      </c>
    </row>
    <row r="6741" spans="1:13" x14ac:dyDescent="0.55000000000000004">
      <c r="A6741">
        <v>6736</v>
      </c>
      <c r="C6741">
        <f t="shared" si="321"/>
        <v>-0.16406210570766841</v>
      </c>
      <c r="D6741">
        <f t="shared" si="322"/>
        <v>5.6836955124385676E-4</v>
      </c>
      <c r="E6741" s="2">
        <f t="shared" si="323"/>
        <v>9.0701880652084552E-2</v>
      </c>
      <c r="K6741">
        <v>6736</v>
      </c>
      <c r="L6741" s="14">
        <v>-5.1043308024005204E-4</v>
      </c>
      <c r="M6741" s="14">
        <v>0.13710542350503499</v>
      </c>
    </row>
    <row r="6742" spans="1:13" x14ac:dyDescent="0.55000000000000004">
      <c r="A6742">
        <v>6737</v>
      </c>
      <c r="C6742">
        <f t="shared" si="321"/>
        <v>-0.15275418767038046</v>
      </c>
      <c r="D6742">
        <f t="shared" si="322"/>
        <v>4.9163744285604964E-4</v>
      </c>
      <c r="E6742" s="2">
        <f t="shared" si="323"/>
        <v>0.10069297418559854</v>
      </c>
      <c r="K6742">
        <v>6737</v>
      </c>
      <c r="L6742" s="14">
        <v>-5.6776861995169498E-4</v>
      </c>
      <c r="M6742" s="14">
        <v>0.16456737507882599</v>
      </c>
    </row>
    <row r="6743" spans="1:13" x14ac:dyDescent="0.55000000000000004">
      <c r="A6743">
        <v>6738</v>
      </c>
      <c r="C6743">
        <f t="shared" si="321"/>
        <v>-0.10310818833062983</v>
      </c>
      <c r="D6743">
        <f t="shared" si="322"/>
        <v>2.9151469920643173E-4</v>
      </c>
      <c r="E6743" s="2">
        <f t="shared" si="323"/>
        <v>6.4475668561536595E-2</v>
      </c>
      <c r="K6743">
        <v>6738</v>
      </c>
      <c r="L6743" s="14">
        <v>-4.8290298661562801E-4</v>
      </c>
      <c r="M6743" s="14">
        <v>0.15081240666224699</v>
      </c>
    </row>
    <row r="6744" spans="1:13" x14ac:dyDescent="0.55000000000000004">
      <c r="A6744">
        <v>6739</v>
      </c>
      <c r="C6744">
        <f t="shared" si="321"/>
        <v>-2.7584207068058121E-2</v>
      </c>
      <c r="D6744">
        <f t="shared" si="322"/>
        <v>1.8227910698315855E-5</v>
      </c>
      <c r="E6744" s="2">
        <f t="shared" si="323"/>
        <v>1.6095931560219174E-2</v>
      </c>
      <c r="K6744">
        <v>6739</v>
      </c>
      <c r="L6744" s="14">
        <v>-2.7709130456903501E-4</v>
      </c>
      <c r="M6744" s="14">
        <v>9.9285535424859295E-2</v>
      </c>
    </row>
    <row r="6745" spans="1:13" x14ac:dyDescent="0.55000000000000004">
      <c r="A6745">
        <v>6740</v>
      </c>
      <c r="C6745">
        <f t="shared" si="321"/>
        <v>5.4862828737377169E-2</v>
      </c>
      <c r="D6745">
        <f t="shared" si="322"/>
        <v>-2.5963369917384572E-4</v>
      </c>
      <c r="E6745" s="2">
        <f t="shared" si="323"/>
        <v>1.022134790608835E-3</v>
      </c>
      <c r="K6745">
        <v>6740</v>
      </c>
      <c r="L6745" s="14">
        <v>-1.88038634347069E-6</v>
      </c>
      <c r="M6745" s="14">
        <v>2.2891985917569701E-2</v>
      </c>
    </row>
    <row r="6746" spans="1:13" x14ac:dyDescent="0.55000000000000004">
      <c r="A6746">
        <v>6741</v>
      </c>
      <c r="C6746">
        <f t="shared" si="321"/>
        <v>0.12354045094877525</v>
      </c>
      <c r="D6746">
        <f t="shared" si="322"/>
        <v>-4.7233272320579522E-4</v>
      </c>
      <c r="E6746" s="2">
        <f t="shared" si="323"/>
        <v>3.3406866739578364E-2</v>
      </c>
      <c r="K6746">
        <v>6741</v>
      </c>
      <c r="L6746" s="14">
        <v>2.7380148630688599E-4</v>
      </c>
      <c r="M6746" s="14">
        <v>-5.9235003474345703E-2</v>
      </c>
    </row>
    <row r="6747" spans="1:13" x14ac:dyDescent="0.55000000000000004">
      <c r="A6747">
        <v>6742</v>
      </c>
      <c r="C6747">
        <f t="shared" si="321"/>
        <v>0.16121202399812185</v>
      </c>
      <c r="D6747">
        <f t="shared" si="322"/>
        <v>-5.6648618969694375E-4</v>
      </c>
      <c r="E6747" s="2">
        <f t="shared" si="323"/>
        <v>8.2793296356366342E-2</v>
      </c>
      <c r="K6747">
        <v>6742</v>
      </c>
      <c r="L6747" s="14">
        <v>4.80908078170577E-4</v>
      </c>
      <c r="M6747" s="14">
        <v>-0.126526218778827</v>
      </c>
    </row>
    <row r="6748" spans="1:13" x14ac:dyDescent="0.55000000000000004">
      <c r="A6748">
        <v>6743</v>
      </c>
      <c r="C6748">
        <f t="shared" si="321"/>
        <v>0.15842277710378719</v>
      </c>
      <c r="D6748">
        <f t="shared" si="322"/>
        <v>-5.1846356315562005E-4</v>
      </c>
      <c r="E6748" s="2">
        <f t="shared" si="323"/>
        <v>0.10275290178978208</v>
      </c>
      <c r="K6748">
        <v>6743</v>
      </c>
      <c r="L6748" s="14">
        <v>5.6756825851931897E-4</v>
      </c>
      <c r="M6748" s="14">
        <v>-0.16212815767847499</v>
      </c>
    </row>
    <row r="6749" spans="1:13" x14ac:dyDescent="0.55000000000000004">
      <c r="A6749">
        <v>6744</v>
      </c>
      <c r="C6749">
        <f t="shared" si="321"/>
        <v>0.11587275244358956</v>
      </c>
      <c r="D6749">
        <f t="shared" si="322"/>
        <v>-3.4031751060704414E-4</v>
      </c>
      <c r="E6749" s="2">
        <f t="shared" si="323"/>
        <v>7.4527278013889045E-2</v>
      </c>
      <c r="K6749">
        <v>6744</v>
      </c>
      <c r="L6749" s="14">
        <v>5.1207744758404101E-4</v>
      </c>
      <c r="M6749" s="14">
        <v>-0.15712409371747699</v>
      </c>
    </row>
    <row r="6750" spans="1:13" x14ac:dyDescent="0.55000000000000004">
      <c r="A6750">
        <v>6745</v>
      </c>
      <c r="C6750">
        <f t="shared" si="321"/>
        <v>4.4241109323881422E-2</v>
      </c>
      <c r="D6750">
        <f t="shared" si="322"/>
        <v>-7.6758936220060732E-5</v>
      </c>
      <c r="E6750" s="2">
        <f t="shared" si="323"/>
        <v>2.4651648686806419E-2</v>
      </c>
      <c r="K6750">
        <v>6745</v>
      </c>
      <c r="L6750" s="14">
        <v>3.2833366320348301E-4</v>
      </c>
      <c r="M6750" s="14">
        <v>-0.112767325757825</v>
      </c>
    </row>
    <row r="6751" spans="1:13" x14ac:dyDescent="0.55000000000000004">
      <c r="A6751">
        <v>6746</v>
      </c>
      <c r="C6751">
        <f t="shared" si="321"/>
        <v>-3.8494119705189914E-2</v>
      </c>
      <c r="D6751">
        <f t="shared" si="322"/>
        <v>2.0606451320044782E-4</v>
      </c>
      <c r="E6751" s="2">
        <f t="shared" si="323"/>
        <v>2.7994704064165759E-6</v>
      </c>
      <c r="K6751">
        <v>6746</v>
      </c>
      <c r="L6751" s="14">
        <v>6.2356676039440598E-5</v>
      </c>
      <c r="M6751" s="14">
        <v>-4.0167281504424099E-2</v>
      </c>
    </row>
    <row r="6752" spans="1:13" x14ac:dyDescent="0.55000000000000004">
      <c r="A6752">
        <v>6747</v>
      </c>
      <c r="C6752">
        <f t="shared" si="321"/>
        <v>-0.11156813608223835</v>
      </c>
      <c r="D6752">
        <f t="shared" si="322"/>
        <v>4.37170113311147E-4</v>
      </c>
      <c r="E6752" s="2">
        <f t="shared" si="323"/>
        <v>2.3734805174755395E-2</v>
      </c>
      <c r="K6752">
        <v>6747</v>
      </c>
      <c r="L6752" s="14">
        <v>-2.1923792747141399E-4</v>
      </c>
      <c r="M6752" s="14">
        <v>4.24929075814841E-2</v>
      </c>
    </row>
    <row r="6753" spans="1:13" x14ac:dyDescent="0.55000000000000004">
      <c r="A6753">
        <v>6748</v>
      </c>
      <c r="C6753">
        <f t="shared" si="321"/>
        <v>-0.15664090197236177</v>
      </c>
      <c r="D6753">
        <f t="shared" si="322"/>
        <v>5.5855522979559289E-4</v>
      </c>
      <c r="E6753" s="2">
        <f t="shared" si="323"/>
        <v>7.3523074308198141E-2</v>
      </c>
      <c r="K6753">
        <v>6748</v>
      </c>
      <c r="L6753" s="14">
        <v>-4.4592303199369099E-4</v>
      </c>
      <c r="M6753" s="14">
        <v>0.114510484356748</v>
      </c>
    </row>
    <row r="6754" spans="1:13" x14ac:dyDescent="0.55000000000000004">
      <c r="A6754">
        <v>6749</v>
      </c>
      <c r="C6754">
        <f t="shared" si="321"/>
        <v>-0.16240010319566237</v>
      </c>
      <c r="D6754">
        <f t="shared" si="322"/>
        <v>5.3975475701143502E-4</v>
      </c>
      <c r="E6754" s="2">
        <f t="shared" si="323"/>
        <v>0.10255897566984928</v>
      </c>
      <c r="K6754">
        <v>6749</v>
      </c>
      <c r="L6754" s="14">
        <v>-5.6092394684749099E-4</v>
      </c>
      <c r="M6754" s="14">
        <v>0.157848199953393</v>
      </c>
    </row>
    <row r="6755" spans="1:13" x14ac:dyDescent="0.55000000000000004">
      <c r="A6755">
        <v>6750</v>
      </c>
      <c r="C6755">
        <f t="shared" si="321"/>
        <v>-0.12740030163942145</v>
      </c>
      <c r="D6755">
        <f t="shared" si="322"/>
        <v>3.8548721734497351E-4</v>
      </c>
      <c r="E6755" s="2">
        <f t="shared" si="323"/>
        <v>8.3551149057049273E-2</v>
      </c>
      <c r="K6755">
        <v>6750</v>
      </c>
      <c r="L6755" s="14">
        <v>-5.3543797949379796E-4</v>
      </c>
      <c r="M6755" s="14">
        <v>0.16165185465256901</v>
      </c>
    </row>
    <row r="6756" spans="1:13" x14ac:dyDescent="0.55000000000000004">
      <c r="A6756">
        <v>6751</v>
      </c>
      <c r="C6756">
        <f t="shared" si="321"/>
        <v>-6.0425709756974075E-2</v>
      </c>
      <c r="D6756">
        <f t="shared" si="322"/>
        <v>1.3447051155075827E-4</v>
      </c>
      <c r="E6756" s="2">
        <f t="shared" si="323"/>
        <v>3.4371124076986379E-2</v>
      </c>
      <c r="K6756">
        <v>6751</v>
      </c>
      <c r="L6756" s="14">
        <v>-3.7584824855980601E-4</v>
      </c>
      <c r="M6756" s="14">
        <v>0.124968799538707</v>
      </c>
    </row>
    <row r="6757" spans="1:13" x14ac:dyDescent="0.55000000000000004">
      <c r="A6757">
        <v>6752</v>
      </c>
      <c r="C6757">
        <f t="shared" si="321"/>
        <v>2.17144615991882E-2</v>
      </c>
      <c r="D6757">
        <f t="shared" si="322"/>
        <v>-1.5029545822123051E-4</v>
      </c>
      <c r="E6757" s="2">
        <f t="shared" si="323"/>
        <v>1.2441190441995534E-3</v>
      </c>
      <c r="K6757">
        <v>6752</v>
      </c>
      <c r="L6757" s="14">
        <v>-1.2212499218075001E-4</v>
      </c>
      <c r="M6757" s="14">
        <v>5.6986533330227102E-2</v>
      </c>
    </row>
    <row r="6758" spans="1:13" x14ac:dyDescent="0.55000000000000004">
      <c r="A6758">
        <v>6753</v>
      </c>
      <c r="C6758">
        <f t="shared" si="321"/>
        <v>9.8404760800725438E-2</v>
      </c>
      <c r="D6758">
        <f t="shared" si="322"/>
        <v>-3.973404359646262E-4</v>
      </c>
      <c r="E6758" s="2">
        <f t="shared" si="323"/>
        <v>1.5295041716251692E-2</v>
      </c>
      <c r="K6758">
        <v>6753</v>
      </c>
      <c r="L6758" s="14">
        <v>1.6218522609842199E-4</v>
      </c>
      <c r="M6758" s="14">
        <v>-2.5268363669596301E-2</v>
      </c>
    </row>
    <row r="6759" spans="1:13" x14ac:dyDescent="0.55000000000000004">
      <c r="A6759">
        <v>6754</v>
      </c>
      <c r="C6759">
        <f t="shared" si="321"/>
        <v>0.15039753924906152</v>
      </c>
      <c r="D6759">
        <f t="shared" si="322"/>
        <v>-5.4466133955276004E-4</v>
      </c>
      <c r="E6759" s="2">
        <f t="shared" si="323"/>
        <v>6.3298625783818882E-2</v>
      </c>
      <c r="K6759">
        <v>6754</v>
      </c>
      <c r="L6759" s="14">
        <v>4.0587514837714801E-4</v>
      </c>
      <c r="M6759" s="14">
        <v>-0.101194642234821</v>
      </c>
    </row>
    <row r="6760" spans="1:13" x14ac:dyDescent="0.55000000000000004">
      <c r="A6760">
        <v>6755</v>
      </c>
      <c r="C6760">
        <f t="shared" si="321"/>
        <v>0.1646437054744786</v>
      </c>
      <c r="D6760">
        <f t="shared" si="322"/>
        <v>-5.5528372746327154E-4</v>
      </c>
      <c r="E6760" s="2">
        <f t="shared" si="323"/>
        <v>0.10012149006038663</v>
      </c>
      <c r="K6760">
        <v>6755</v>
      </c>
      <c r="L6760" s="14">
        <v>5.4791112187819297E-4</v>
      </c>
      <c r="M6760" s="14">
        <v>-0.15177609488634999</v>
      </c>
    </row>
    <row r="6761" spans="1:13" x14ac:dyDescent="0.55000000000000004">
      <c r="A6761">
        <v>6756</v>
      </c>
      <c r="C6761">
        <f t="shared" si="321"/>
        <v>0.13756777203975507</v>
      </c>
      <c r="D6761">
        <f t="shared" si="322"/>
        <v>-4.2654160423279412E-4</v>
      </c>
      <c r="E6761" s="2">
        <f t="shared" si="323"/>
        <v>9.1150888992250448E-2</v>
      </c>
      <c r="K6761">
        <v>6756</v>
      </c>
      <c r="L6761" s="14">
        <v>5.5271935591101097E-4</v>
      </c>
      <c r="M6761" s="14">
        <v>-0.16434428302305701</v>
      </c>
    </row>
    <row r="6762" spans="1:13" x14ac:dyDescent="0.55000000000000004">
      <c r="A6762">
        <v>6757</v>
      </c>
      <c r="C6762">
        <f t="shared" si="321"/>
        <v>7.5965227521612777E-2</v>
      </c>
      <c r="D6762">
        <f t="shared" si="322"/>
        <v>-1.9074652912353442E-4</v>
      </c>
      <c r="E6762" s="2">
        <f t="shared" si="323"/>
        <v>4.4823941360913E-2</v>
      </c>
      <c r="K6762">
        <v>6757</v>
      </c>
      <c r="L6762" s="14">
        <v>4.1909559843396398E-4</v>
      </c>
      <c r="M6762" s="14">
        <v>-0.135751425958724</v>
      </c>
    </row>
    <row r="6763" spans="1:13" x14ac:dyDescent="0.55000000000000004">
      <c r="A6763">
        <v>6758</v>
      </c>
      <c r="C6763">
        <f t="shared" si="321"/>
        <v>-4.7029878821033544E-3</v>
      </c>
      <c r="D6763">
        <f t="shared" si="322"/>
        <v>9.2921904169750817E-5</v>
      </c>
      <c r="E6763" s="2">
        <f t="shared" si="323"/>
        <v>4.6861957650590298E-3</v>
      </c>
      <c r="K6763">
        <v>6758</v>
      </c>
      <c r="L6763" s="14">
        <v>1.8050674844878801E-4</v>
      </c>
      <c r="M6763" s="14">
        <v>-7.3158782122321103E-2</v>
      </c>
    </row>
    <row r="6764" spans="1:13" x14ac:dyDescent="0.55000000000000004">
      <c r="A6764">
        <v>6759</v>
      </c>
      <c r="C6764">
        <f t="shared" si="321"/>
        <v>-8.4190852460664906E-2</v>
      </c>
      <c r="D6764">
        <f t="shared" si="322"/>
        <v>3.5326889816255437E-4</v>
      </c>
      <c r="E6764" s="2">
        <f t="shared" si="323"/>
        <v>8.4543951666668938E-3</v>
      </c>
      <c r="K6764">
        <v>6759</v>
      </c>
      <c r="L6764" s="14">
        <v>-1.03291136467957E-4</v>
      </c>
      <c r="M6764" s="14">
        <v>7.7569325407525697E-3</v>
      </c>
    </row>
    <row r="6765" spans="1:13" x14ac:dyDescent="0.55000000000000004">
      <c r="A6765">
        <v>6760</v>
      </c>
      <c r="C6765">
        <f t="shared" si="321"/>
        <v>-0.14254858767396469</v>
      </c>
      <c r="D6765">
        <f t="shared" si="322"/>
        <v>5.2495284503410657E-4</v>
      </c>
      <c r="E6765" s="2">
        <f t="shared" si="323"/>
        <v>5.2568613596762841E-2</v>
      </c>
      <c r="K6765">
        <v>6760</v>
      </c>
      <c r="L6765" s="14">
        <v>-3.6121911548461202E-4</v>
      </c>
      <c r="M6765" s="14">
        <v>8.6729875328478798E-2</v>
      </c>
    </row>
    <row r="6766" spans="1:13" x14ac:dyDescent="0.55000000000000004">
      <c r="A6766">
        <v>6761</v>
      </c>
      <c r="C6766">
        <f t="shared" si="321"/>
        <v>-0.16512963206692255</v>
      </c>
      <c r="D6766">
        <f t="shared" si="322"/>
        <v>5.6488469293011539E-4</v>
      </c>
      <c r="E6766" s="2">
        <f t="shared" si="323"/>
        <v>9.5549248583591595E-2</v>
      </c>
      <c r="K6766">
        <v>6761</v>
      </c>
      <c r="L6766" s="14">
        <v>-5.2867752618743799E-4</v>
      </c>
      <c r="M6766" s="14">
        <v>0.143980782807102</v>
      </c>
    </row>
    <row r="6767" spans="1:13" x14ac:dyDescent="0.55000000000000004">
      <c r="A6767">
        <v>6762</v>
      </c>
      <c r="C6767">
        <f t="shared" si="321"/>
        <v>-0.14626661946755623</v>
      </c>
      <c r="D6767">
        <f t="shared" si="322"/>
        <v>4.6304238972525255E-4</v>
      </c>
      <c r="E6767" s="2">
        <f t="shared" si="323"/>
        <v>9.6993272498121452E-2</v>
      </c>
      <c r="K6767">
        <v>6762</v>
      </c>
      <c r="L6767" s="14">
        <v>-5.6372537077935205E-4</v>
      </c>
      <c r="M6767" s="14">
        <v>0.16517081003975501</v>
      </c>
    </row>
    <row r="6768" spans="1:13" x14ac:dyDescent="0.55000000000000004">
      <c r="A6768">
        <v>6763</v>
      </c>
      <c r="C6768">
        <f t="shared" si="321"/>
        <v>-9.0693768437548491E-2</v>
      </c>
      <c r="D6768">
        <f t="shared" si="322"/>
        <v>2.4498620685851273E-4</v>
      </c>
      <c r="E6768" s="2">
        <f t="shared" si="323"/>
        <v>5.5548150647610005E-2</v>
      </c>
      <c r="K6768">
        <v>6763</v>
      </c>
      <c r="L6768" s="14">
        <v>-4.5758469916126602E-4</v>
      </c>
      <c r="M6768" s="14">
        <v>0.14499278325263601</v>
      </c>
    </row>
    <row r="6769" spans="1:13" x14ac:dyDescent="0.55000000000000004">
      <c r="A6769">
        <v>6764</v>
      </c>
      <c r="C6769">
        <f t="shared" si="321"/>
        <v>-1.2358693202674208E-2</v>
      </c>
      <c r="D6769">
        <f t="shared" si="322"/>
        <v>-3.4556350030199662E-5</v>
      </c>
      <c r="E6769" s="2">
        <f t="shared" si="323"/>
        <v>1.0172559592452907E-2</v>
      </c>
      <c r="K6769">
        <v>6764</v>
      </c>
      <c r="L6769" s="14">
        <v>-2.3683910098885199E-4</v>
      </c>
      <c r="M6769" s="14">
        <v>8.8500414429968005E-2</v>
      </c>
    </row>
    <row r="6770" spans="1:13" x14ac:dyDescent="0.55000000000000004">
      <c r="A6770">
        <v>6765</v>
      </c>
      <c r="C6770">
        <f t="shared" si="321"/>
        <v>6.9078153523304542E-2</v>
      </c>
      <c r="D6770">
        <f t="shared" si="322"/>
        <v>-3.0542599144441979E-4</v>
      </c>
      <c r="E6770" s="2">
        <f t="shared" si="323"/>
        <v>3.5088546163855763E-3</v>
      </c>
      <c r="K6770">
        <v>6765</v>
      </c>
      <c r="L6770" s="14">
        <v>4.3224319269334899E-5</v>
      </c>
      <c r="M6770" s="14">
        <v>9.8425677966015694E-3</v>
      </c>
    </row>
    <row r="6771" spans="1:13" x14ac:dyDescent="0.55000000000000004">
      <c r="A6771">
        <v>6766</v>
      </c>
      <c r="C6771">
        <f t="shared" si="321"/>
        <v>0.13317783976927741</v>
      </c>
      <c r="D6771">
        <f t="shared" si="322"/>
        <v>-4.9964014688343855E-4</v>
      </c>
      <c r="E6771" s="2">
        <f t="shared" si="323"/>
        <v>4.1803176307747707E-2</v>
      </c>
      <c r="K6771">
        <v>6766</v>
      </c>
      <c r="L6771" s="14">
        <v>3.1246194062230698E-4</v>
      </c>
      <c r="M6771" s="14">
        <v>-7.1280411000281194E-2</v>
      </c>
    </row>
    <row r="6772" spans="1:13" x14ac:dyDescent="0.55000000000000004">
      <c r="A6772">
        <v>6767</v>
      </c>
      <c r="C6772">
        <f t="shared" si="321"/>
        <v>0.16385269539929112</v>
      </c>
      <c r="D6772">
        <f t="shared" si="322"/>
        <v>-5.6845515703338883E-4</v>
      </c>
      <c r="E6772" s="2">
        <f t="shared" si="323"/>
        <v>8.904462736889647E-2</v>
      </c>
      <c r="K6772">
        <v>6767</v>
      </c>
      <c r="L6772" s="14">
        <v>5.03441530573269E-4</v>
      </c>
      <c r="M6772" s="14">
        <v>-0.134550768670576</v>
      </c>
    </row>
    <row r="6773" spans="1:13" x14ac:dyDescent="0.55000000000000004">
      <c r="A6773">
        <v>6768</v>
      </c>
      <c r="C6773">
        <f t="shared" si="321"/>
        <v>0.15340397822486679</v>
      </c>
      <c r="D6773">
        <f t="shared" si="322"/>
        <v>-4.9459990485195755E-4</v>
      </c>
      <c r="E6773" s="2">
        <f t="shared" si="323"/>
        <v>0.10082277963854108</v>
      </c>
      <c r="K6773">
        <v>6768</v>
      </c>
      <c r="L6773" s="14">
        <v>5.6833106606763903E-4</v>
      </c>
      <c r="M6773" s="14">
        <v>-0.164122051634956</v>
      </c>
    </row>
    <row r="6774" spans="1:13" x14ac:dyDescent="0.55000000000000004">
      <c r="A6774">
        <v>6769</v>
      </c>
      <c r="C6774">
        <f t="shared" si="321"/>
        <v>0.10445409601530183</v>
      </c>
      <c r="D6774">
        <f t="shared" si="322"/>
        <v>-2.9661050189148713E-4</v>
      </c>
      <c r="E6774" s="2">
        <f t="shared" si="323"/>
        <v>6.6070612714444643E-2</v>
      </c>
      <c r="K6774">
        <v>6769</v>
      </c>
      <c r="L6774" s="14">
        <v>4.9087856039539701E-4</v>
      </c>
      <c r="M6774" s="14">
        <v>-0.15258794862806899</v>
      </c>
    </row>
    <row r="6775" spans="1:13" x14ac:dyDescent="0.55000000000000004">
      <c r="A6775">
        <v>6770</v>
      </c>
      <c r="C6775">
        <f t="shared" si="321"/>
        <v>2.9288437423546181E-2</v>
      </c>
      <c r="D6775">
        <f t="shared" si="322"/>
        <v>-2.4178115009567829E-5</v>
      </c>
      <c r="E6775" s="2">
        <f t="shared" si="323"/>
        <v>1.745719656376396E-2</v>
      </c>
      <c r="K6775">
        <v>6770</v>
      </c>
      <c r="L6775" s="14">
        <v>2.9048247408261898E-4</v>
      </c>
      <c r="M6775" s="14">
        <v>-0.102837247300371</v>
      </c>
    </row>
    <row r="6776" spans="1:13" x14ac:dyDescent="0.55000000000000004">
      <c r="A6776">
        <v>6771</v>
      </c>
      <c r="C6776">
        <f t="shared" si="321"/>
        <v>-5.322800160796666E-2</v>
      </c>
      <c r="D6776">
        <f t="shared" si="322"/>
        <v>2.5432246909812674E-4</v>
      </c>
      <c r="E6776" s="2">
        <f t="shared" si="323"/>
        <v>6.7068994217397797E-4</v>
      </c>
      <c r="K6776">
        <v>6771</v>
      </c>
      <c r="L6776" s="14">
        <v>1.73332501134072E-5</v>
      </c>
      <c r="M6776" s="14">
        <v>-2.7330319430328098E-2</v>
      </c>
    </row>
    <row r="6777" spans="1:13" x14ac:dyDescent="0.55000000000000004">
      <c r="A6777">
        <v>6772</v>
      </c>
      <c r="C6777">
        <f t="shared" si="321"/>
        <v>-0.12238533419549825</v>
      </c>
      <c r="D6777">
        <f t="shared" si="322"/>
        <v>4.6899347416276419E-4</v>
      </c>
      <c r="E6777" s="2">
        <f t="shared" si="323"/>
        <v>3.147324034267699E-2</v>
      </c>
      <c r="K6777">
        <v>6772</v>
      </c>
      <c r="L6777" s="14">
        <v>-2.60157193874384E-4</v>
      </c>
      <c r="M6777" s="14">
        <v>5.5021656486033202E-2</v>
      </c>
    </row>
    <row r="6778" spans="1:13" x14ac:dyDescent="0.55000000000000004">
      <c r="A6778">
        <v>6773</v>
      </c>
      <c r="C6778">
        <f t="shared" si="321"/>
        <v>-0.16082652757812166</v>
      </c>
      <c r="D6778">
        <f t="shared" si="322"/>
        <v>5.6595700281061639E-4</v>
      </c>
      <c r="E6778" s="2">
        <f t="shared" si="323"/>
        <v>8.0894534339063934E-2</v>
      </c>
      <c r="K6778">
        <v>6773</v>
      </c>
      <c r="L6778" s="14">
        <v>-4.7248965475827498E-4</v>
      </c>
      <c r="M6778" s="14">
        <v>0.123593117205891</v>
      </c>
    </row>
    <row r="6779" spans="1:13" x14ac:dyDescent="0.55000000000000004">
      <c r="A6779">
        <v>6774</v>
      </c>
      <c r="C6779">
        <f t="shared" si="321"/>
        <v>-0.15890365249286398</v>
      </c>
      <c r="D6779">
        <f t="shared" si="322"/>
        <v>5.2087725318008995E-4</v>
      </c>
      <c r="E6779" s="2">
        <f t="shared" si="323"/>
        <v>0.10247269609652833</v>
      </c>
      <c r="K6779">
        <v>6774</v>
      </c>
      <c r="L6779" s="14">
        <v>-5.6648415049493598E-4</v>
      </c>
      <c r="M6779" s="14">
        <v>0.161209915005498</v>
      </c>
    </row>
    <row r="6780" spans="1:13" x14ac:dyDescent="0.55000000000000004">
      <c r="A6780">
        <v>6775</v>
      </c>
      <c r="C6780">
        <f t="shared" si="321"/>
        <v>-0.11709931005513406</v>
      </c>
      <c r="D6780">
        <f t="shared" si="322"/>
        <v>3.4506829222271832E-4</v>
      </c>
      <c r="E6780" s="2">
        <f t="shared" si="323"/>
        <v>7.5927802264902963E-2</v>
      </c>
      <c r="K6780">
        <v>6775</v>
      </c>
      <c r="L6780" s="14">
        <v>-5.1859917652760104E-4</v>
      </c>
      <c r="M6780" s="14">
        <v>0.15845068951826999</v>
      </c>
    </row>
    <row r="6781" spans="1:13" x14ac:dyDescent="0.55000000000000004">
      <c r="A6781">
        <v>6776</v>
      </c>
      <c r="C6781">
        <f t="shared" si="321"/>
        <v>-4.590550905117903E-2</v>
      </c>
      <c r="D6781">
        <f t="shared" si="322"/>
        <v>8.2654463379936024E-5</v>
      </c>
      <c r="E6781" s="2">
        <f t="shared" si="323"/>
        <v>2.6215500580523785E-2</v>
      </c>
      <c r="K6781">
        <v>6776</v>
      </c>
      <c r="L6781" s="14">
        <v>-3.40827821643203E-4</v>
      </c>
      <c r="M6781" s="14">
        <v>0.116006505884476</v>
      </c>
    </row>
    <row r="6782" spans="1:13" x14ac:dyDescent="0.55000000000000004">
      <c r="A6782">
        <v>6777</v>
      </c>
      <c r="C6782">
        <f t="shared" si="321"/>
        <v>3.6809607110922508E-2</v>
      </c>
      <c r="D6782">
        <f t="shared" si="322"/>
        <v>-2.0050389354561661E-4</v>
      </c>
      <c r="E6782" s="2">
        <f t="shared" si="323"/>
        <v>5.9261761131940332E-5</v>
      </c>
      <c r="K6782">
        <v>6777</v>
      </c>
      <c r="L6782" s="14">
        <v>-7.7694024485959706E-5</v>
      </c>
      <c r="M6782" s="14">
        <v>4.4507773199799802E-2</v>
      </c>
    </row>
    <row r="6783" spans="1:13" x14ac:dyDescent="0.55000000000000004">
      <c r="A6783">
        <v>6778</v>
      </c>
      <c r="C6783">
        <f t="shared" si="321"/>
        <v>0.11028628777544718</v>
      </c>
      <c r="D6783">
        <f t="shared" si="322"/>
        <v>-4.333399994861478E-4</v>
      </c>
      <c r="E6783" s="2">
        <f t="shared" si="323"/>
        <v>2.2029830764805122E-2</v>
      </c>
      <c r="K6783">
        <v>6778</v>
      </c>
      <c r="L6783" s="14">
        <v>2.0489872308252801E-4</v>
      </c>
      <c r="M6783" s="14">
        <v>-3.81382073889465E-2</v>
      </c>
    </row>
    <row r="6784" spans="1:13" x14ac:dyDescent="0.55000000000000004">
      <c r="A6784">
        <v>6779</v>
      </c>
      <c r="C6784">
        <f t="shared" si="321"/>
        <v>0.15608343485883294</v>
      </c>
      <c r="D6784">
        <f t="shared" si="322"/>
        <v>-5.5741689963810677E-4</v>
      </c>
      <c r="E6784" s="2">
        <f t="shared" si="323"/>
        <v>7.1457668605717034E-2</v>
      </c>
      <c r="K6784">
        <v>6779</v>
      </c>
      <c r="L6784" s="14">
        <v>4.36173314355601E-4</v>
      </c>
      <c r="M6784" s="14">
        <v>-0.11123223734486901</v>
      </c>
    </row>
    <row r="6785" spans="1:13" x14ac:dyDescent="0.55000000000000004">
      <c r="A6785">
        <v>6780</v>
      </c>
      <c r="C6785">
        <f t="shared" si="321"/>
        <v>0.16270692977041715</v>
      </c>
      <c r="D6785">
        <f t="shared" si="322"/>
        <v>-5.4159390739689519E-4</v>
      </c>
      <c r="E6785" s="2">
        <f t="shared" si="323"/>
        <v>0.10187229327042756</v>
      </c>
      <c r="K6785">
        <v>6780</v>
      </c>
      <c r="L6785" s="14">
        <v>5.5820559322551297E-4</v>
      </c>
      <c r="M6785" s="14">
        <v>-0.156467463423065</v>
      </c>
    </row>
    <row r="6786" spans="1:13" x14ac:dyDescent="0.55000000000000004">
      <c r="A6786">
        <v>6781</v>
      </c>
      <c r="C6786">
        <f t="shared" si="321"/>
        <v>0.12849441489958749</v>
      </c>
      <c r="D6786">
        <f t="shared" si="322"/>
        <v>-3.8984226029284354E-4</v>
      </c>
      <c r="E6786" s="2">
        <f t="shared" si="323"/>
        <v>8.4686155162584764E-2</v>
      </c>
      <c r="K6786">
        <v>6781</v>
      </c>
      <c r="L6786" s="14">
        <v>5.4043181841599802E-4</v>
      </c>
      <c r="M6786" s="14">
        <v>-0.16251444263327999</v>
      </c>
    </row>
    <row r="6787" spans="1:13" x14ac:dyDescent="0.55000000000000004">
      <c r="A6787">
        <v>6782</v>
      </c>
      <c r="C6787">
        <f t="shared" si="321"/>
        <v>6.2032510336327354E-2</v>
      </c>
      <c r="D6787">
        <f t="shared" si="322"/>
        <v>-1.4024842307814464E-4</v>
      </c>
      <c r="E6787" s="2">
        <f t="shared" si="323"/>
        <v>3.605866094663366E-2</v>
      </c>
      <c r="K6787">
        <v>6782</v>
      </c>
      <c r="L6787" s="14">
        <v>3.8730354208859301E-4</v>
      </c>
      <c r="M6787" s="14">
        <v>-0.127858671519581</v>
      </c>
    </row>
    <row r="6788" spans="1:13" x14ac:dyDescent="0.55000000000000004">
      <c r="A6788">
        <v>6783</v>
      </c>
      <c r="C6788">
        <f t="shared" si="321"/>
        <v>-1.9998246777393244E-2</v>
      </c>
      <c r="D6788">
        <f t="shared" si="322"/>
        <v>1.4454481211896759E-4</v>
      </c>
      <c r="E6788" s="2">
        <f t="shared" si="323"/>
        <v>1.6959288048049961E-3</v>
      </c>
      <c r="K6788">
        <v>6783</v>
      </c>
      <c r="L6788" s="14">
        <v>1.3717269098835599E-4</v>
      </c>
      <c r="M6788" s="14">
        <v>-6.1179902946190003E-2</v>
      </c>
    </row>
    <row r="6789" spans="1:13" x14ac:dyDescent="0.55000000000000004">
      <c r="A6789">
        <v>6784</v>
      </c>
      <c r="C6789">
        <f t="shared" si="321"/>
        <v>-9.7009865481811855E-2</v>
      </c>
      <c r="D6789">
        <f t="shared" si="322"/>
        <v>3.9306034624513156E-4</v>
      </c>
      <c r="E6789" s="2">
        <f t="shared" si="323"/>
        <v>1.3884290043652414E-2</v>
      </c>
      <c r="K6789">
        <v>6784</v>
      </c>
      <c r="L6789" s="14">
        <v>-1.4731391152750801E-4</v>
      </c>
      <c r="M6789" s="14">
        <v>2.0821751852638799E-2</v>
      </c>
    </row>
    <row r="6790" spans="1:13" x14ac:dyDescent="0.55000000000000004">
      <c r="A6790">
        <v>6785</v>
      </c>
      <c r="C6790">
        <f t="shared" ref="C6790:C6853" si="324">$D$1*COS($B$2*(A6790-$L$2)+$B$1)</f>
        <v>-0.14967405275601617</v>
      </c>
      <c r="D6790">
        <f t="shared" ref="D6790:D6853" si="325">$D$2*COS($B$2*(A6790-$L$3)+$B$3)</f>
        <v>5.4292601851849381E-4</v>
      </c>
      <c r="E6790" s="2">
        <f t="shared" ref="E6790:E6853" si="326">(M6790-C6790)^2</f>
        <v>6.1148645927642256E-2</v>
      </c>
      <c r="K6790">
        <v>6785</v>
      </c>
      <c r="L6790" s="14">
        <v>-3.9490483103214898E-4</v>
      </c>
      <c r="M6790" s="14">
        <v>9.7608469731203407E-2</v>
      </c>
    </row>
    <row r="6791" spans="1:13" x14ac:dyDescent="0.55000000000000004">
      <c r="A6791">
        <v>6786</v>
      </c>
      <c r="C6791">
        <f t="shared" si="324"/>
        <v>-0.1647732076671706</v>
      </c>
      <c r="D6791">
        <f t="shared" si="325"/>
        <v>5.5652870411616938E-4</v>
      </c>
      <c r="E6791" s="2">
        <f t="shared" si="326"/>
        <v>9.9049778987566325E-2</v>
      </c>
      <c r="K6791">
        <v>6786</v>
      </c>
      <c r="L6791" s="14">
        <v>-5.43589385793072E-4</v>
      </c>
      <c r="M6791" s="14">
        <v>0.149948540846602</v>
      </c>
    </row>
    <row r="6792" spans="1:13" x14ac:dyDescent="0.55000000000000004">
      <c r="A6792">
        <v>6787</v>
      </c>
      <c r="C6792">
        <f t="shared" si="324"/>
        <v>-0.13851776059750834</v>
      </c>
      <c r="D6792">
        <f t="shared" si="325"/>
        <v>4.3045441567500438E-4</v>
      </c>
      <c r="E6792" s="2">
        <f t="shared" si="326"/>
        <v>9.1961066072341197E-2</v>
      </c>
      <c r="K6792">
        <v>6787</v>
      </c>
      <c r="L6792" s="14">
        <v>-5.5612860669839099E-4</v>
      </c>
      <c r="M6792" s="14">
        <v>0.16473306969375601</v>
      </c>
    </row>
    <row r="6793" spans="1:13" x14ac:dyDescent="0.55000000000000004">
      <c r="A6793">
        <v>6788</v>
      </c>
      <c r="C6793">
        <f t="shared" si="324"/>
        <v>-7.7497275340601274E-2</v>
      </c>
      <c r="D6793">
        <f t="shared" si="325"/>
        <v>1.9634514215858347E-4</v>
      </c>
      <c r="E6793" s="2">
        <f t="shared" si="326"/>
        <v>4.6550847721815468E-2</v>
      </c>
      <c r="K6793">
        <v>6788</v>
      </c>
      <c r="L6793" s="14">
        <v>-4.2938196808468902E-4</v>
      </c>
      <c r="M6793" s="14">
        <v>0.13825917930633499</v>
      </c>
    </row>
    <row r="6794" spans="1:13" x14ac:dyDescent="0.55000000000000004">
      <c r="A6794">
        <v>6789</v>
      </c>
      <c r="C6794">
        <f t="shared" si="324"/>
        <v>2.9733925138426356E-3</v>
      </c>
      <c r="D6794">
        <f t="shared" si="325"/>
        <v>-8.7042623412422038E-5</v>
      </c>
      <c r="E6794" s="2">
        <f t="shared" si="326"/>
        <v>5.5032698990467787E-3</v>
      </c>
      <c r="K6794">
        <v>6789</v>
      </c>
      <c r="L6794" s="14">
        <v>-1.9509395187183E-4</v>
      </c>
      <c r="M6794" s="14">
        <v>7.7157419763964202E-2</v>
      </c>
    </row>
    <row r="6795" spans="1:13" x14ac:dyDescent="0.55000000000000004">
      <c r="A6795">
        <v>6790</v>
      </c>
      <c r="C6795">
        <f t="shared" si="324"/>
        <v>8.2697801519372741E-2</v>
      </c>
      <c r="D6795">
        <f t="shared" si="325"/>
        <v>-3.4858452521330225E-4</v>
      </c>
      <c r="E6795" s="2">
        <f t="shared" si="326"/>
        <v>7.3902727743127249E-3</v>
      </c>
      <c r="K6795">
        <v>6790</v>
      </c>
      <c r="L6795" s="14">
        <v>8.8056554862339802E-5</v>
      </c>
      <c r="M6795" s="14">
        <v>-3.2688942081747102E-3</v>
      </c>
    </row>
    <row r="6796" spans="1:13" x14ac:dyDescent="0.55000000000000004">
      <c r="A6796">
        <v>6791</v>
      </c>
      <c r="C6796">
        <f t="shared" si="324"/>
        <v>0.14166680547729182</v>
      </c>
      <c r="D6796">
        <f t="shared" si="325"/>
        <v>-5.2263905877262087E-4</v>
      </c>
      <c r="E6796" s="2">
        <f t="shared" si="326"/>
        <v>5.0419693046953103E-2</v>
      </c>
      <c r="K6796">
        <v>6791</v>
      </c>
      <c r="L6796" s="14">
        <v>3.4915275116802902E-4</v>
      </c>
      <c r="M6796" s="14">
        <v>-8.2876493347128904E-2</v>
      </c>
    </row>
    <row r="6797" spans="1:13" x14ac:dyDescent="0.55000000000000004">
      <c r="A6797">
        <v>6792</v>
      </c>
      <c r="C6797">
        <f t="shared" si="324"/>
        <v>0.16508042735973991</v>
      </c>
      <c r="D6797">
        <f t="shared" si="325"/>
        <v>-5.6552220493728432E-4</v>
      </c>
      <c r="E6797" s="2">
        <f t="shared" si="326"/>
        <v>9.4130896028970956E-2</v>
      </c>
      <c r="K6797">
        <v>6792</v>
      </c>
      <c r="L6797" s="14">
        <v>5.22801474957268E-4</v>
      </c>
      <c r="M6797" s="14">
        <v>-0.14172716059885501</v>
      </c>
    </row>
    <row r="6798" spans="1:13" x14ac:dyDescent="0.55000000000000004">
      <c r="A6798">
        <v>6793</v>
      </c>
      <c r="C6798">
        <f t="shared" si="324"/>
        <v>0.14706234159421372</v>
      </c>
      <c r="D6798">
        <f t="shared" si="325"/>
        <v>-4.6647119792496357E-4</v>
      </c>
      <c r="E6798" s="2">
        <f t="shared" si="326"/>
        <v>9.7433703721735612E-2</v>
      </c>
      <c r="K6798">
        <v>6793</v>
      </c>
      <c r="L6798" s="14">
        <v>5.6551132611856497E-4</v>
      </c>
      <c r="M6798" s="14">
        <v>-0.16508138126712399</v>
      </c>
    </row>
    <row r="6799" spans="1:13" x14ac:dyDescent="0.55000000000000004">
      <c r="A6799">
        <v>6794</v>
      </c>
      <c r="C6799">
        <f t="shared" si="324"/>
        <v>9.2134707916746689E-2</v>
      </c>
      <c r="D6799">
        <f t="shared" si="325"/>
        <v>-2.5034575266618075E-4</v>
      </c>
      <c r="E6799" s="2">
        <f t="shared" si="326"/>
        <v>5.7228434996853178E-2</v>
      </c>
      <c r="K6799">
        <v>6794</v>
      </c>
      <c r="L6799" s="14">
        <v>4.6658535747589398E-4</v>
      </c>
      <c r="M6799" s="14">
        <v>-0.14708994590650201</v>
      </c>
    </row>
    <row r="6800" spans="1:13" x14ac:dyDescent="0.55000000000000004">
      <c r="A6800">
        <v>6795</v>
      </c>
      <c r="C6800">
        <f t="shared" si="324"/>
        <v>1.4083204597728719E-2</v>
      </c>
      <c r="D6800">
        <f t="shared" si="325"/>
        <v>2.8611199642037183E-5</v>
      </c>
      <c r="E6800" s="2">
        <f t="shared" si="326"/>
        <v>1.1308647700850362E-2</v>
      </c>
      <c r="K6800">
        <v>6795</v>
      </c>
      <c r="L6800" s="14">
        <v>2.5080019156796703E-4</v>
      </c>
      <c r="M6800" s="14">
        <v>-9.2258921113817796E-2</v>
      </c>
    </row>
    <row r="6801" spans="1:13" x14ac:dyDescent="0.55000000000000004">
      <c r="A6801">
        <v>6796</v>
      </c>
      <c r="C6801">
        <f t="shared" si="324"/>
        <v>-6.7502886222725947E-2</v>
      </c>
      <c r="D6801">
        <f t="shared" si="325"/>
        <v>3.0038734390931834E-4</v>
      </c>
      <c r="E6801" s="2">
        <f t="shared" si="326"/>
        <v>2.8283048114208609E-3</v>
      </c>
      <c r="K6801">
        <v>6796</v>
      </c>
      <c r="L6801" s="14">
        <v>-2.7799438169591701E-5</v>
      </c>
      <c r="M6801" s="14">
        <v>-1.43210771953822E-2</v>
      </c>
    </row>
    <row r="6802" spans="1:13" x14ac:dyDescent="0.55000000000000004">
      <c r="A6802">
        <v>6797</v>
      </c>
      <c r="C6802">
        <f t="shared" si="324"/>
        <v>-0.1321471754516178</v>
      </c>
      <c r="D6802">
        <f t="shared" si="325"/>
        <v>4.9677259652645012E-4</v>
      </c>
      <c r="E6802" s="2">
        <f t="shared" si="326"/>
        <v>3.9740719452222031E-2</v>
      </c>
      <c r="K6802">
        <v>6797</v>
      </c>
      <c r="L6802" s="14">
        <v>-2.9943652616238199E-4</v>
      </c>
      <c r="M6802" s="14">
        <v>6.7203569348149694E-2</v>
      </c>
    </row>
    <row r="6803" spans="1:13" x14ac:dyDescent="0.55000000000000004">
      <c r="A6803">
        <v>6798</v>
      </c>
      <c r="C6803">
        <f t="shared" si="324"/>
        <v>-0.16362530908360295</v>
      </c>
      <c r="D6803">
        <f t="shared" si="325"/>
        <v>5.6847839855095198E-4</v>
      </c>
      <c r="E6803" s="2">
        <f t="shared" si="326"/>
        <v>8.7333237194497954E-2</v>
      </c>
      <c r="K6803">
        <v>6798</v>
      </c>
      <c r="L6803" s="14">
        <v>-4.9607787860845502E-4</v>
      </c>
      <c r="M6803" s="14">
        <v>0.13189666504775999</v>
      </c>
    </row>
    <row r="6804" spans="1:13" x14ac:dyDescent="0.55000000000000004">
      <c r="A6804">
        <v>6799</v>
      </c>
      <c r="C6804">
        <f t="shared" si="324"/>
        <v>-0.15403693908346458</v>
      </c>
      <c r="D6804">
        <f t="shared" si="325"/>
        <v>4.9750810511305619E-4</v>
      </c>
      <c r="E6804" s="2">
        <f t="shared" si="326"/>
        <v>0.10086490830045391</v>
      </c>
      <c r="K6804">
        <v>6799</v>
      </c>
      <c r="L6804" s="14">
        <v>-5.6847344891330302E-4</v>
      </c>
      <c r="M6804" s="14">
        <v>0.16355542275865201</v>
      </c>
    </row>
    <row r="6805" spans="1:13" x14ac:dyDescent="0.55000000000000004">
      <c r="A6805">
        <v>6800</v>
      </c>
      <c r="C6805">
        <f t="shared" si="324"/>
        <v>-0.10578854421443383</v>
      </c>
      <c r="D6805">
        <f t="shared" si="325"/>
        <v>3.016737639305831E-4</v>
      </c>
      <c r="E6805" s="2">
        <f t="shared" si="326"/>
        <v>6.7620413844454538E-2</v>
      </c>
      <c r="K6805">
        <v>6800</v>
      </c>
      <c r="L6805" s="14">
        <v>-4.9849131738456502E-4</v>
      </c>
      <c r="M6805" s="14">
        <v>0.154250710215459</v>
      </c>
    </row>
    <row r="6806" spans="1:13" x14ac:dyDescent="0.55000000000000004">
      <c r="A6806">
        <v>6801</v>
      </c>
      <c r="C6806">
        <f t="shared" si="324"/>
        <v>-3.0989454593166495E-2</v>
      </c>
      <c r="D6806">
        <f t="shared" si="325"/>
        <v>3.0125666779943895E-5</v>
      </c>
      <c r="E6806" s="2">
        <f t="shared" si="326"/>
        <v>1.8851950416047446E-2</v>
      </c>
      <c r="K6806">
        <v>6801</v>
      </c>
      <c r="L6806" s="14">
        <v>-3.0365894300123802E-4</v>
      </c>
      <c r="M6806" s="14">
        <v>0.106312950396868</v>
      </c>
    </row>
    <row r="6807" spans="1:13" x14ac:dyDescent="0.55000000000000004">
      <c r="A6807">
        <v>6802</v>
      </c>
      <c r="C6807">
        <f t="shared" si="324"/>
        <v>5.1587334922827674E-2</v>
      </c>
      <c r="D6807">
        <f t="shared" si="325"/>
        <v>-2.4898333772635229E-4</v>
      </c>
      <c r="E6807" s="2">
        <f t="shared" si="326"/>
        <v>3.9358125048111377E-4</v>
      </c>
      <c r="K6807">
        <v>6802</v>
      </c>
      <c r="L6807" s="14">
        <v>-3.2773302579929502E-5</v>
      </c>
      <c r="M6807" s="14">
        <v>3.17484526337189E-2</v>
      </c>
    </row>
    <row r="6808" spans="1:13" x14ac:dyDescent="0.55000000000000004">
      <c r="A6808">
        <v>6803</v>
      </c>
      <c r="C6808">
        <f t="shared" si="324"/>
        <v>0.12121679075029611</v>
      </c>
      <c r="D6808">
        <f t="shared" si="325"/>
        <v>-4.6560277262394265E-4</v>
      </c>
      <c r="E6808" s="2">
        <f t="shared" si="326"/>
        <v>2.9578645123798271E-2</v>
      </c>
      <c r="K6808">
        <v>6803</v>
      </c>
      <c r="L6808" s="14">
        <v>2.4632061478333E-4</v>
      </c>
      <c r="M6808" s="14">
        <v>-5.0767642044646899E-2</v>
      </c>
    </row>
    <row r="6809" spans="1:13" x14ac:dyDescent="0.55000000000000004">
      <c r="A6809">
        <v>6804</v>
      </c>
      <c r="C6809">
        <f t="shared" si="324"/>
        <v>0.16042338714666055</v>
      </c>
      <c r="D6809">
        <f t="shared" si="325"/>
        <v>-5.6536572572067438E-4</v>
      </c>
      <c r="E6809" s="2">
        <f t="shared" si="326"/>
        <v>7.8956533837917661E-2</v>
      </c>
      <c r="K6809">
        <v>6804</v>
      </c>
      <c r="L6809" s="14">
        <v>4.6372200611194902E-4</v>
      </c>
      <c r="M6809" s="14">
        <v>-0.120568665833344</v>
      </c>
    </row>
    <row r="6810" spans="1:13" x14ac:dyDescent="0.55000000000000004">
      <c r="A6810">
        <v>6805</v>
      </c>
      <c r="C6810">
        <f t="shared" si="324"/>
        <v>0.15936709482591463</v>
      </c>
      <c r="D6810">
        <f t="shared" si="325"/>
        <v>-5.2323379862547067E-4</v>
      </c>
      <c r="E6810" s="2">
        <f t="shared" si="326"/>
        <v>0.10210556500237142</v>
      </c>
      <c r="K6810">
        <v>6805</v>
      </c>
      <c r="L6810" s="14">
        <v>5.6498134428735296E-4</v>
      </c>
      <c r="M6810" s="14">
        <v>-0.16017251931037901</v>
      </c>
    </row>
    <row r="6811" spans="1:13" x14ac:dyDescent="0.55000000000000004">
      <c r="A6811">
        <v>6806</v>
      </c>
      <c r="C6811">
        <f t="shared" si="324"/>
        <v>0.11831302089569001</v>
      </c>
      <c r="D6811">
        <f t="shared" si="325"/>
        <v>-3.4978121696866809E-4</v>
      </c>
      <c r="E6811" s="2">
        <f t="shared" si="326"/>
        <v>7.7269095795145307E-2</v>
      </c>
      <c r="K6811">
        <v>6806</v>
      </c>
      <c r="L6811" s="14">
        <v>5.24737599896184E-4</v>
      </c>
      <c r="M6811" s="14">
        <v>-0.15966017168795699</v>
      </c>
    </row>
    <row r="6812" spans="1:13" x14ac:dyDescent="0.55000000000000004">
      <c r="A6812">
        <v>6807</v>
      </c>
      <c r="C6812">
        <f t="shared" si="324"/>
        <v>4.7564872561255432E-2</v>
      </c>
      <c r="D6812">
        <f t="shared" si="325"/>
        <v>-8.8540922655792862E-5</v>
      </c>
      <c r="E6812" s="2">
        <f t="shared" si="326"/>
        <v>2.7797164326168175E-2</v>
      </c>
      <c r="K6812">
        <v>6807</v>
      </c>
      <c r="L6812" s="14">
        <v>3.5307006837527498E-4</v>
      </c>
      <c r="M6812" s="14">
        <v>-0.119159943606489</v>
      </c>
    </row>
    <row r="6813" spans="1:13" x14ac:dyDescent="0.55000000000000004">
      <c r="A6813">
        <v>6808</v>
      </c>
      <c r="C6813">
        <f t="shared" si="324"/>
        <v>-3.5121056195741775E-2</v>
      </c>
      <c r="D6813">
        <f t="shared" si="325"/>
        <v>1.9492127694134578E-4</v>
      </c>
      <c r="E6813" s="2">
        <f t="shared" si="326"/>
        <v>1.8753418768308036E-4</v>
      </c>
      <c r="K6813">
        <v>6808</v>
      </c>
      <c r="L6813" s="14">
        <v>9.2973947942089806E-5</v>
      </c>
      <c r="M6813" s="14">
        <v>-4.8815368434152302E-2</v>
      </c>
    </row>
    <row r="6814" spans="1:13" x14ac:dyDescent="0.55000000000000004">
      <c r="A6814">
        <v>6809</v>
      </c>
      <c r="C6814">
        <f t="shared" si="324"/>
        <v>-0.10899234014303606</v>
      </c>
      <c r="D6814">
        <f t="shared" si="325"/>
        <v>4.2946234464890054E-4</v>
      </c>
      <c r="E6814" s="2">
        <f t="shared" si="326"/>
        <v>2.0376894074071228E-2</v>
      </c>
      <c r="K6814">
        <v>6809</v>
      </c>
      <c r="L6814" s="14">
        <v>-1.90408074521692E-4</v>
      </c>
      <c r="M6814" s="14">
        <v>3.3755318591078498E-2</v>
      </c>
    </row>
    <row r="6815" spans="1:13" x14ac:dyDescent="0.55000000000000004">
      <c r="A6815">
        <v>6810</v>
      </c>
      <c r="C6815">
        <f t="shared" si="324"/>
        <v>-0.15550884409067459</v>
      </c>
      <c r="D6815">
        <f t="shared" si="325"/>
        <v>5.5621741619755344E-4</v>
      </c>
      <c r="E6815" s="2">
        <f t="shared" si="326"/>
        <v>6.9369351393531981E-2</v>
      </c>
      <c r="K6815">
        <v>6810</v>
      </c>
      <c r="L6815" s="14">
        <v>-4.2610121351557801E-4</v>
      </c>
      <c r="M6815" s="14">
        <v>0.10787177667238</v>
      </c>
    </row>
    <row r="6816" spans="1:13" x14ac:dyDescent="0.55000000000000004">
      <c r="A6816">
        <v>6811</v>
      </c>
      <c r="C6816">
        <f t="shared" si="324"/>
        <v>-0.16299590603790692</v>
      </c>
      <c r="D6816">
        <f t="shared" si="325"/>
        <v>5.4337364041350965E-4</v>
      </c>
      <c r="E6816" s="2">
        <f t="shared" si="326"/>
        <v>0.10110300363652235</v>
      </c>
      <c r="K6816">
        <v>6811</v>
      </c>
      <c r="L6816" s="14">
        <v>-5.5507466024446405E-4</v>
      </c>
      <c r="M6816" s="14">
        <v>0.15497107909816399</v>
      </c>
    </row>
    <row r="6817" spans="1:13" x14ac:dyDescent="0.55000000000000004">
      <c r="A6817">
        <v>6812</v>
      </c>
      <c r="C6817">
        <f t="shared" si="324"/>
        <v>-0.12957443125072188</v>
      </c>
      <c r="D6817">
        <f t="shared" si="325"/>
        <v>3.9415453429325116E-4</v>
      </c>
      <c r="E6817" s="2">
        <f t="shared" si="326"/>
        <v>8.5750196405869547E-2</v>
      </c>
      <c r="K6817">
        <v>6812</v>
      </c>
      <c r="L6817" s="14">
        <v>-5.4502621488192497E-4</v>
      </c>
      <c r="M6817" s="14">
        <v>0.163256913393033</v>
      </c>
    </row>
    <row r="6818" spans="1:13" x14ac:dyDescent="0.55000000000000004">
      <c r="A6818">
        <v>6813</v>
      </c>
      <c r="C6818">
        <f t="shared" si="324"/>
        <v>-6.363250543191E-2</v>
      </c>
      <c r="D6818">
        <f t="shared" si="325"/>
        <v>1.4601094818376693E-4</v>
      </c>
      <c r="E6818" s="2">
        <f t="shared" si="326"/>
        <v>3.7747262107440206E-2</v>
      </c>
      <c r="K6818">
        <v>6813</v>
      </c>
      <c r="L6818" s="14">
        <v>-3.9847257290503703E-4</v>
      </c>
      <c r="M6818" s="14">
        <v>0.13065404095625399</v>
      </c>
    </row>
    <row r="6819" spans="1:13" x14ac:dyDescent="0.55000000000000004">
      <c r="A6819">
        <v>6814</v>
      </c>
      <c r="C6819">
        <f t="shared" si="324"/>
        <v>1.827983798351878E-2</v>
      </c>
      <c r="D6819">
        <f t="shared" si="325"/>
        <v>-1.3877830825325066E-4</v>
      </c>
      <c r="E6819" s="2">
        <f t="shared" si="326"/>
        <v>2.213534577936343E-3</v>
      </c>
      <c r="K6819">
        <v>6814</v>
      </c>
      <c r="L6819" s="14">
        <v>-1.5211900309970399E-4</v>
      </c>
      <c r="M6819" s="14">
        <v>6.5328053443154899E-2</v>
      </c>
    </row>
    <row r="6820" spans="1:13" x14ac:dyDescent="0.55000000000000004">
      <c r="A6820">
        <v>6815</v>
      </c>
      <c r="C6820">
        <f t="shared" si="324"/>
        <v>9.5604327371536929E-2</v>
      </c>
      <c r="D6820">
        <f t="shared" si="325"/>
        <v>-3.8873713452730493E-4</v>
      </c>
      <c r="E6820" s="2">
        <f t="shared" si="326"/>
        <v>1.2535954693451815E-2</v>
      </c>
      <c r="K6820">
        <v>6815</v>
      </c>
      <c r="L6820" s="14">
        <v>1.3233371470973399E-4</v>
      </c>
      <c r="M6820" s="14">
        <v>-1.6359750320604199E-2</v>
      </c>
    </row>
    <row r="6821" spans="1:13" x14ac:dyDescent="0.55000000000000004">
      <c r="A6821">
        <v>6816</v>
      </c>
      <c r="C6821">
        <f t="shared" si="324"/>
        <v>0.14893414577101594</v>
      </c>
      <c r="D6821">
        <f t="shared" si="325"/>
        <v>-5.4113113397168144E-4</v>
      </c>
      <c r="E6821" s="2">
        <f t="shared" si="326"/>
        <v>5.8992782651688468E-2</v>
      </c>
      <c r="K6821">
        <v>6816</v>
      </c>
      <c r="L6821" s="14">
        <v>3.8364263273135398E-4</v>
      </c>
      <c r="M6821" s="14">
        <v>-9.3950153128045194E-2</v>
      </c>
    </row>
    <row r="6822" spans="1:13" x14ac:dyDescent="0.55000000000000004">
      <c r="A6822">
        <v>6817</v>
      </c>
      <c r="C6822">
        <f t="shared" si="324"/>
        <v>0.16488463286467833</v>
      </c>
      <c r="D6822">
        <f t="shared" si="325"/>
        <v>-5.5771262492845667E-4</v>
      </c>
      <c r="E6822" s="2">
        <f t="shared" si="326"/>
        <v>9.7903149687247878E-2</v>
      </c>
      <c r="K6822">
        <v>6817</v>
      </c>
      <c r="L6822" s="14">
        <v>5.3886587343929596E-4</v>
      </c>
      <c r="M6822" s="14">
        <v>-0.14801015726013</v>
      </c>
    </row>
    <row r="6823" spans="1:13" x14ac:dyDescent="0.55000000000000004">
      <c r="A6823">
        <v>6818</v>
      </c>
      <c r="C6823">
        <f t="shared" si="324"/>
        <v>0.13945255260160641</v>
      </c>
      <c r="D6823">
        <f t="shared" si="325"/>
        <v>-4.3432000267757802E-4</v>
      </c>
      <c r="E6823" s="2">
        <f t="shared" si="326"/>
        <v>9.2691417260917564E-2</v>
      </c>
      <c r="K6823">
        <v>6818</v>
      </c>
      <c r="L6823" s="14">
        <v>5.5912681326318104E-4</v>
      </c>
      <c r="M6823" s="14">
        <v>-0.16500009931806001</v>
      </c>
    </row>
    <row r="6824" spans="1:13" x14ac:dyDescent="0.55000000000000004">
      <c r="A6824">
        <v>6819</v>
      </c>
      <c r="C6824">
        <f t="shared" si="324"/>
        <v>7.9020821062113125E-2</v>
      </c>
      <c r="D6824">
        <f t="shared" si="325"/>
        <v>-2.0192221449390652E-4</v>
      </c>
      <c r="E6824" s="2">
        <f t="shared" si="326"/>
        <v>4.826174702015229E-2</v>
      </c>
      <c r="K6824">
        <v>6819</v>
      </c>
      <c r="L6824" s="14">
        <v>4.3935097413436998E-4</v>
      </c>
      <c r="M6824" s="14">
        <v>-0.14066474291547801</v>
      </c>
    </row>
    <row r="6825" spans="1:13" x14ac:dyDescent="0.55000000000000004">
      <c r="A6825">
        <v>6820</v>
      </c>
      <c r="C6825">
        <f t="shared" si="324"/>
        <v>-1.2434709372207214E-3</v>
      </c>
      <c r="D6825">
        <f t="shared" si="325"/>
        <v>8.1153793345158272E-5</v>
      </c>
      <c r="E6825" s="2">
        <f t="shared" si="326"/>
        <v>6.3769101581497732E-3</v>
      </c>
      <c r="K6825">
        <v>6820</v>
      </c>
      <c r="L6825" s="14">
        <v>2.0953695799803501E-4</v>
      </c>
      <c r="M6825" s="14">
        <v>-8.1099029029001499E-2</v>
      </c>
    </row>
    <row r="6826" spans="1:13" x14ac:dyDescent="0.55000000000000004">
      <c r="A6826">
        <v>6821</v>
      </c>
      <c r="C6826">
        <f t="shared" si="324"/>
        <v>-8.1195677939506744E-2</v>
      </c>
      <c r="D6826">
        <f t="shared" si="325"/>
        <v>3.4386190963423913E-4</v>
      </c>
      <c r="E6826" s="2">
        <f t="shared" si="326"/>
        <v>6.3958595049558318E-3</v>
      </c>
      <c r="K6826">
        <v>6821</v>
      </c>
      <c r="L6826" s="14">
        <v>-7.2756889141823E-5</v>
      </c>
      <c r="M6826" s="14">
        <v>-1.22156022036069E-3</v>
      </c>
    </row>
    <row r="6827" spans="1:13" x14ac:dyDescent="0.55000000000000004">
      <c r="A6827">
        <v>6822</v>
      </c>
      <c r="C6827">
        <f t="shared" si="324"/>
        <v>-0.14076948125047561</v>
      </c>
      <c r="D6827">
        <f t="shared" si="325"/>
        <v>5.2026793464727791E-4</v>
      </c>
      <c r="E6827" s="2">
        <f t="shared" si="326"/>
        <v>4.828186053625412E-2</v>
      </c>
      <c r="K6827">
        <v>6822</v>
      </c>
      <c r="L6827" s="14">
        <v>-3.3682832204514002E-4</v>
      </c>
      <c r="M6827" s="14">
        <v>7.8961855923478999E-2</v>
      </c>
    </row>
    <row r="6828" spans="1:13" x14ac:dyDescent="0.55000000000000004">
      <c r="A6828">
        <v>6823</v>
      </c>
      <c r="C6828">
        <f t="shared" si="324"/>
        <v>-0.16501311195281032</v>
      </c>
      <c r="D6828">
        <f t="shared" si="325"/>
        <v>5.6609767444179169E-4</v>
      </c>
      <c r="E6828" s="2">
        <f t="shared" si="326"/>
        <v>9.2648339440656993E-2</v>
      </c>
      <c r="K6828">
        <v>6823</v>
      </c>
      <c r="L6828" s="14">
        <v>-5.1653901216104105E-4</v>
      </c>
      <c r="M6828" s="14">
        <v>0.13936878540749101</v>
      </c>
    </row>
    <row r="6829" spans="1:13" x14ac:dyDescent="0.55000000000000004">
      <c r="A6829">
        <v>6824</v>
      </c>
      <c r="C6829">
        <f t="shared" si="324"/>
        <v>-0.14784192975541394</v>
      </c>
      <c r="D6829">
        <f t="shared" si="325"/>
        <v>4.6984883034362462E-4</v>
      </c>
      <c r="E6829" s="2">
        <f t="shared" si="326"/>
        <v>9.778871223822036E-2</v>
      </c>
      <c r="K6829">
        <v>6824</v>
      </c>
      <c r="L6829" s="14">
        <v>-5.6687930230581499E-4</v>
      </c>
      <c r="M6829" s="14">
        <v>0.164869938005022</v>
      </c>
    </row>
    <row r="6830" spans="1:13" x14ac:dyDescent="0.55000000000000004">
      <c r="A6830">
        <v>6825</v>
      </c>
      <c r="C6830">
        <f t="shared" si="324"/>
        <v>-9.3565539450030072E-2</v>
      </c>
      <c r="D6830">
        <f t="shared" si="325"/>
        <v>2.5567783345675408E-4</v>
      </c>
      <c r="E6830" s="2">
        <f t="shared" si="326"/>
        <v>5.8876077396904529E-2</v>
      </c>
      <c r="K6830">
        <v>6825</v>
      </c>
      <c r="L6830" s="14">
        <v>-4.7524115452421601E-4</v>
      </c>
      <c r="M6830" s="14">
        <v>0.14907839185035199</v>
      </c>
    </row>
    <row r="6831" spans="1:13" x14ac:dyDescent="0.55000000000000004">
      <c r="A6831">
        <v>6826</v>
      </c>
      <c r="C6831">
        <f t="shared" si="324"/>
        <v>-1.5806170947776848E-2</v>
      </c>
      <c r="D6831">
        <f t="shared" si="325"/>
        <v>-2.2662910366640149E-5</v>
      </c>
      <c r="E6831" s="2">
        <f t="shared" si="326"/>
        <v>1.2489271348969825E-2</v>
      </c>
      <c r="K6831">
        <v>6826</v>
      </c>
      <c r="L6831" s="14">
        <v>-2.6457591140994097E-4</v>
      </c>
      <c r="M6831" s="14">
        <v>9.5949237641560894E-2</v>
      </c>
    </row>
    <row r="6832" spans="1:13" x14ac:dyDescent="0.55000000000000004">
      <c r="A6832">
        <v>6827</v>
      </c>
      <c r="C6832">
        <f t="shared" si="324"/>
        <v>6.5920213292515878E-2</v>
      </c>
      <c r="D6832">
        <f t="shared" si="325"/>
        <v>-2.9531574137718706E-4</v>
      </c>
      <c r="E6832" s="2">
        <f t="shared" si="326"/>
        <v>2.2213511118735463E-3</v>
      </c>
      <c r="K6832">
        <v>6827</v>
      </c>
      <c r="L6832" s="14">
        <v>1.23540100267487E-5</v>
      </c>
      <c r="M6832" s="14">
        <v>1.8789001639583101E-2</v>
      </c>
    </row>
    <row r="6833" spans="1:13" x14ac:dyDescent="0.55000000000000004">
      <c r="A6833">
        <v>6828</v>
      </c>
      <c r="C6833">
        <f t="shared" si="324"/>
        <v>0.13110201348662781</v>
      </c>
      <c r="D6833">
        <f t="shared" si="325"/>
        <v>-4.9385054607225414E-4</v>
      </c>
      <c r="E6833" s="2">
        <f t="shared" si="326"/>
        <v>3.7705511174863773E-2</v>
      </c>
      <c r="K6833">
        <v>6828</v>
      </c>
      <c r="L6833" s="14">
        <v>2.8618979301352503E-4</v>
      </c>
      <c r="M6833" s="14">
        <v>-6.3077056381532201E-2</v>
      </c>
    </row>
    <row r="6834" spans="1:13" x14ac:dyDescent="0.55000000000000004">
      <c r="A6834">
        <v>6829</v>
      </c>
      <c r="C6834">
        <f t="shared" si="324"/>
        <v>0.16337997170677931</v>
      </c>
      <c r="D6834">
        <f t="shared" si="325"/>
        <v>-5.684392732467577E-4</v>
      </c>
      <c r="E6834" s="2">
        <f t="shared" si="326"/>
        <v>8.5570902558962034E-2</v>
      </c>
      <c r="K6834">
        <v>6829</v>
      </c>
      <c r="L6834" s="14">
        <v>4.88347566947482E-4</v>
      </c>
      <c r="M6834" s="14">
        <v>-0.129145074330243</v>
      </c>
    </row>
    <row r="6835" spans="1:13" x14ac:dyDescent="0.55000000000000004">
      <c r="A6835">
        <v>6830</v>
      </c>
      <c r="C6835">
        <f t="shared" si="324"/>
        <v>0.1546530008050884</v>
      </c>
      <c r="D6835">
        <f t="shared" si="325"/>
        <v>-5.0036172458552055E-4</v>
      </c>
      <c r="E6835" s="2">
        <f t="shared" si="326"/>
        <v>0.10081952705534632</v>
      </c>
      <c r="K6835">
        <v>6830</v>
      </c>
      <c r="L6835" s="14">
        <v>5.6819566325107696E-4</v>
      </c>
      <c r="M6835" s="14">
        <v>-0.162867907255068</v>
      </c>
    </row>
    <row r="6836" spans="1:13" x14ac:dyDescent="0.55000000000000004">
      <c r="A6836">
        <v>6831</v>
      </c>
      <c r="C6836">
        <f t="shared" si="324"/>
        <v>0.1071113865279283</v>
      </c>
      <c r="D6836">
        <f t="shared" si="325"/>
        <v>-3.0670392984164343E-4</v>
      </c>
      <c r="E6836" s="2">
        <f t="shared" si="326"/>
        <v>6.9122114509619859E-2</v>
      </c>
      <c r="K6836">
        <v>6831</v>
      </c>
      <c r="L6836" s="14">
        <v>5.0573563086344601E-4</v>
      </c>
      <c r="M6836" s="14">
        <v>-0.15579946244871601</v>
      </c>
    </row>
    <row r="6837" spans="1:13" x14ac:dyDescent="0.55000000000000004">
      <c r="A6837">
        <v>6832</v>
      </c>
      <c r="C6837">
        <f t="shared" si="324"/>
        <v>3.2687071961148097E-2</v>
      </c>
      <c r="D6837">
        <f t="shared" si="325"/>
        <v>-3.6069913513408835E-5</v>
      </c>
      <c r="E6837" s="2">
        <f t="shared" si="326"/>
        <v>2.0276947679797992E-2</v>
      </c>
      <c r="K6837">
        <v>6832</v>
      </c>
      <c r="L6837" s="14">
        <v>3.16610972369984E-4</v>
      </c>
      <c r="M6837" s="14">
        <v>-0.10971007576238601</v>
      </c>
    </row>
    <row r="6838" spans="1:13" x14ac:dyDescent="0.55000000000000004">
      <c r="A6838">
        <v>6833</v>
      </c>
      <c r="C6838">
        <f t="shared" si="324"/>
        <v>-4.9941008676779648E-2</v>
      </c>
      <c r="D6838">
        <f t="shared" si="325"/>
        <v>2.4361689080576522E-4</v>
      </c>
      <c r="E6838" s="2">
        <f t="shared" si="326"/>
        <v>1.903817316755162E-4</v>
      </c>
      <c r="K6838">
        <v>6833</v>
      </c>
      <c r="L6838" s="14">
        <v>4.8189131734580501E-5</v>
      </c>
      <c r="M6838" s="14">
        <v>-3.6143120009468399E-2</v>
      </c>
    </row>
    <row r="6839" spans="1:13" x14ac:dyDescent="0.55000000000000004">
      <c r="A6839">
        <v>6834</v>
      </c>
      <c r="C6839">
        <f t="shared" si="324"/>
        <v>-0.12003494881213098</v>
      </c>
      <c r="D6839">
        <f t="shared" si="325"/>
        <v>4.6216099057756982E-4</v>
      </c>
      <c r="E6839" s="2">
        <f t="shared" si="326"/>
        <v>2.7725930830310462E-2</v>
      </c>
      <c r="K6839">
        <v>6834</v>
      </c>
      <c r="L6839" s="14">
        <v>-2.3230197588741799E-4</v>
      </c>
      <c r="M6839" s="14">
        <v>4.6476104365459799E-2</v>
      </c>
    </row>
    <row r="6840" spans="1:13" x14ac:dyDescent="0.55000000000000004">
      <c r="A6840">
        <v>6835</v>
      </c>
      <c r="C6840">
        <f t="shared" si="324"/>
        <v>-0.16000264693160629</v>
      </c>
      <c r="D6840">
        <f t="shared" si="325"/>
        <v>5.6471242329514599E-4</v>
      </c>
      <c r="E6840" s="2">
        <f t="shared" si="326"/>
        <v>7.6982801379663721E-2</v>
      </c>
      <c r="K6840">
        <v>6835</v>
      </c>
      <c r="L6840" s="14">
        <v>-4.5461161255157798E-4</v>
      </c>
      <c r="M6840" s="14">
        <v>0.117455100085239</v>
      </c>
    </row>
    <row r="6841" spans="1:13" x14ac:dyDescent="0.55000000000000004">
      <c r="A6841">
        <v>6836</v>
      </c>
      <c r="C6841">
        <f t="shared" si="324"/>
        <v>-0.15981305325944978</v>
      </c>
      <c r="D6841">
        <f t="shared" si="325"/>
        <v>5.2553294095907183E-4</v>
      </c>
      <c r="E6841" s="2">
        <f t="shared" si="326"/>
        <v>0.1016524353801472</v>
      </c>
      <c r="K6841">
        <v>6836</v>
      </c>
      <c r="L6841" s="14">
        <v>-5.6306095064649804E-4</v>
      </c>
      <c r="M6841" s="14">
        <v>0.159016737350128</v>
      </c>
    </row>
    <row r="6842" spans="1:13" x14ac:dyDescent="0.55000000000000004">
      <c r="A6842">
        <v>6837</v>
      </c>
      <c r="C6842">
        <f t="shared" si="324"/>
        <v>-0.1195137518110552</v>
      </c>
      <c r="D6842">
        <f t="shared" si="325"/>
        <v>3.5445576779774015E-4</v>
      </c>
      <c r="E6842" s="2">
        <f t="shared" si="326"/>
        <v>7.8548693365711658E-2</v>
      </c>
      <c r="K6842">
        <v>6837</v>
      </c>
      <c r="L6842" s="14">
        <v>-5.3048818067545395E-4</v>
      </c>
      <c r="M6842" s="14">
        <v>0.160751646277456</v>
      </c>
    </row>
    <row r="6843" spans="1:13" x14ac:dyDescent="0.55000000000000004">
      <c r="A6843">
        <v>6838</v>
      </c>
      <c r="C6843">
        <f t="shared" si="324"/>
        <v>-4.9219017808093513E-2</v>
      </c>
      <c r="D6843">
        <f t="shared" si="325"/>
        <v>9.4417668253952229E-5</v>
      </c>
      <c r="E6843" s="2">
        <f t="shared" si="326"/>
        <v>2.9393156907950364E-2</v>
      </c>
      <c r="K6843">
        <v>6838</v>
      </c>
      <c r="L6843" s="14">
        <v>-3.6505135494448897E-4</v>
      </c>
      <c r="M6843" s="14">
        <v>0.12222530816378099</v>
      </c>
    </row>
    <row r="6844" spans="1:13" x14ac:dyDescent="0.55000000000000004">
      <c r="A6844">
        <v>6839</v>
      </c>
      <c r="C6844">
        <f t="shared" si="324"/>
        <v>3.3428652210120445E-2</v>
      </c>
      <c r="D6844">
        <f t="shared" si="325"/>
        <v>-1.8931727585503943E-4</v>
      </c>
      <c r="E6844" s="2">
        <f t="shared" si="326"/>
        <v>3.8644605311068244E-4</v>
      </c>
      <c r="K6844">
        <v>6839</v>
      </c>
      <c r="L6844" s="14">
        <v>-1.08185152753481E-4</v>
      </c>
      <c r="M6844" s="14">
        <v>5.3086883389722603E-2</v>
      </c>
    </row>
    <row r="6845" spans="1:13" x14ac:dyDescent="0.55000000000000004">
      <c r="A6845">
        <v>6840</v>
      </c>
      <c r="C6845">
        <f t="shared" si="324"/>
        <v>0.10768643514185257</v>
      </c>
      <c r="D6845">
        <f t="shared" si="325"/>
        <v>-4.2553757421048285E-4</v>
      </c>
      <c r="E6845" s="2">
        <f t="shared" si="326"/>
        <v>1.8778294079004634E-2</v>
      </c>
      <c r="K6845">
        <v>6840</v>
      </c>
      <c r="L6845" s="14">
        <v>1.7577669207659901E-4</v>
      </c>
      <c r="M6845" s="14">
        <v>-2.93474806564075E-2</v>
      </c>
    </row>
    <row r="6846" spans="1:13" x14ac:dyDescent="0.55000000000000004">
      <c r="A6846">
        <v>6841</v>
      </c>
      <c r="C6846">
        <f t="shared" si="324"/>
        <v>0.15491719270528648</v>
      </c>
      <c r="D6846">
        <f t="shared" si="325"/>
        <v>-5.5495691106727057E-4</v>
      </c>
      <c r="E6846" s="2">
        <f t="shared" si="326"/>
        <v>6.7261789074840955E-2</v>
      </c>
      <c r="K6846">
        <v>6841</v>
      </c>
      <c r="L6846" s="14">
        <v>4.1571417393666398E-4</v>
      </c>
      <c r="M6846" s="14">
        <v>-0.10443158611358699</v>
      </c>
    </row>
    <row r="6847" spans="1:13" x14ac:dyDescent="0.55000000000000004">
      <c r="A6847">
        <v>6842</v>
      </c>
      <c r="C6847">
        <f t="shared" si="324"/>
        <v>0.16326700029502489</v>
      </c>
      <c r="D6847">
        <f t="shared" si="325"/>
        <v>-5.4509376080972259E-4</v>
      </c>
      <c r="E6847" s="2">
        <f t="shared" si="326"/>
        <v>0.10025275419237149</v>
      </c>
      <c r="K6847">
        <v>6842</v>
      </c>
      <c r="L6847" s="14">
        <v>5.5153346203078396E-4</v>
      </c>
      <c r="M6847" s="14">
        <v>-0.15336015298209299</v>
      </c>
    </row>
    <row r="6848" spans="1:13" x14ac:dyDescent="0.55000000000000004">
      <c r="A6848">
        <v>6843</v>
      </c>
      <c r="C6848">
        <f t="shared" si="324"/>
        <v>0.13064023220602286</v>
      </c>
      <c r="D6848">
        <f t="shared" si="325"/>
        <v>-3.9842356625377165E-4</v>
      </c>
      <c r="E6848" s="2">
        <f t="shared" si="326"/>
        <v>8.6741412124064138E-2</v>
      </c>
      <c r="K6848">
        <v>6843</v>
      </c>
      <c r="L6848" s="14">
        <v>5.4921777309409304E-4</v>
      </c>
      <c r="M6848" s="14">
        <v>-0.163878718158914</v>
      </c>
    </row>
    <row r="6849" spans="1:13" x14ac:dyDescent="0.55000000000000004">
      <c r="A6849">
        <v>6844</v>
      </c>
      <c r="C6849">
        <f t="shared" si="324"/>
        <v>6.5225519510915125E-2</v>
      </c>
      <c r="D6849">
        <f t="shared" si="325"/>
        <v>-1.5175745467055834E-4</v>
      </c>
      <c r="E6849" s="2">
        <f t="shared" si="326"/>
        <v>3.9433365558320201E-2</v>
      </c>
      <c r="K6849">
        <v>6844</v>
      </c>
      <c r="L6849" s="14">
        <v>4.0934708578627702E-4</v>
      </c>
      <c r="M6849" s="14">
        <v>-0.13335284174307499</v>
      </c>
    </row>
    <row r="6850" spans="1:13" x14ac:dyDescent="0.55000000000000004">
      <c r="A6850">
        <v>6845</v>
      </c>
      <c r="C6850">
        <f t="shared" si="324"/>
        <v>-1.6559423736567262E-2</v>
      </c>
      <c r="D6850">
        <f t="shared" si="325"/>
        <v>1.3299657924162702E-4</v>
      </c>
      <c r="E6850" s="2">
        <f t="shared" si="326"/>
        <v>2.7950777757399991E-3</v>
      </c>
      <c r="K6850">
        <v>6845</v>
      </c>
      <c r="L6850" s="14">
        <v>1.66952881438328E-4</v>
      </c>
      <c r="M6850" s="14">
        <v>-6.9427918851711207E-2</v>
      </c>
    </row>
    <row r="6851" spans="1:13" x14ac:dyDescent="0.55000000000000004">
      <c r="A6851">
        <v>6846</v>
      </c>
      <c r="C6851">
        <f t="shared" si="324"/>
        <v>-9.4188300669154373E-2</v>
      </c>
      <c r="D6851">
        <f t="shared" si="325"/>
        <v>3.8437127510352974E-4</v>
      </c>
      <c r="E6851" s="2">
        <f t="shared" si="326"/>
        <v>1.1251684498907762E-2</v>
      </c>
      <c r="K6851">
        <v>6846</v>
      </c>
      <c r="L6851" s="14">
        <v>-1.17255707766334E-4</v>
      </c>
      <c r="M6851" s="14">
        <v>1.1885657015603301E-2</v>
      </c>
    </row>
    <row r="6852" spans="1:13" x14ac:dyDescent="0.55000000000000004">
      <c r="A6852">
        <v>6847</v>
      </c>
      <c r="C6852">
        <f t="shared" si="324"/>
        <v>-0.14817789946802837</v>
      </c>
      <c r="D6852">
        <f t="shared" si="325"/>
        <v>5.3927688282612795E-4</v>
      </c>
      <c r="E6852" s="2">
        <f t="shared" si="326"/>
        <v>5.6834701046169729E-2</v>
      </c>
      <c r="K6852">
        <v>6847</v>
      </c>
      <c r="L6852" s="14">
        <v>-3.7209687755931703E-4</v>
      </c>
      <c r="M6852" s="14">
        <v>9.02223963500971E-2</v>
      </c>
    </row>
    <row r="6853" spans="1:13" x14ac:dyDescent="0.55000000000000004">
      <c r="A6853">
        <v>6848</v>
      </c>
      <c r="C6853">
        <f t="shared" si="324"/>
        <v>-0.16497796884272833</v>
      </c>
      <c r="D6853">
        <f t="shared" si="325"/>
        <v>5.5883536001414592E-4</v>
      </c>
      <c r="E6853" s="2">
        <f t="shared" si="326"/>
        <v>9.6683898560605733E-2</v>
      </c>
      <c r="K6853">
        <v>6848</v>
      </c>
      <c r="L6853" s="14">
        <v>-5.3374407604612399E-4</v>
      </c>
      <c r="M6853" s="14">
        <v>0.14596237681959601</v>
      </c>
    </row>
    <row r="6854" spans="1:13" x14ac:dyDescent="0.55000000000000004">
      <c r="A6854">
        <v>6849</v>
      </c>
      <c r="C6854">
        <f t="shared" ref="C6854:C6917" si="327">$D$1*COS($B$2*(A6854-$L$2)+$B$1)</f>
        <v>-0.14037204549756976</v>
      </c>
      <c r="D6854">
        <f t="shared" ref="D6854:D6917" si="328">$D$2*COS($B$2*(A6854-$L$3)+$B$3)</f>
        <v>4.3813794115337979E-4</v>
      </c>
      <c r="E6854" s="2">
        <f t="shared" ref="E6854:E6917" si="329">(M6854-C6854)^2</f>
        <v>9.3340771733239444E-2</v>
      </c>
      <c r="K6854">
        <v>6849</v>
      </c>
      <c r="L6854" s="14">
        <v>-5.6171175957931796E-4</v>
      </c>
      <c r="M6854" s="14">
        <v>0.165145174529779</v>
      </c>
    </row>
    <row r="6855" spans="1:13" x14ac:dyDescent="0.55000000000000004">
      <c r="A6855">
        <v>6850</v>
      </c>
      <c r="C6855">
        <f t="shared" si="327"/>
        <v>-8.0535697540475459E-2</v>
      </c>
      <c r="D6855">
        <f t="shared" si="328"/>
        <v>2.0747713427815234E-4</v>
      </c>
      <c r="E6855" s="2">
        <f t="shared" si="329"/>
        <v>4.9953160245073396E-2</v>
      </c>
      <c r="K6855">
        <v>6850</v>
      </c>
      <c r="L6855" s="14">
        <v>-4.4899524831909699E-4</v>
      </c>
      <c r="M6855" s="14">
        <v>0.14296633879269399</v>
      </c>
    </row>
    <row r="6856" spans="1:13" x14ac:dyDescent="0.55000000000000004">
      <c r="A6856">
        <v>6851</v>
      </c>
      <c r="C6856">
        <f t="shared" si="327"/>
        <v>-4.8658705853426724E-4</v>
      </c>
      <c r="D6856">
        <f t="shared" si="328"/>
        <v>-7.5256060029895293E-5</v>
      </c>
      <c r="E6856" s="2">
        <f t="shared" si="329"/>
        <v>7.304656577028462E-3</v>
      </c>
      <c r="K6856">
        <v>6851</v>
      </c>
      <c r="L6856" s="14">
        <v>-2.23825091753054E-4</v>
      </c>
      <c r="M6856" s="14">
        <v>8.4980696606201805E-2</v>
      </c>
    </row>
    <row r="6857" spans="1:13" x14ac:dyDescent="0.55000000000000004">
      <c r="A6857">
        <v>6852</v>
      </c>
      <c r="C6857">
        <f t="shared" si="327"/>
        <v>7.9684646516552216E-2</v>
      </c>
      <c r="D6857">
        <f t="shared" si="328"/>
        <v>-3.3910156953568334E-4</v>
      </c>
      <c r="E6857" s="2">
        <f t="shared" si="329"/>
        <v>5.4720838424973063E-3</v>
      </c>
      <c r="K6857">
        <v>6852</v>
      </c>
      <c r="L6857" s="14">
        <v>5.74034475526041E-5</v>
      </c>
      <c r="M6857" s="14">
        <v>5.71111177271761E-3</v>
      </c>
    </row>
    <row r="6858" spans="1:13" x14ac:dyDescent="0.55000000000000004">
      <c r="A6858">
        <v>6853</v>
      </c>
      <c r="C6858">
        <f t="shared" si="327"/>
        <v>0.13985671343746792</v>
      </c>
      <c r="D6858">
        <f t="shared" si="328"/>
        <v>-5.1783973279017086E-4</v>
      </c>
      <c r="E6858" s="2">
        <f t="shared" si="329"/>
        <v>4.6158618893141851E-2</v>
      </c>
      <c r="K6858">
        <v>6853</v>
      </c>
      <c r="L6858" s="14">
        <v>3.2425493731357702E-4</v>
      </c>
      <c r="M6858" s="14">
        <v>-7.4988856433408996E-2</v>
      </c>
    </row>
    <row r="6859" spans="1:13" x14ac:dyDescent="0.55000000000000004">
      <c r="A6859">
        <v>6854</v>
      </c>
      <c r="C6859">
        <f t="shared" si="327"/>
        <v>0.16492769323119547</v>
      </c>
      <c r="D6859">
        <f t="shared" si="328"/>
        <v>-5.6661103830983313E-4</v>
      </c>
      <c r="E6859" s="2">
        <f t="shared" si="329"/>
        <v>9.1104423716381833E-2</v>
      </c>
      <c r="K6859">
        <v>6854</v>
      </c>
      <c r="L6859" s="14">
        <v>5.0989476649277105E-4</v>
      </c>
      <c r="M6859" s="14">
        <v>-0.136907400348696</v>
      </c>
    </row>
    <row r="6860" spans="1:13" x14ac:dyDescent="0.55000000000000004">
      <c r="A6860">
        <v>6855</v>
      </c>
      <c r="C6860">
        <f t="shared" si="327"/>
        <v>0.14860529842383341</v>
      </c>
      <c r="D6860">
        <f t="shared" si="328"/>
        <v>-4.731749164267879E-4</v>
      </c>
      <c r="E6860" s="2">
        <f t="shared" si="329"/>
        <v>9.8057871429636997E-2</v>
      </c>
      <c r="K6860">
        <v>6855</v>
      </c>
      <c r="L6860" s="14">
        <v>5.6782828824636302E-4</v>
      </c>
      <c r="M6860" s="14">
        <v>-0.1645366365348</v>
      </c>
    </row>
    <row r="6861" spans="1:13" x14ac:dyDescent="0.55000000000000004">
      <c r="A6861">
        <v>6856</v>
      </c>
      <c r="C6861">
        <f t="shared" si="327"/>
        <v>9.4986106063245451E-2</v>
      </c>
      <c r="D6861">
        <f t="shared" si="328"/>
        <v>-2.6098186425649718E-4</v>
      </c>
      <c r="E6861" s="2">
        <f t="shared" si="329"/>
        <v>6.048783994349638E-2</v>
      </c>
      <c r="K6861">
        <v>6856</v>
      </c>
      <c r="L6861" s="14">
        <v>4.8354569265768999E-4</v>
      </c>
      <c r="M6861" s="14">
        <v>-0.15095665138957401</v>
      </c>
    </row>
    <row r="6862" spans="1:13" x14ac:dyDescent="0.55000000000000004">
      <c r="A6862">
        <v>6857</v>
      </c>
      <c r="C6862">
        <f t="shared" si="327"/>
        <v>1.7527403229039465E-2</v>
      </c>
      <c r="D6862">
        <f t="shared" si="328"/>
        <v>1.6712134780954208E-5</v>
      </c>
      <c r="E6862" s="2">
        <f t="shared" si="329"/>
        <v>1.3711482505412586E-2</v>
      </c>
      <c r="K6862">
        <v>6857</v>
      </c>
      <c r="L6862" s="14">
        <v>2.7815607864319899E-4</v>
      </c>
      <c r="M6862" s="14">
        <v>-9.9568636436751901E-2</v>
      </c>
    </row>
    <row r="6863" spans="1:13" x14ac:dyDescent="0.55000000000000004">
      <c r="A6863">
        <v>6858</v>
      </c>
      <c r="C6863">
        <f t="shared" si="327"/>
        <v>-6.4330308365095207E-2</v>
      </c>
      <c r="D6863">
        <f t="shared" si="328"/>
        <v>2.9021174024512384E-4</v>
      </c>
      <c r="E6863" s="2">
        <f t="shared" si="329"/>
        <v>1.6881637195450372E-3</v>
      </c>
      <c r="K6863">
        <v>6858</v>
      </c>
      <c r="L6863" s="14">
        <v>3.1005491774823101E-6</v>
      </c>
      <c r="M6863" s="14">
        <v>-2.32430388093674E-2</v>
      </c>
    </row>
    <row r="6864" spans="1:13" x14ac:dyDescent="0.55000000000000004">
      <c r="A6864">
        <v>6859</v>
      </c>
      <c r="C6864">
        <f t="shared" si="327"/>
        <v>-0.13004246853729232</v>
      </c>
      <c r="D6864">
        <f t="shared" si="328"/>
        <v>4.908743160941569E-4</v>
      </c>
      <c r="E6864" s="2">
        <f t="shared" si="329"/>
        <v>3.5700738526232102E-2</v>
      </c>
      <c r="K6864">
        <v>6859</v>
      </c>
      <c r="L6864" s="14">
        <v>-2.7273153206414601E-4</v>
      </c>
      <c r="M6864" s="14">
        <v>5.89039220771677E-2</v>
      </c>
    </row>
    <row r="6865" spans="1:13" x14ac:dyDescent="0.55000000000000004">
      <c r="A6865">
        <v>6860</v>
      </c>
      <c r="C6865">
        <f t="shared" si="327"/>
        <v>-0.16311671018437665</v>
      </c>
      <c r="D6865">
        <f t="shared" si="328"/>
        <v>5.6833778541317843E-4</v>
      </c>
      <c r="E6865" s="2">
        <f t="shared" si="329"/>
        <v>8.3760891990000572E-2</v>
      </c>
      <c r="K6865">
        <v>6860</v>
      </c>
      <c r="L6865" s="14">
        <v>-4.8025630919671601E-4</v>
      </c>
      <c r="M6865" s="14">
        <v>0.126298030266072</v>
      </c>
    </row>
    <row r="6866" spans="1:13" x14ac:dyDescent="0.55000000000000004">
      <c r="A6866">
        <v>6861</v>
      </c>
      <c r="C6866">
        <f t="shared" si="327"/>
        <v>-0.15525209580262908</v>
      </c>
      <c r="D6866">
        <f t="shared" si="328"/>
        <v>5.0316045020349384E-4</v>
      </c>
      <c r="E6866" s="2">
        <f t="shared" si="329"/>
        <v>0.10068697456966731</v>
      </c>
      <c r="K6866">
        <v>6861</v>
      </c>
      <c r="L6866" s="14">
        <v>-5.6749791439712196E-4</v>
      </c>
      <c r="M6866" s="14">
        <v>0.16206001327874101</v>
      </c>
    </row>
    <row r="6867" spans="1:13" x14ac:dyDescent="0.55000000000000004">
      <c r="A6867">
        <v>6862</v>
      </c>
      <c r="C6867">
        <f t="shared" si="327"/>
        <v>-0.1084224778289502</v>
      </c>
      <c r="D6867">
        <f t="shared" si="328"/>
        <v>3.1170044777351335E-4</v>
      </c>
      <c r="E6867" s="2">
        <f t="shared" si="329"/>
        <v>7.057286510775955E-2</v>
      </c>
      <c r="K6867">
        <v>6862</v>
      </c>
      <c r="L6867" s="14">
        <v>-5.1260614643529605E-4</v>
      </c>
      <c r="M6867" s="14">
        <v>0.15723306061841499</v>
      </c>
    </row>
    <row r="6868" spans="1:13" x14ac:dyDescent="0.55000000000000004">
      <c r="A6868">
        <v>6863</v>
      </c>
      <c r="C6868">
        <f t="shared" si="327"/>
        <v>-3.4381103284706609E-2</v>
      </c>
      <c r="D6868">
        <f t="shared" si="328"/>
        <v>4.201020307651757E-5</v>
      </c>
      <c r="E6868" s="2">
        <f t="shared" si="329"/>
        <v>2.1728887272213098E-2</v>
      </c>
      <c r="K6868">
        <v>6863</v>
      </c>
      <c r="L6868" s="14">
        <v>-3.2932898912108402E-4</v>
      </c>
      <c r="M6868" s="14">
        <v>0.113026112523113</v>
      </c>
    </row>
    <row r="6869" spans="1:13" x14ac:dyDescent="0.55000000000000004">
      <c r="A6869">
        <v>6864</v>
      </c>
      <c r="C6869">
        <f t="shared" si="327"/>
        <v>4.8289203487841686E-2</v>
      </c>
      <c r="D6869">
        <f t="shared" si="328"/>
        <v>-2.382237170878631E-4</v>
      </c>
      <c r="E6869" s="2">
        <f t="shared" si="329"/>
        <v>6.0499307923190118E-5</v>
      </c>
      <c r="K6869">
        <v>6864</v>
      </c>
      <c r="L6869" s="14">
        <v>-6.3569343472769406E-5</v>
      </c>
      <c r="M6869" s="14">
        <v>4.05110733832992E-2</v>
      </c>
    </row>
    <row r="6870" spans="1:13" x14ac:dyDescent="0.55000000000000004">
      <c r="A6870">
        <v>6865</v>
      </c>
      <c r="C6870">
        <f t="shared" si="327"/>
        <v>0.11883993803892078</v>
      </c>
      <c r="D6870">
        <f t="shared" si="328"/>
        <v>-4.5866850561584256E-4</v>
      </c>
      <c r="E6870" s="2">
        <f t="shared" si="329"/>
        <v>2.5917829503583952E-2</v>
      </c>
      <c r="K6870">
        <v>6865</v>
      </c>
      <c r="L6870" s="14">
        <v>2.18111638603876E-4</v>
      </c>
      <c r="M6870" s="14">
        <v>-4.2150215397815702E-2</v>
      </c>
    </row>
    <row r="6871" spans="1:13" x14ac:dyDescent="0.55000000000000004">
      <c r="A6871">
        <v>6866</v>
      </c>
      <c r="C6871">
        <f t="shared" si="327"/>
        <v>0.15956435309166969</v>
      </c>
      <c r="D6871">
        <f t="shared" si="328"/>
        <v>-5.6399716720675625E-4</v>
      </c>
      <c r="E6871" s="2">
        <f t="shared" si="329"/>
        <v>7.4976885474202309E-2</v>
      </c>
      <c r="K6871">
        <v>6866</v>
      </c>
      <c r="L6871" s="14">
        <v>4.4516520772580902E-4</v>
      </c>
      <c r="M6871" s="14">
        <v>-0.114254721251595</v>
      </c>
    </row>
    <row r="6872" spans="1:13" x14ac:dyDescent="0.55000000000000004">
      <c r="A6872">
        <v>6867</v>
      </c>
      <c r="C6872">
        <f t="shared" si="327"/>
        <v>0.16024147886810974</v>
      </c>
      <c r="D6872">
        <f t="shared" si="328"/>
        <v>-5.2777442794580342E-4</v>
      </c>
      <c r="E6872" s="2">
        <f t="shared" si="329"/>
        <v>0.10111439805969806</v>
      </c>
      <c r="K6872">
        <v>6867</v>
      </c>
      <c r="L6872" s="14">
        <v>5.60724388968355E-4</v>
      </c>
      <c r="M6872" s="14">
        <v>-0.15774342338307901</v>
      </c>
    </row>
    <row r="6873" spans="1:13" x14ac:dyDescent="0.55000000000000004">
      <c r="A6873">
        <v>6868</v>
      </c>
      <c r="C6873">
        <f t="shared" si="327"/>
        <v>0.12070137107103339</v>
      </c>
      <c r="D6873">
        <f t="shared" si="328"/>
        <v>-3.5909143187272017E-4</v>
      </c>
      <c r="E6873" s="2">
        <f t="shared" si="329"/>
        <v>7.9764263384849057E-2</v>
      </c>
      <c r="K6873">
        <v>6868</v>
      </c>
      <c r="L6873" s="14">
        <v>5.3584666851220499E-4</v>
      </c>
      <c r="M6873" s="14">
        <v>-0.16172430655911599</v>
      </c>
    </row>
    <row r="6874" spans="1:13" x14ac:dyDescent="0.55000000000000004">
      <c r="A6874">
        <v>6869</v>
      </c>
      <c r="C6874">
        <f t="shared" si="327"/>
        <v>5.086776331816318E-2</v>
      </c>
      <c r="D6874">
        <f t="shared" si="328"/>
        <v>-1.0028405544640657E-4</v>
      </c>
      <c r="E6874" s="2">
        <f t="shared" si="329"/>
        <v>3.0999974855440583E-2</v>
      </c>
      <c r="K6874">
        <v>6869</v>
      </c>
      <c r="L6874" s="14">
        <v>3.7676282577577501E-4</v>
      </c>
      <c r="M6874" s="14">
        <v>-0.125200333892662</v>
      </c>
    </row>
    <row r="6875" spans="1:13" x14ac:dyDescent="0.55000000000000004">
      <c r="A6875">
        <v>6870</v>
      </c>
      <c r="C6875">
        <f t="shared" si="327"/>
        <v>-3.1732580820188885E-2</v>
      </c>
      <c r="D6875">
        <f t="shared" si="328"/>
        <v>1.8369250507678598E-4</v>
      </c>
      <c r="E6875" s="2">
        <f t="shared" si="329"/>
        <v>6.5467308101503196E-4</v>
      </c>
      <c r="K6875">
        <v>6870</v>
      </c>
      <c r="L6875" s="14">
        <v>1.2331639605691499E-4</v>
      </c>
      <c r="M6875" s="14">
        <v>-5.7319160916306303E-2</v>
      </c>
    </row>
    <row r="6876" spans="1:13" x14ac:dyDescent="0.55000000000000004">
      <c r="A6876">
        <v>6871</v>
      </c>
      <c r="C6876">
        <f t="shared" si="327"/>
        <v>-0.10636871604056732</v>
      </c>
      <c r="D6876">
        <f t="shared" si="328"/>
        <v>4.2156611875094653E-4</v>
      </c>
      <c r="E6876" s="2">
        <f t="shared" si="329"/>
        <v>1.7236189072278814E-2</v>
      </c>
      <c r="K6876">
        <v>6871</v>
      </c>
      <c r="L6876" s="14">
        <v>-1.6101539005377999E-4</v>
      </c>
      <c r="M6876" s="14">
        <v>2.4917951493797399E-2</v>
      </c>
    </row>
    <row r="6877" spans="1:13" x14ac:dyDescent="0.55000000000000004">
      <c r="A6877">
        <v>6872</v>
      </c>
      <c r="C6877">
        <f t="shared" si="327"/>
        <v>-0.15430854561176024</v>
      </c>
      <c r="D6877">
        <f t="shared" si="328"/>
        <v>5.5363552253518431E-4</v>
      </c>
      <c r="E6877" s="2">
        <f t="shared" si="329"/>
        <v>6.5138654151326039E-2</v>
      </c>
      <c r="K6877">
        <v>6872</v>
      </c>
      <c r="L6877" s="14">
        <v>-4.05019872858545E-4</v>
      </c>
      <c r="M6877" s="14">
        <v>0.100914208372531</v>
      </c>
    </row>
    <row r="6878" spans="1:13" x14ac:dyDescent="0.55000000000000004">
      <c r="A6878">
        <v>6873</v>
      </c>
      <c r="C6878">
        <f t="shared" si="327"/>
        <v>-0.16352018280046998</v>
      </c>
      <c r="D6878">
        <f t="shared" si="328"/>
        <v>5.4675407987397982E-4</v>
      </c>
      <c r="E6878" s="2">
        <f t="shared" si="329"/>
        <v>9.9323341233544513E-2</v>
      </c>
      <c r="K6878">
        <v>6873</v>
      </c>
      <c r="L6878" s="14">
        <v>-5.4758461594500696E-4</v>
      </c>
      <c r="M6878" s="14">
        <v>0.151635875738065</v>
      </c>
    </row>
    <row r="6879" spans="1:13" x14ac:dyDescent="0.55000000000000004">
      <c r="A6879">
        <v>6874</v>
      </c>
      <c r="C6879">
        <f t="shared" si="327"/>
        <v>-0.13169170083823631</v>
      </c>
      <c r="D6879">
        <f t="shared" si="328"/>
        <v>4.0264888782599287E-4</v>
      </c>
      <c r="E6879" s="2">
        <f t="shared" si="329"/>
        <v>8.7658095179024884E-2</v>
      </c>
      <c r="K6879">
        <v>6874</v>
      </c>
      <c r="L6879" s="14">
        <v>-5.53003394999704E-4</v>
      </c>
      <c r="M6879" s="14">
        <v>0.16437939734432</v>
      </c>
    </row>
    <row r="6880" spans="1:13" x14ac:dyDescent="0.55000000000000004">
      <c r="A6880">
        <v>6875</v>
      </c>
      <c r="C6880">
        <f t="shared" si="327"/>
        <v>-6.6811377806411609E-2</v>
      </c>
      <c r="D6880">
        <f t="shared" si="328"/>
        <v>1.5748731209882806E-4</v>
      </c>
      <c r="E6880" s="2">
        <f t="shared" si="329"/>
        <v>4.1113425004804978E-2</v>
      </c>
      <c r="K6880">
        <v>6875</v>
      </c>
      <c r="L6880" s="14">
        <v>-4.1991904319272201E-4</v>
      </c>
      <c r="M6880" s="14">
        <v>0.13595307914994201</v>
      </c>
    </row>
    <row r="6881" spans="1:13" x14ac:dyDescent="0.55000000000000004">
      <c r="A6881">
        <v>6876</v>
      </c>
      <c r="C6881">
        <f t="shared" si="327"/>
        <v>1.4837192782716743E-2</v>
      </c>
      <c r="D6881">
        <f t="shared" si="328"/>
        <v>-1.2720025939599272E-4</v>
      </c>
      <c r="E6881" s="2">
        <f t="shared" si="329"/>
        <v>3.4385647024787092E-3</v>
      </c>
      <c r="K6881">
        <v>6876</v>
      </c>
      <c r="L6881" s="14">
        <v>-1.8166336202950101E-4</v>
      </c>
      <c r="M6881" s="14">
        <v>7.3476468890788793E-2</v>
      </c>
    </row>
    <row r="6882" spans="1:13" x14ac:dyDescent="0.55000000000000004">
      <c r="A6882">
        <v>6877</v>
      </c>
      <c r="C6882">
        <f t="shared" si="327"/>
        <v>9.2761940724603892E-2</v>
      </c>
      <c r="D6882">
        <f t="shared" si="328"/>
        <v>-3.799632469449985E-4</v>
      </c>
      <c r="E6882" s="2">
        <f t="shared" si="329"/>
        <v>1.0032971040845011E-2</v>
      </c>
      <c r="K6882">
        <v>6877</v>
      </c>
      <c r="L6882" s="14">
        <v>1.02091035111689E-4</v>
      </c>
      <c r="M6882" s="14">
        <v>-7.4027788169842602E-3</v>
      </c>
    </row>
    <row r="6883" spans="1:13" x14ac:dyDescent="0.55000000000000004">
      <c r="A6883">
        <v>6878</v>
      </c>
      <c r="C6883">
        <f t="shared" si="327"/>
        <v>0.14740539681358036</v>
      </c>
      <c r="D6883">
        <f t="shared" si="328"/>
        <v>-5.3736346850864953E-4</v>
      </c>
      <c r="E6883" s="2">
        <f t="shared" si="329"/>
        <v>5.4678036255071102E-2</v>
      </c>
      <c r="K6883">
        <v>6878</v>
      </c>
      <c r="L6883" s="14">
        <v>3.6027609918235398E-4</v>
      </c>
      <c r="M6883" s="14">
        <v>-8.64279546465377E-2</v>
      </c>
    </row>
    <row r="6884" spans="1:13" x14ac:dyDescent="0.55000000000000004">
      <c r="A6884">
        <v>6879</v>
      </c>
      <c r="C6884">
        <f t="shared" si="327"/>
        <v>0.1650532053615853</v>
      </c>
      <c r="D6884">
        <f t="shared" si="328"/>
        <v>-5.5989678619983369E-4</v>
      </c>
      <c r="E6884" s="2">
        <f t="shared" si="329"/>
        <v>9.5394449216505875E-2</v>
      </c>
      <c r="K6884">
        <v>6879</v>
      </c>
      <c r="L6884" s="14">
        <v>5.2822777922214095E-4</v>
      </c>
      <c r="M6884" s="14">
        <v>-0.14380671307476001</v>
      </c>
    </row>
    <row r="6885" spans="1:13" x14ac:dyDescent="0.55000000000000004">
      <c r="A6885">
        <v>6880</v>
      </c>
      <c r="C6885">
        <f t="shared" si="327"/>
        <v>0.14127613840935857</v>
      </c>
      <c r="D6885">
        <f t="shared" si="328"/>
        <v>-4.4190781224271499E-4</v>
      </c>
      <c r="E6885" s="2">
        <f t="shared" si="329"/>
        <v>9.3908125250588254E-2</v>
      </c>
      <c r="K6885">
        <v>6880</v>
      </c>
      <c r="L6885" s="14">
        <v>5.6388153506850005E-4</v>
      </c>
      <c r="M6885" s="14">
        <v>-0.165168188101328</v>
      </c>
    </row>
    <row r="6886" spans="1:13" x14ac:dyDescent="0.55000000000000004">
      <c r="A6886">
        <v>6881</v>
      </c>
      <c r="C6886">
        <f t="shared" si="327"/>
        <v>8.2041738581103626E-2</v>
      </c>
      <c r="D6886">
        <f t="shared" si="328"/>
        <v>-2.1300929209028943E-4</v>
      </c>
      <c r="E6886" s="2">
        <f t="shared" si="329"/>
        <v>5.1621659601750088E-2</v>
      </c>
      <c r="K6886">
        <v>6881</v>
      </c>
      <c r="L6886" s="14">
        <v>4.58307662389869E-4</v>
      </c>
      <c r="M6886" s="14">
        <v>-0.14516226578886801</v>
      </c>
    </row>
    <row r="6887" spans="1:13" x14ac:dyDescent="0.55000000000000004">
      <c r="A6887">
        <v>6882</v>
      </c>
      <c r="C6887">
        <f t="shared" si="327"/>
        <v>2.216591671630519E-3</v>
      </c>
      <c r="D6887">
        <f t="shared" si="328"/>
        <v>6.9350070497168302E-5</v>
      </c>
      <c r="E6887" s="2">
        <f t="shared" si="329"/>
        <v>8.2839386797674101E-3</v>
      </c>
      <c r="K6887">
        <v>6882</v>
      </c>
      <c r="L6887" s="14">
        <v>2.3794779253137E-4</v>
      </c>
      <c r="M6887" s="14">
        <v>-8.8799553488266306E-2</v>
      </c>
    </row>
    <row r="6888" spans="1:13" x14ac:dyDescent="0.55000000000000004">
      <c r="A6888">
        <v>6883</v>
      </c>
      <c r="C6888">
        <f t="shared" si="327"/>
        <v>-7.8164873023259127E-2</v>
      </c>
      <c r="D6888">
        <f t="shared" si="328"/>
        <v>3.3430402716664768E-4</v>
      </c>
      <c r="E6888" s="2">
        <f t="shared" si="329"/>
        <v>4.6197075961761872E-3</v>
      </c>
      <c r="K6888">
        <v>6883</v>
      </c>
      <c r="L6888" s="14">
        <v>-4.2007578087550302E-5</v>
      </c>
      <c r="M6888" s="14">
        <v>-1.0196442144091499E-2</v>
      </c>
    </row>
    <row r="6889" spans="1:13" x14ac:dyDescent="0.55000000000000004">
      <c r="A6889">
        <v>6884</v>
      </c>
      <c r="C6889">
        <f t="shared" si="327"/>
        <v>-0.13892860217651082</v>
      </c>
      <c r="D6889">
        <f t="shared" si="328"/>
        <v>5.153547195952961E-4</v>
      </c>
      <c r="E6889" s="2">
        <f t="shared" si="329"/>
        <v>4.4053406411150478E-2</v>
      </c>
      <c r="K6889">
        <v>6884</v>
      </c>
      <c r="L6889" s="14">
        <v>-3.11441890178348E-4</v>
      </c>
      <c r="M6889" s="14">
        <v>7.09604313892057E-2</v>
      </c>
    </row>
    <row r="6890" spans="1:13" x14ac:dyDescent="0.55000000000000004">
      <c r="A6890">
        <v>6885</v>
      </c>
      <c r="C6890">
        <f t="shared" si="327"/>
        <v>-0.16482418056604145</v>
      </c>
      <c r="D6890">
        <f t="shared" si="328"/>
        <v>5.670622402211107E-4</v>
      </c>
      <c r="E6890" s="2">
        <f t="shared" si="329"/>
        <v>8.9502093696626484E-2</v>
      </c>
      <c r="K6890">
        <v>6885</v>
      </c>
      <c r="L6890" s="14">
        <v>-5.0287364882875801E-4</v>
      </c>
      <c r="M6890" s="14">
        <v>0.134344824674519</v>
      </c>
    </row>
    <row r="6891" spans="1:13" x14ac:dyDescent="0.55000000000000004">
      <c r="A6891">
        <v>6886</v>
      </c>
      <c r="C6891">
        <f t="shared" si="327"/>
        <v>-0.14935236385156225</v>
      </c>
      <c r="D6891">
        <f t="shared" si="328"/>
        <v>4.7644909127506877E-4</v>
      </c>
      <c r="E6891" s="2">
        <f t="shared" si="329"/>
        <v>9.8240926929176228E-2</v>
      </c>
      <c r="K6891">
        <v>6886</v>
      </c>
      <c r="L6891" s="14">
        <v>-5.6835758252837105E-4</v>
      </c>
      <c r="M6891" s="14">
        <v>0.164081723205312</v>
      </c>
    </row>
    <row r="6892" spans="1:13" x14ac:dyDescent="0.55000000000000004">
      <c r="A6892">
        <v>6887</v>
      </c>
      <c r="C6892">
        <f t="shared" si="327"/>
        <v>-9.6396251908387035E-2</v>
      </c>
      <c r="D6892">
        <f t="shared" si="328"/>
        <v>2.6625726316899278E-4</v>
      </c>
      <c r="E6892" s="2">
        <f t="shared" si="329"/>
        <v>6.2060569214280249E-2</v>
      </c>
      <c r="K6892">
        <v>6887</v>
      </c>
      <c r="L6892" s="14">
        <v>-4.9149283384928601E-4</v>
      </c>
      <c r="M6892" s="14">
        <v>0.152723336270223</v>
      </c>
    </row>
    <row r="6893" spans="1:13" x14ac:dyDescent="0.55000000000000004">
      <c r="A6893">
        <v>6888</v>
      </c>
      <c r="C6893">
        <f t="shared" si="327"/>
        <v>-1.9246712607979249E-2</v>
      </c>
      <c r="D6893">
        <f t="shared" si="328"/>
        <v>-1.0759525734693994E-5</v>
      </c>
      <c r="E6893" s="2">
        <f t="shared" si="329"/>
        <v>1.4972252240071482E-2</v>
      </c>
      <c r="K6893">
        <v>6888</v>
      </c>
      <c r="L6893" s="14">
        <v>-2.9153065593246299E-4</v>
      </c>
      <c r="M6893" s="14">
        <v>0.103114442339461</v>
      </c>
    </row>
    <row r="6894" spans="1:13" x14ac:dyDescent="0.55000000000000004">
      <c r="A6894">
        <v>6889</v>
      </c>
      <c r="C6894">
        <f t="shared" si="327"/>
        <v>6.2733345868518656E-2</v>
      </c>
      <c r="D6894">
        <f t="shared" si="328"/>
        <v>-2.8507590047178029E-4</v>
      </c>
      <c r="E6894" s="2">
        <f t="shared" si="329"/>
        <v>1.2287443021698444E-3</v>
      </c>
      <c r="K6894">
        <v>6889</v>
      </c>
      <c r="L6894" s="14">
        <v>-1.8552816712464501E-5</v>
      </c>
      <c r="M6894" s="14">
        <v>2.7679896649221498E-2</v>
      </c>
    </row>
    <row r="6895" spans="1:13" x14ac:dyDescent="0.55000000000000004">
      <c r="A6895">
        <v>6890</v>
      </c>
      <c r="C6895">
        <f t="shared" si="327"/>
        <v>0.12896865684452938</v>
      </c>
      <c r="D6895">
        <f t="shared" si="328"/>
        <v>-4.8784423310941038E-4</v>
      </c>
      <c r="E6895" s="2">
        <f t="shared" si="329"/>
        <v>3.3729492438605055E-2</v>
      </c>
      <c r="K6895">
        <v>6890</v>
      </c>
      <c r="L6895" s="14">
        <v>2.5907169054648999E-4</v>
      </c>
      <c r="M6895" s="14">
        <v>-5.4687250870428299E-2</v>
      </c>
    </row>
    <row r="6896" spans="1:13" x14ac:dyDescent="0.55000000000000004">
      <c r="A6896">
        <v>6891</v>
      </c>
      <c r="C6896">
        <f t="shared" si="327"/>
        <v>0.16283555339837974</v>
      </c>
      <c r="D6896">
        <f t="shared" si="328"/>
        <v>-5.6817394618427584E-4</v>
      </c>
      <c r="E6896" s="2">
        <f t="shared" si="329"/>
        <v>8.1906542318839218E-2</v>
      </c>
      <c r="K6896">
        <v>6891</v>
      </c>
      <c r="L6896" s="14">
        <v>4.71810085743988E-4</v>
      </c>
      <c r="M6896" s="14">
        <v>-0.123357637154504</v>
      </c>
    </row>
    <row r="6897" spans="1:13" x14ac:dyDescent="0.55000000000000004">
      <c r="A6897">
        <v>6892</v>
      </c>
      <c r="C6897">
        <f t="shared" si="327"/>
        <v>0.1558341583503686</v>
      </c>
      <c r="D6897">
        <f t="shared" si="328"/>
        <v>-5.0590397492343271E-4</v>
      </c>
      <c r="E6897" s="2">
        <f t="shared" si="329"/>
        <v>0.10046775978201064</v>
      </c>
      <c r="K6897">
        <v>6892</v>
      </c>
      <c r="L6897" s="14">
        <v>5.6638071806962504E-4</v>
      </c>
      <c r="M6897" s="14">
        <v>-0.16113233795801199</v>
      </c>
    </row>
    <row r="6898" spans="1:13" x14ac:dyDescent="0.55000000000000004">
      <c r="A6898">
        <v>6893</v>
      </c>
      <c r="C6898">
        <f t="shared" si="327"/>
        <v>0.10972167427984855</v>
      </c>
      <c r="D6898">
        <f t="shared" si="328"/>
        <v>-3.1666276956650178E-4</v>
      </c>
      <c r="E6898" s="2">
        <f t="shared" si="329"/>
        <v>7.1969930051299938E-2</v>
      </c>
      <c r="K6898">
        <v>6893</v>
      </c>
      <c r="L6898" s="14">
        <v>5.1909778598383395E-4</v>
      </c>
      <c r="M6898" s="14">
        <v>-0.15855044512748001</v>
      </c>
    </row>
    <row r="6899" spans="1:13" x14ac:dyDescent="0.55000000000000004">
      <c r="A6899">
        <v>6894</v>
      </c>
      <c r="C6899">
        <f t="shared" si="327"/>
        <v>3.6071362714476647E-2</v>
      </c>
      <c r="D6899">
        <f t="shared" si="328"/>
        <v>-4.7945883769959601E-5</v>
      </c>
      <c r="E6899" s="2">
        <f t="shared" si="329"/>
        <v>2.3204420507743066E-2</v>
      </c>
      <c r="K6899">
        <v>6894</v>
      </c>
      <c r="L6899" s="14">
        <v>3.4180359314951698E-4</v>
      </c>
      <c r="M6899" s="14">
        <v>-0.11625860973921701</v>
      </c>
    </row>
    <row r="6900" spans="1:13" x14ac:dyDescent="0.55000000000000004">
      <c r="A6900">
        <v>6895</v>
      </c>
      <c r="C6900">
        <f t="shared" si="327"/>
        <v>-4.663210056823032E-2</v>
      </c>
      <c r="D6900">
        <f t="shared" si="328"/>
        <v>2.328044082337995E-4</v>
      </c>
      <c r="E6900" s="2">
        <f t="shared" si="329"/>
        <v>3.1791469210798795E-6</v>
      </c>
      <c r="K6900">
        <v>6895</v>
      </c>
      <c r="L6900" s="14">
        <v>7.89025700153515E-5</v>
      </c>
      <c r="M6900" s="14">
        <v>-4.4849084325713197E-2</v>
      </c>
    </row>
    <row r="6901" spans="1:13" x14ac:dyDescent="0.55000000000000004">
      <c r="A6901">
        <v>6896</v>
      </c>
      <c r="C6901">
        <f t="shared" si="327"/>
        <v>-0.11763188953331438</v>
      </c>
      <c r="D6901">
        <f t="shared" si="328"/>
        <v>4.5512570089349062E-4</v>
      </c>
      <c r="E6901" s="2">
        <f t="shared" si="329"/>
        <v>2.4156949902056083E-2</v>
      </c>
      <c r="K6901">
        <v>6896</v>
      </c>
      <c r="L6901" s="14">
        <v>-2.0376009125516601E-4</v>
      </c>
      <c r="M6901" s="14">
        <v>3.7793172480686699E-2</v>
      </c>
    </row>
    <row r="6902" spans="1:13" x14ac:dyDescent="0.55000000000000004">
      <c r="A6902">
        <v>6897</v>
      </c>
      <c r="C6902">
        <f t="shared" si="327"/>
        <v>-0.15910855371134061</v>
      </c>
      <c r="D6902">
        <f t="shared" si="328"/>
        <v>5.6322003592506372E-4</v>
      </c>
      <c r="E6902" s="2">
        <f t="shared" si="329"/>
        <v>7.2942368343528491E-2</v>
      </c>
      <c r="K6902">
        <v>6897</v>
      </c>
      <c r="L6902" s="14">
        <v>-4.3538977363499098E-4</v>
      </c>
      <c r="M6902" s="14">
        <v>0.110969894787477</v>
      </c>
    </row>
    <row r="6903" spans="1:13" x14ac:dyDescent="0.55000000000000004">
      <c r="A6903">
        <v>6898</v>
      </c>
      <c r="C6903">
        <f t="shared" si="327"/>
        <v>-0.16065232465003193</v>
      </c>
      <c r="D6903">
        <f t="shared" si="328"/>
        <v>5.2995801367584743E-4</v>
      </c>
      <c r="E6903" s="2">
        <f t="shared" si="329"/>
        <v>0.10049270461503489</v>
      </c>
      <c r="K6903">
        <v>6898</v>
      </c>
      <c r="L6903" s="14">
        <v>-5.5797338624586604E-4</v>
      </c>
      <c r="M6903" s="14">
        <v>0.15635351853749499</v>
      </c>
    </row>
    <row r="6904" spans="1:13" x14ac:dyDescent="0.55000000000000004">
      <c r="A6904">
        <v>6899</v>
      </c>
      <c r="C6904">
        <f t="shared" si="327"/>
        <v>-0.12187574838388636</v>
      </c>
      <c r="D6904">
        <f t="shared" si="328"/>
        <v>3.6368770062259495E-4</v>
      </c>
      <c r="E6904" s="2">
        <f t="shared" si="329"/>
        <v>8.0913612753835421E-2</v>
      </c>
      <c r="K6904">
        <v>6899</v>
      </c>
      <c r="L6904" s="14">
        <v>-5.4080910285587405E-4</v>
      </c>
      <c r="M6904" s="14">
        <v>0.16257743362298699</v>
      </c>
    </row>
    <row r="6905" spans="1:13" x14ac:dyDescent="0.55000000000000004">
      <c r="A6905">
        <v>6900</v>
      </c>
      <c r="C6905">
        <f t="shared" si="327"/>
        <v>-5.2510928210330488E-2</v>
      </c>
      <c r="D6905">
        <f t="shared" si="328"/>
        <v>1.0613944064155185E-4</v>
      </c>
      <c r="E6905" s="2">
        <f t="shared" si="329"/>
        <v>3.2614102579065635E-2</v>
      </c>
      <c r="K6905">
        <v>6900</v>
      </c>
      <c r="L6905" s="14">
        <v>-3.8819582471952101E-4</v>
      </c>
      <c r="M6905" s="14">
        <v>0.128082821900424</v>
      </c>
    </row>
    <row r="6906" spans="1:13" x14ac:dyDescent="0.55000000000000004">
      <c r="A6906">
        <v>6901</v>
      </c>
      <c r="C6906">
        <f t="shared" si="327"/>
        <v>3.0033028101473406E-2</v>
      </c>
      <c r="D6906">
        <f t="shared" si="328"/>
        <v>-1.7804758169862468E-4</v>
      </c>
      <c r="E6906" s="2">
        <f t="shared" si="329"/>
        <v>9.9074139394032725E-4</v>
      </c>
      <c r="K6906">
        <v>6901</v>
      </c>
      <c r="L6906" s="14">
        <v>-1.3835649409010199E-4</v>
      </c>
      <c r="M6906" s="14">
        <v>6.1509072864758499E-2</v>
      </c>
    </row>
    <row r="6907" spans="1:13" x14ac:dyDescent="0.55000000000000004">
      <c r="A6907">
        <v>6902</v>
      </c>
      <c r="C6907">
        <f t="shared" si="327"/>
        <v>0.10503932740395623</v>
      </c>
      <c r="D6907">
        <f t="shared" si="328"/>
        <v>-4.1754841397207966E-4</v>
      </c>
      <c r="E6907" s="2">
        <f t="shared" si="329"/>
        <v>1.5752592531650005E-2</v>
      </c>
      <c r="K6907">
        <v>6902</v>
      </c>
      <c r="L6907" s="14">
        <v>1.4613507878555901E-4</v>
      </c>
      <c r="M6907" s="14">
        <v>-2.04700050444717E-2</v>
      </c>
    </row>
    <row r="6908" spans="1:13" x14ac:dyDescent="0.55000000000000004">
      <c r="A6908">
        <v>6903</v>
      </c>
      <c r="C6908">
        <f t="shared" si="327"/>
        <v>0.15368296958375854</v>
      </c>
      <c r="D6908">
        <f t="shared" si="328"/>
        <v>-5.522533955686379E-4</v>
      </c>
      <c r="E6908" s="2">
        <f t="shared" si="329"/>
        <v>6.3003616846438182E-2</v>
      </c>
      <c r="K6908">
        <v>6903</v>
      </c>
      <c r="L6908" s="14">
        <v>3.9402621462316398E-4</v>
      </c>
      <c r="M6908" s="14">
        <v>-9.7322243203621997E-2</v>
      </c>
    </row>
    <row r="6909" spans="1:13" x14ac:dyDescent="0.55000000000000004">
      <c r="A6909">
        <v>6904</v>
      </c>
      <c r="C6909">
        <f t="shared" si="327"/>
        <v>0.16375542577800964</v>
      </c>
      <c r="D6909">
        <f t="shared" si="328"/>
        <v>-5.4835441545543191E-4</v>
      </c>
      <c r="E6909" s="2">
        <f t="shared" si="329"/>
        <v>9.8316705156329995E-2</v>
      </c>
      <c r="K6909">
        <v>6904</v>
      </c>
      <c r="L6909" s="14">
        <v>5.4323104064722303E-4</v>
      </c>
      <c r="M6909" s="14">
        <v>-0.14979952180906</v>
      </c>
    </row>
    <row r="6910" spans="1:13" x14ac:dyDescent="0.55000000000000004">
      <c r="A6910">
        <v>6905</v>
      </c>
      <c r="C6910">
        <f t="shared" si="327"/>
        <v>0.13272872179248343</v>
      </c>
      <c r="D6910">
        <f t="shared" si="328"/>
        <v>-4.0683003545689659E-4</v>
      </c>
      <c r="E6910" s="2">
        <f t="shared" si="329"/>
        <v>8.8498695256496895E-2</v>
      </c>
      <c r="K6910">
        <v>6905</v>
      </c>
      <c r="L6910" s="14">
        <v>5.5638028258046704E-4</v>
      </c>
      <c r="M6910" s="14">
        <v>-0.164758580888651</v>
      </c>
    </row>
    <row r="6911" spans="1:13" x14ac:dyDescent="0.55000000000000004">
      <c r="A6911">
        <v>6906</v>
      </c>
      <c r="C6911">
        <f t="shared" si="327"/>
        <v>6.8389906336517509E-2</v>
      </c>
      <c r="D6911">
        <f t="shared" si="328"/>
        <v>-1.6319989185542596E-4</v>
      </c>
      <c r="E6911" s="2">
        <f t="shared" si="329"/>
        <v>4.2783918111582546E-2</v>
      </c>
      <c r="K6911">
        <v>6906</v>
      </c>
      <c r="L6911" s="14">
        <v>4.3018063120874099E-4</v>
      </c>
      <c r="M6911" s="14">
        <v>-0.13845283129664801</v>
      </c>
    </row>
    <row r="6912" spans="1:13" x14ac:dyDescent="0.55000000000000004">
      <c r="A6912">
        <v>6907</v>
      </c>
      <c r="C6912">
        <f t="shared" si="327"/>
        <v>-1.3113334065067251E-2</v>
      </c>
      <c r="D6912">
        <f t="shared" si="328"/>
        <v>1.2138998462097948E-4</v>
      </c>
      <c r="E6912" s="2">
        <f t="shared" si="329"/>
        <v>4.1418719926391533E-3</v>
      </c>
      <c r="K6912">
        <v>6907</v>
      </c>
      <c r="L6912" s="14">
        <v>1.96239572103892E-4</v>
      </c>
      <c r="M6912" s="14">
        <v>-7.7470711207389895E-2</v>
      </c>
    </row>
    <row r="6913" spans="1:13" x14ac:dyDescent="0.55000000000000004">
      <c r="A6913">
        <v>6908</v>
      </c>
      <c r="C6913">
        <f t="shared" si="327"/>
        <v>-9.1325404021468076E-2</v>
      </c>
      <c r="D6913">
        <f t="shared" si="328"/>
        <v>3.7551353364916577E-4</v>
      </c>
      <c r="E6913" s="2">
        <f t="shared" si="329"/>
        <v>8.8811461462270022E-3</v>
      </c>
      <c r="K6913">
        <v>6908</v>
      </c>
      <c r="L6913" s="14">
        <v>-8.6850905216298902E-5</v>
      </c>
      <c r="M6913" s="14">
        <v>2.9144290971607101E-3</v>
      </c>
    </row>
    <row r="6914" spans="1:13" x14ac:dyDescent="0.55000000000000004">
      <c r="A6914">
        <v>6909</v>
      </c>
      <c r="C6914">
        <f t="shared" si="327"/>
        <v>-0.14661672255765626</v>
      </c>
      <c r="D6914">
        <f t="shared" si="328"/>
        <v>5.3539110093675599E-4</v>
      </c>
      <c r="E6914" s="2">
        <f t="shared" si="329"/>
        <v>5.2526385369605383E-2</v>
      </c>
      <c r="K6914">
        <v>6909</v>
      </c>
      <c r="L6914" s="14">
        <v>-3.4818903454116799E-4</v>
      </c>
      <c r="M6914" s="14">
        <v>8.2569632554521794E-2</v>
      </c>
    </row>
    <row r="6915" spans="1:13" x14ac:dyDescent="0.55000000000000004">
      <c r="A6915">
        <v>6910</v>
      </c>
      <c r="C6915">
        <f t="shared" si="327"/>
        <v>-0.16511033416717558</v>
      </c>
      <c r="D6915">
        <f t="shared" si="328"/>
        <v>5.6089678703821484E-4</v>
      </c>
      <c r="E6915" s="2">
        <f t="shared" si="329"/>
        <v>9.4037346357819712E-2</v>
      </c>
      <c r="K6915">
        <v>6910</v>
      </c>
      <c r="L6915" s="14">
        <v>-5.2232106015724796E-4</v>
      </c>
      <c r="M6915" s="14">
        <v>0.14154475931378999</v>
      </c>
    </row>
    <row r="6916" spans="1:13" x14ac:dyDescent="0.55000000000000004">
      <c r="A6916">
        <v>6911</v>
      </c>
      <c r="C6916">
        <f t="shared" si="327"/>
        <v>-0.14216473215043973</v>
      </c>
      <c r="D6916">
        <f t="shared" si="328"/>
        <v>4.4562920235928234E-4</v>
      </c>
      <c r="E6916" s="2">
        <f t="shared" si="329"/>
        <v>9.4392641764722465E-2</v>
      </c>
      <c r="K6916">
        <v>6911</v>
      </c>
      <c r="L6916" s="14">
        <v>-5.6563453601232803E-4</v>
      </c>
      <c r="M6916" s="14">
        <v>0.16506912302298099</v>
      </c>
    </row>
    <row r="6917" spans="1:13" x14ac:dyDescent="0.55000000000000004">
      <c r="A6917">
        <v>6912</v>
      </c>
      <c r="C6917">
        <f t="shared" si="327"/>
        <v>-8.3538778958734253E-2</v>
      </c>
      <c r="D6917">
        <f t="shared" si="328"/>
        <v>2.1851808100646441E-4</v>
      </c>
      <c r="E6917" s="2">
        <f t="shared" si="329"/>
        <v>5.3263876309250648E-2</v>
      </c>
      <c r="K6917">
        <v>6912</v>
      </c>
      <c r="L6917" s="14">
        <v>-4.6728133338120898E-4</v>
      </c>
      <c r="M6917" s="14">
        <v>0.14725090085657</v>
      </c>
    </row>
    <row r="6918" spans="1:13" x14ac:dyDescent="0.55000000000000004">
      <c r="A6918">
        <v>6913</v>
      </c>
      <c r="C6918">
        <f t="shared" ref="C6918:C6981" si="330">$D$1*COS($B$2*(A6918-$L$2)+$B$1)</f>
        <v>-3.9463531061327455E-3</v>
      </c>
      <c r="D6918">
        <f t="shared" ref="D6918:D6981" si="331">$D$2*COS($B$2*(A6918-$L$3)+$B$3)</f>
        <v>-6.3436472683288351E-5</v>
      </c>
      <c r="E6918" s="2">
        <f t="shared" ref="E6918:E6981" si="332">(M6918-C6918)^2</f>
        <v>9.3120821290659829E-3</v>
      </c>
      <c r="K6918">
        <v>6913</v>
      </c>
      <c r="L6918" s="14">
        <v>-2.5189462200182598E-4</v>
      </c>
      <c r="M6918" s="14">
        <v>9.2552777092361704E-2</v>
      </c>
    </row>
    <row r="6919" spans="1:13" x14ac:dyDescent="0.55000000000000004">
      <c r="A6919">
        <v>6914</v>
      </c>
      <c r="C6919">
        <f t="shared" si="330"/>
        <v>7.6636524193584674E-2</v>
      </c>
      <c r="D6919">
        <f t="shared" si="331"/>
        <v>-3.2946980886428576E-4</v>
      </c>
      <c r="E6919" s="2">
        <f t="shared" si="332"/>
        <v>3.8393251396426028E-3</v>
      </c>
      <c r="K6919">
        <v>6914</v>
      </c>
      <c r="L6919" s="14">
        <v>2.65806600987018E-5</v>
      </c>
      <c r="M6919" s="14">
        <v>1.46742361496252E-2</v>
      </c>
    </row>
    <row r="6920" spans="1:13" x14ac:dyDescent="0.55000000000000004">
      <c r="A6920">
        <v>6915</v>
      </c>
      <c r="C6920">
        <f t="shared" si="330"/>
        <v>0.13798524928915065</v>
      </c>
      <c r="D6920">
        <f t="shared" si="331"/>
        <v>-5.1281316768932736E-4</v>
      </c>
      <c r="E6920" s="2">
        <f t="shared" si="332"/>
        <v>4.196958937589431E-2</v>
      </c>
      <c r="K6920">
        <v>6915</v>
      </c>
      <c r="L6920" s="14">
        <v>2.9839865098306602E-4</v>
      </c>
      <c r="M6920" s="14">
        <v>-6.6879558269137204E-2</v>
      </c>
    </row>
    <row r="6921" spans="1:13" x14ac:dyDescent="0.55000000000000004">
      <c r="A6921">
        <v>6916</v>
      </c>
      <c r="C6921">
        <f t="shared" si="330"/>
        <v>0.16470258531355103</v>
      </c>
      <c r="D6921">
        <f t="shared" si="331"/>
        <v>-5.6745123067501128E-4</v>
      </c>
      <c r="E6921" s="2">
        <f t="shared" si="332"/>
        <v>8.7844386982784059E-2</v>
      </c>
      <c r="K6921">
        <v>6916</v>
      </c>
      <c r="L6921" s="14">
        <v>4.9548084859788203E-4</v>
      </c>
      <c r="M6921" s="14">
        <v>-0.13168295242873501</v>
      </c>
    </row>
    <row r="6922" spans="1:13" x14ac:dyDescent="0.55000000000000004">
      <c r="A6922">
        <v>6917</v>
      </c>
      <c r="C6922">
        <f t="shared" si="330"/>
        <v>0.15008304407929215</v>
      </c>
      <c r="D6922">
        <f t="shared" si="331"/>
        <v>-4.7967099568417771E-4</v>
      </c>
      <c r="E6922" s="2">
        <f t="shared" si="332"/>
        <v>9.8337796459105287E-2</v>
      </c>
      <c r="K6922">
        <v>6917</v>
      </c>
      <c r="L6922" s="14">
        <v>5.6846679394132696E-4</v>
      </c>
      <c r="M6922" s="14">
        <v>-0.16350553425082701</v>
      </c>
    </row>
    <row r="6923" spans="1:13" x14ac:dyDescent="0.55000000000000004">
      <c r="A6923">
        <v>6918</v>
      </c>
      <c r="C6923">
        <f t="shared" si="330"/>
        <v>9.7795822280694181E-2</v>
      </c>
      <c r="D6923">
        <f t="shared" si="331"/>
        <v>-2.7150345143898025E-4</v>
      </c>
      <c r="E6923" s="2">
        <f t="shared" si="332"/>
        <v>6.3591203261036233E-2</v>
      </c>
      <c r="K6923">
        <v>6918</v>
      </c>
      <c r="L6923" s="14">
        <v>4.9907670423020105E-4</v>
      </c>
      <c r="M6923" s="14">
        <v>-0.154377140705103</v>
      </c>
    </row>
    <row r="6924" spans="1:13" x14ac:dyDescent="0.55000000000000004">
      <c r="A6924">
        <v>6919</v>
      </c>
      <c r="C6924">
        <f t="shared" si="330"/>
        <v>2.0963910462017302E-2</v>
      </c>
      <c r="D6924">
        <f t="shared" si="331"/>
        <v>4.8057362787200628E-6</v>
      </c>
      <c r="E6924" s="2">
        <f t="shared" si="332"/>
        <v>1.6268478285342971E-2</v>
      </c>
      <c r="K6924">
        <v>6919</v>
      </c>
      <c r="L6924" s="14">
        <v>3.0468975789752102E-4</v>
      </c>
      <c r="M6924" s="14">
        <v>-0.10658403458353399</v>
      </c>
    </row>
    <row r="6925" spans="1:13" x14ac:dyDescent="0.55000000000000004">
      <c r="A6925">
        <v>6920</v>
      </c>
      <c r="C6925">
        <f t="shared" si="330"/>
        <v>-6.1129500998454413E-2</v>
      </c>
      <c r="D6925">
        <f t="shared" si="331"/>
        <v>2.7990878548734508E-4</v>
      </c>
      <c r="E6925" s="2">
        <f t="shared" si="332"/>
        <v>8.4292700402758788E-4</v>
      </c>
      <c r="K6925">
        <v>6920</v>
      </c>
      <c r="L6925" s="14">
        <v>3.39913715413739E-5</v>
      </c>
      <c r="M6925" s="14">
        <v>-3.2096295801170599E-2</v>
      </c>
    </row>
    <row r="6926" spans="1:13" x14ac:dyDescent="0.55000000000000004">
      <c r="A6926">
        <v>6921</v>
      </c>
      <c r="C6926">
        <f t="shared" si="330"/>
        <v>-0.12788069621443796</v>
      </c>
      <c r="D6926">
        <f t="shared" si="331"/>
        <v>4.8476062954339082E-4</v>
      </c>
      <c r="E6926" s="2">
        <f t="shared" si="332"/>
        <v>3.1794761221236999E-2</v>
      </c>
      <c r="K6926">
        <v>6921</v>
      </c>
      <c r="L6926" s="14">
        <v>-2.4522036468447E-4</v>
      </c>
      <c r="M6926" s="14">
        <v>5.0430159375559697E-2</v>
      </c>
    </row>
    <row r="6927" spans="1:13" x14ac:dyDescent="0.55000000000000004">
      <c r="A6927">
        <v>6922</v>
      </c>
      <c r="C6927">
        <f t="shared" si="330"/>
        <v>-0.16253653219403302</v>
      </c>
      <c r="D6927">
        <f t="shared" si="331"/>
        <v>5.6794777353457988E-4</v>
      </c>
      <c r="E6927" s="2">
        <f t="shared" si="332"/>
        <v>8.0011250752976631E-2</v>
      </c>
      <c r="K6927">
        <v>6922</v>
      </c>
      <c r="L6927" s="14">
        <v>-4.6301513933838799E-4</v>
      </c>
      <c r="M6927" s="14">
        <v>0.120326068290684</v>
      </c>
    </row>
    <row r="6928" spans="1:13" x14ac:dyDescent="0.55000000000000004">
      <c r="A6928">
        <v>6923</v>
      </c>
      <c r="C6928">
        <f t="shared" si="330"/>
        <v>-0.15639912459119071</v>
      </c>
      <c r="D6928">
        <f t="shared" si="331"/>
        <v>5.0859199775779291E-4</v>
      </c>
      <c r="E6928" s="2">
        <f t="shared" si="332"/>
        <v>0.10016255998224688</v>
      </c>
      <c r="K6928">
        <v>6923</v>
      </c>
      <c r="L6928" s="14">
        <v>-5.6484490000761401E-4</v>
      </c>
      <c r="M6928" s="14">
        <v>0.16008556695367199</v>
      </c>
    </row>
    <row r="6929" spans="1:13" x14ac:dyDescent="0.55000000000000004">
      <c r="A6929">
        <v>6924</v>
      </c>
      <c r="C6929">
        <f t="shared" si="330"/>
        <v>-0.11100883334793664</v>
      </c>
      <c r="D6929">
        <f t="shared" si="331"/>
        <v>3.2159035081251946E-4</v>
      </c>
      <c r="E6929" s="2">
        <f t="shared" si="332"/>
        <v>7.3310693639257796E-2</v>
      </c>
      <c r="K6929">
        <v>6924</v>
      </c>
      <c r="L6929" s="14">
        <v>-5.2520575142656501E-4</v>
      </c>
      <c r="M6929" s="14">
        <v>0.15975064227435401</v>
      </c>
    </row>
    <row r="6930" spans="1:13" x14ac:dyDescent="0.55000000000000004">
      <c r="A6930">
        <v>6925</v>
      </c>
      <c r="C6930">
        <f t="shared" si="330"/>
        <v>-3.7757664814901032E-2</v>
      </c>
      <c r="D6930">
        <f t="shared" si="331"/>
        <v>5.3876304400055865E-5</v>
      </c>
      <c r="E6930" s="2">
        <f t="shared" si="332"/>
        <v>2.470015922967728E-2</v>
      </c>
      <c r="K6930">
        <v>6925</v>
      </c>
      <c r="L6930" s="14">
        <v>-3.5402556426079201E-4</v>
      </c>
      <c r="M6930" s="14">
        <v>0.11940517821638701</v>
      </c>
    </row>
    <row r="6931" spans="1:13" x14ac:dyDescent="0.55000000000000004">
      <c r="A6931">
        <v>6926</v>
      </c>
      <c r="C6931">
        <f t="shared" si="330"/>
        <v>4.4969881718248131E-2</v>
      </c>
      <c r="D6931">
        <f t="shared" si="331"/>
        <v>-2.2735955879443025E-4</v>
      </c>
      <c r="E6931" s="2">
        <f t="shared" si="332"/>
        <v>1.7506398417372263E-5</v>
      </c>
      <c r="K6931">
        <v>6926</v>
      </c>
      <c r="L6931" s="14">
        <v>-9.4177478310748501E-5</v>
      </c>
      <c r="M6931" s="14">
        <v>4.9153946538177701E-2</v>
      </c>
    </row>
    <row r="6932" spans="1:13" x14ac:dyDescent="0.55000000000000004">
      <c r="A6932">
        <v>6927</v>
      </c>
      <c r="C6932">
        <f t="shared" si="330"/>
        <v>0.11641093582830869</v>
      </c>
      <c r="D6932">
        <f t="shared" si="331"/>
        <v>-4.5153296508574102E-4</v>
      </c>
      <c r="E6932" s="2">
        <f t="shared" si="332"/>
        <v>2.2445772255635037E-2</v>
      </c>
      <c r="K6932">
        <v>6927</v>
      </c>
      <c r="L6932" s="14">
        <v>1.8925794131688199E-4</v>
      </c>
      <c r="M6932" s="14">
        <v>-3.34081959794649E-2</v>
      </c>
    </row>
    <row r="6933" spans="1:13" x14ac:dyDescent="0.55000000000000004">
      <c r="A6933">
        <v>6928</v>
      </c>
      <c r="C6933">
        <f t="shared" si="330"/>
        <v>0.15863529879561269</v>
      </c>
      <c r="D6933">
        <f t="shared" si="331"/>
        <v>-5.6238111470785176E-4</v>
      </c>
      <c r="E6933" s="2">
        <f t="shared" si="332"/>
        <v>7.0882857605123362E-2</v>
      </c>
      <c r="K6933">
        <v>6928</v>
      </c>
      <c r="L6933" s="14">
        <v>4.2529253547066999E-4</v>
      </c>
      <c r="M6933" s="14">
        <v>-0.107603048564649</v>
      </c>
    </row>
    <row r="6934" spans="1:13" x14ac:dyDescent="0.55000000000000004">
      <c r="A6934">
        <v>6929</v>
      </c>
      <c r="C6934">
        <f t="shared" si="330"/>
        <v>0.16104554553200739</v>
      </c>
      <c r="D6934">
        <f t="shared" si="331"/>
        <v>-5.3208345859163714E-4</v>
      </c>
      <c r="E6934" s="2">
        <f t="shared" si="332"/>
        <v>9.9788763771404665E-2</v>
      </c>
      <c r="K6934">
        <v>6929</v>
      </c>
      <c r="L6934" s="14">
        <v>5.5480997579247999E-4</v>
      </c>
      <c r="M6934" s="14">
        <v>-0.154848050115965</v>
      </c>
    </row>
    <row r="6935" spans="1:13" x14ac:dyDescent="0.55000000000000004">
      <c r="A6935">
        <v>6930</v>
      </c>
      <c r="C6935">
        <f t="shared" si="330"/>
        <v>0.12303675491062789</v>
      </c>
      <c r="D6935">
        <f t="shared" si="331"/>
        <v>-3.6824406979834727E-4</v>
      </c>
      <c r="E6935" s="2">
        <f t="shared" si="332"/>
        <v>8.1994691354740551E-2</v>
      </c>
      <c r="K6935">
        <v>6930</v>
      </c>
      <c r="L6935" s="14">
        <v>5.4537181588584695E-4</v>
      </c>
      <c r="M6935" s="14">
        <v>-0.163310396908175</v>
      </c>
    </row>
    <row r="6936" spans="1:13" x14ac:dyDescent="0.55000000000000004">
      <c r="A6936">
        <v>6931</v>
      </c>
      <c r="C6936">
        <f t="shared" si="330"/>
        <v>5.4148332215701839E-2</v>
      </c>
      <c r="D6936">
        <f t="shared" si="331"/>
        <v>-1.1198318145479485E-4</v>
      </c>
      <c r="E6936" s="2">
        <f t="shared" si="332"/>
        <v>3.4232020705333766E-2</v>
      </c>
      <c r="K6936">
        <v>6931</v>
      </c>
      <c r="L6936" s="14">
        <v>3.9934190144948E-4</v>
      </c>
      <c r="M6936" s="14">
        <v>-0.13087064169058099</v>
      </c>
    </row>
    <row r="6937" spans="1:13" x14ac:dyDescent="0.55000000000000004">
      <c r="A6937">
        <v>6932</v>
      </c>
      <c r="C6937">
        <f t="shared" si="330"/>
        <v>-2.8330180509082498E-2</v>
      </c>
      <c r="D6937">
        <f t="shared" si="331"/>
        <v>1.7238312501573194E-4</v>
      </c>
      <c r="E6937" s="2">
        <f t="shared" si="332"/>
        <v>1.3930318498362542E-3</v>
      </c>
      <c r="K6937">
        <v>6932</v>
      </c>
      <c r="L6937" s="14">
        <v>1.5329433045778901E-4</v>
      </c>
      <c r="M6937" s="14">
        <v>-6.5653522399061401E-2</v>
      </c>
    </row>
    <row r="6938" spans="1:13" x14ac:dyDescent="0.55000000000000004">
      <c r="A6938">
        <v>6933</v>
      </c>
      <c r="C6938">
        <f t="shared" si="330"/>
        <v>-0.10369841507704065</v>
      </c>
      <c r="D6938">
        <f t="shared" si="331"/>
        <v>4.1348490064960669E-4</v>
      </c>
      <c r="E6938" s="2">
        <f t="shared" si="332"/>
        <v>1.4329369367608908E-2</v>
      </c>
      <c r="K6938">
        <v>6933</v>
      </c>
      <c r="L6938" s="14">
        <v>-1.31146756566041E-4</v>
      </c>
      <c r="M6938" s="14">
        <v>1.6006928862187499E-2</v>
      </c>
    </row>
    <row r="6939" spans="1:13" x14ac:dyDescent="0.55000000000000004">
      <c r="A6939">
        <v>6934</v>
      </c>
      <c r="C6939">
        <f t="shared" si="330"/>
        <v>-0.1530405332521893</v>
      </c>
      <c r="D6939">
        <f t="shared" si="331"/>
        <v>5.5081068179848713E-4</v>
      </c>
      <c r="E6939" s="2">
        <f t="shared" si="332"/>
        <v>6.0860336772714643E-2</v>
      </c>
      <c r="K6939">
        <v>6934</v>
      </c>
      <c r="L6939" s="14">
        <v>-3.8274132483249399E-4</v>
      </c>
      <c r="M6939" s="14">
        <v>9.3658345490124098E-2</v>
      </c>
    </row>
    <row r="6940" spans="1:13" x14ac:dyDescent="0.55000000000000004">
      <c r="A6940">
        <v>6935</v>
      </c>
      <c r="C6940">
        <f t="shared" si="330"/>
        <v>-0.16397270341952719</v>
      </c>
      <c r="D6940">
        <f t="shared" si="331"/>
        <v>5.4989459198391782E-4</v>
      </c>
      <c r="E6940" s="2">
        <f t="shared" si="332"/>
        <v>9.7234925354584403E-2</v>
      </c>
      <c r="K6940">
        <v>6935</v>
      </c>
      <c r="L6940" s="14">
        <v>-5.3847595393984699E-4</v>
      </c>
      <c r="M6940" s="14">
        <v>0.14785244847586501</v>
      </c>
    </row>
    <row r="6941" spans="1:13" x14ac:dyDescent="0.55000000000000004">
      <c r="A6941">
        <v>6936</v>
      </c>
      <c r="C6941">
        <f t="shared" si="330"/>
        <v>-0.13375118129891617</v>
      </c>
      <c r="D6941">
        <f t="shared" si="331"/>
        <v>4.1096655043971466E-4</v>
      </c>
      <c r="E6941" s="2">
        <f t="shared" si="332"/>
        <v>8.9261821768072805E-2</v>
      </c>
      <c r="K6941">
        <v>6936</v>
      </c>
      <c r="L6941" s="14">
        <v>-5.59345939920665E-4</v>
      </c>
      <c r="M6941" s="14">
        <v>0.165015988530824</v>
      </c>
    </row>
    <row r="6942" spans="1:13" x14ac:dyDescent="0.55000000000000004">
      <c r="A6942">
        <v>6937</v>
      </c>
      <c r="C6942">
        <f t="shared" si="330"/>
        <v>-6.996093192348718E-2</v>
      </c>
      <c r="D6942">
        <f t="shared" si="331"/>
        <v>1.6889456722270649E-4</v>
      </c>
      <c r="E6942" s="2">
        <f t="shared" si="332"/>
        <v>4.4441354665721119E-2</v>
      </c>
      <c r="K6942">
        <v>6937</v>
      </c>
      <c r="L6942" s="14">
        <v>-4.4012426531805698E-4</v>
      </c>
      <c r="M6942" s="14">
        <v>0.140850250573365</v>
      </c>
    </row>
    <row r="6943" spans="1:13" x14ac:dyDescent="0.55000000000000004">
      <c r="A6943">
        <v>6938</v>
      </c>
      <c r="C6943">
        <f t="shared" si="330"/>
        <v>1.1388036705298088E-2</v>
      </c>
      <c r="D6943">
        <f t="shared" si="331"/>
        <v>-1.1556639235219114E-4</v>
      </c>
      <c r="E6943" s="2">
        <f t="shared" si="332"/>
        <v>4.9027523500117208E-3</v>
      </c>
      <c r="K6943">
        <v>6938</v>
      </c>
      <c r="L6943" s="14">
        <v>-2.1067073813382101E-4</v>
      </c>
      <c r="M6943" s="14">
        <v>8.1407693588288602E-2</v>
      </c>
    </row>
    <row r="6944" spans="1:13" x14ac:dyDescent="0.55000000000000004">
      <c r="A6944">
        <v>6939</v>
      </c>
      <c r="C6944">
        <f t="shared" si="330"/>
        <v>8.9878848161821387E-2</v>
      </c>
      <c r="D6944">
        <f t="shared" si="331"/>
        <v>-3.7102262339296094E-4</v>
      </c>
      <c r="E6944" s="2">
        <f t="shared" si="332"/>
        <v>7.7973797962182607E-3</v>
      </c>
      <c r="K6944">
        <v>6939</v>
      </c>
      <c r="L6944" s="14">
        <v>7.1546582322408307E-5</v>
      </c>
      <c r="M6944" s="14">
        <v>1.57607472735751E-3</v>
      </c>
    </row>
    <row r="6945" spans="1:13" x14ac:dyDescent="0.55000000000000004">
      <c r="A6945">
        <v>6940</v>
      </c>
      <c r="C6945">
        <f t="shared" si="330"/>
        <v>0.14581196322439996</v>
      </c>
      <c r="D6945">
        <f t="shared" si="331"/>
        <v>-5.3335999649562035E-4</v>
      </c>
      <c r="E6945" s="2">
        <f t="shared" si="332"/>
        <v>5.0383299453199623E-2</v>
      </c>
      <c r="K6945">
        <v>6940</v>
      </c>
      <c r="L6945" s="14">
        <v>3.3584461739321697E-4</v>
      </c>
      <c r="M6945" s="14">
        <v>-7.8650281826298102E-2</v>
      </c>
    </row>
    <row r="6946" spans="1:13" x14ac:dyDescent="0.55000000000000004">
      <c r="A6946">
        <v>6941</v>
      </c>
      <c r="C6946">
        <f t="shared" si="330"/>
        <v>0.16514934899199271</v>
      </c>
      <c r="D6946">
        <f t="shared" si="331"/>
        <v>-5.6183525282085648E-4</v>
      </c>
      <c r="E6946" s="2">
        <f t="shared" si="332"/>
        <v>9.2615249397673891E-2</v>
      </c>
      <c r="K6946">
        <v>6941</v>
      </c>
      <c r="L6946" s="14">
        <v>5.1602828460914395E-4</v>
      </c>
      <c r="M6946" s="14">
        <v>-0.13917818738563101</v>
      </c>
    </row>
    <row r="6947" spans="1:13" x14ac:dyDescent="0.55000000000000004">
      <c r="A6947">
        <v>6942</v>
      </c>
      <c r="C6947">
        <f t="shared" si="330"/>
        <v>0.14303772923466851</v>
      </c>
      <c r="D6947">
        <f t="shared" si="331"/>
        <v>-4.4930170323554742E-4</v>
      </c>
      <c r="E6947" s="2">
        <f t="shared" si="332"/>
        <v>9.4793654603875441E-2</v>
      </c>
      <c r="K6947">
        <v>6942</v>
      </c>
      <c r="L6947" s="14">
        <v>5.6696946673764101E-4</v>
      </c>
      <c r="M6947" s="14">
        <v>-0.16484805251543999</v>
      </c>
    </row>
    <row r="6948" spans="1:13" x14ac:dyDescent="0.55000000000000004">
      <c r="A6948">
        <v>6943</v>
      </c>
      <c r="C6948">
        <f t="shared" si="330"/>
        <v>8.5026654435551727E-2</v>
      </c>
      <c r="D6948">
        <f t="shared" si="331"/>
        <v>-2.2400289666658674E-4</v>
      </c>
      <c r="E6948" s="2">
        <f t="shared" si="332"/>
        <v>5.4876508224124335E-2</v>
      </c>
      <c r="K6948">
        <v>6943</v>
      </c>
      <c r="L6948" s="14">
        <v>4.7590962869847398E-4</v>
      </c>
      <c r="M6948" s="14">
        <v>-0.14923070024968399</v>
      </c>
    </row>
    <row r="6949" spans="1:13" x14ac:dyDescent="0.55000000000000004">
      <c r="A6949">
        <v>6944</v>
      </c>
      <c r="C6949">
        <f t="shared" si="330"/>
        <v>5.675681592784379E-3</v>
      </c>
      <c r="D6949">
        <f t="shared" si="331"/>
        <v>5.7515915359258444E-5</v>
      </c>
      <c r="E6949" s="2">
        <f t="shared" si="332"/>
        <v>1.0386315608817578E-2</v>
      </c>
      <c r="K6949">
        <v>6944</v>
      </c>
      <c r="L6949" s="14">
        <v>2.6565527182277599E-4</v>
      </c>
      <c r="M6949" s="14">
        <v>-9.6237593346340106E-2</v>
      </c>
    </row>
    <row r="6950" spans="1:13" x14ac:dyDescent="0.55000000000000004">
      <c r="A6950">
        <v>6945</v>
      </c>
      <c r="C6950">
        <f t="shared" si="330"/>
        <v>-7.5099767695896144E-2</v>
      </c>
      <c r="D6950">
        <f t="shared" si="331"/>
        <v>3.2459944496923319E-4</v>
      </c>
      <c r="E6950" s="2">
        <f t="shared" si="332"/>
        <v>3.1313630696965587E-3</v>
      </c>
      <c r="K6950">
        <v>6945</v>
      </c>
      <c r="L6950" s="14">
        <v>-1.1134095886597601E-5</v>
      </c>
      <c r="M6950" s="14">
        <v>-1.9141184174718998E-2</v>
      </c>
    </row>
    <row r="6951" spans="1:13" x14ac:dyDescent="0.55000000000000004">
      <c r="A6951">
        <v>6946</v>
      </c>
      <c r="C6951">
        <f t="shared" si="330"/>
        <v>-0.13702675826906727</v>
      </c>
      <c r="D6951">
        <f t="shared" si="331"/>
        <v>5.1021535590170682E-4</v>
      </c>
      <c r="E6951" s="2">
        <f t="shared" si="332"/>
        <v>3.9910454805135116E-2</v>
      </c>
      <c r="K6951">
        <v>6946</v>
      </c>
      <c r="L6951" s="14">
        <v>-2.8513486021025598E-4</v>
      </c>
      <c r="M6951" s="14">
        <v>6.2749253316746301E-2</v>
      </c>
    </row>
    <row r="6952" spans="1:13" x14ac:dyDescent="0.55000000000000004">
      <c r="A6952">
        <v>6947</v>
      </c>
      <c r="C6952">
        <f t="shared" si="330"/>
        <v>-0.16456292081373761</v>
      </c>
      <c r="D6952">
        <f t="shared" si="331"/>
        <v>5.677779669960376E-4</v>
      </c>
      <c r="E6952" s="2">
        <f t="shared" si="332"/>
        <v>8.6134426559848223E-2</v>
      </c>
      <c r="K6952">
        <v>6947</v>
      </c>
      <c r="L6952" s="14">
        <v>-4.8772182994600199E-4</v>
      </c>
      <c r="M6952" s="14">
        <v>0.12892375104692499</v>
      </c>
    </row>
    <row r="6953" spans="1:13" x14ac:dyDescent="0.55000000000000004">
      <c r="A6953">
        <v>6948</v>
      </c>
      <c r="C6953">
        <f t="shared" si="330"/>
        <v>-0.15079725894530779</v>
      </c>
      <c r="D6953">
        <f t="shared" si="331"/>
        <v>4.8284027618432861E-4</v>
      </c>
      <c r="E6953" s="2">
        <f t="shared" si="332"/>
        <v>9.8348569247876591E-2</v>
      </c>
      <c r="K6953">
        <v>6948</v>
      </c>
      <c r="L6953" s="14">
        <v>-5.6815584176519703E-4</v>
      </c>
      <c r="M6953" s="14">
        <v>0.162808495542515</v>
      </c>
    </row>
    <row r="6954" spans="1:13" x14ac:dyDescent="0.55000000000000004">
      <c r="A6954">
        <v>6949</v>
      </c>
      <c r="C6954">
        <f t="shared" si="330"/>
        <v>-9.9184663635623824E-2</v>
      </c>
      <c r="D6954">
        <f t="shared" si="331"/>
        <v>2.7671985351585021E-4</v>
      </c>
      <c r="E6954" s="2">
        <f t="shared" si="332"/>
        <v>6.5076778350470516E-2</v>
      </c>
      <c r="K6954">
        <v>6949</v>
      </c>
      <c r="L6954" s="14">
        <v>-5.0629169843133997E-4</v>
      </c>
      <c r="M6954" s="14">
        <v>0.15591684233890099</v>
      </c>
    </row>
    <row r="6955" spans="1:13" x14ac:dyDescent="0.55000000000000004">
      <c r="A6955">
        <v>6950</v>
      </c>
      <c r="C6955">
        <f t="shared" si="330"/>
        <v>-2.2678808400226628E-2</v>
      </c>
      <c r="D6955">
        <f t="shared" si="331"/>
        <v>1.1485804066062437E-6</v>
      </c>
      <c r="E6955" s="2">
        <f t="shared" si="332"/>
        <v>1.7596992750989443E-2</v>
      </c>
      <c r="K6955">
        <v>6950</v>
      </c>
      <c r="L6955" s="14">
        <v>-3.1762365841967903E-4</v>
      </c>
      <c r="M6955" s="14">
        <v>0.10997484873364</v>
      </c>
    </row>
    <row r="6956" spans="1:13" x14ac:dyDescent="0.55000000000000004">
      <c r="A6956">
        <v>6951</v>
      </c>
      <c r="C6956">
        <f t="shared" si="330"/>
        <v>5.9518949712275483E-2</v>
      </c>
      <c r="D6956">
        <f t="shared" si="331"/>
        <v>-2.7471096217454187E-4</v>
      </c>
      <c r="E6956" s="2">
        <f t="shared" si="332"/>
        <v>5.3037987211023612E-4</v>
      </c>
      <c r="K6956">
        <v>6951</v>
      </c>
      <c r="L6956" s="14">
        <v>-4.9404802762682903E-5</v>
      </c>
      <c r="M6956" s="14">
        <v>3.6488972028607701E-2</v>
      </c>
    </row>
    <row r="6957" spans="1:13" x14ac:dyDescent="0.55000000000000004">
      <c r="A6957">
        <v>6952</v>
      </c>
      <c r="C6957">
        <f t="shared" si="330"/>
        <v>0.12677870600537339</v>
      </c>
      <c r="D6957">
        <f t="shared" si="331"/>
        <v>-4.8162384369312831E-4</v>
      </c>
      <c r="E6957" s="2">
        <f t="shared" si="332"/>
        <v>2.9899424340514041E-2</v>
      </c>
      <c r="K6957">
        <v>6952</v>
      </c>
      <c r="L6957" s="14">
        <v>2.31187792231372E-4</v>
      </c>
      <c r="M6957" s="14">
        <v>-4.61357940821382E-2</v>
      </c>
    </row>
    <row r="6958" spans="1:13" x14ac:dyDescent="0.55000000000000004">
      <c r="A6958">
        <v>6953</v>
      </c>
      <c r="C6958">
        <f t="shared" si="330"/>
        <v>0.16221967937645665</v>
      </c>
      <c r="D6958">
        <f t="shared" si="331"/>
        <v>-5.6765929227711666E-4</v>
      </c>
      <c r="E6958" s="2">
        <f t="shared" si="332"/>
        <v>7.807846683680042E-2</v>
      </c>
      <c r="K6958">
        <v>6953</v>
      </c>
      <c r="L6958" s="14">
        <v>4.5387797047613998E-4</v>
      </c>
      <c r="M6958" s="14">
        <v>-0.117205564359324</v>
      </c>
    </row>
    <row r="6959" spans="1:13" x14ac:dyDescent="0.55000000000000004">
      <c r="A6959">
        <v>6954</v>
      </c>
      <c r="C6959">
        <f t="shared" si="330"/>
        <v>0.15694693254358669</v>
      </c>
      <c r="D6959">
        <f t="shared" si="331"/>
        <v>-5.1122422380804979E-4</v>
      </c>
      <c r="E6959" s="2">
        <f t="shared" si="332"/>
        <v>9.9772218486363834E-2</v>
      </c>
      <c r="K6959">
        <v>6954</v>
      </c>
      <c r="L6959" s="14">
        <v>5.6289159536064505E-4</v>
      </c>
      <c r="M6959" s="14">
        <v>-0.15892047395218301</v>
      </c>
    </row>
    <row r="6960" spans="1:13" x14ac:dyDescent="0.55000000000000004">
      <c r="A6960">
        <v>6955</v>
      </c>
      <c r="C6960">
        <f t="shared" si="330"/>
        <v>0.11228381382112904</v>
      </c>
      <c r="D6960">
        <f t="shared" si="331"/>
        <v>-3.2648265091480476E-4</v>
      </c>
      <c r="E6960" s="2">
        <f t="shared" si="332"/>
        <v>7.4592665612029971E-2</v>
      </c>
      <c r="K6960">
        <v>6955</v>
      </c>
      <c r="L6960" s="14">
        <v>5.3092552826113201E-4</v>
      </c>
      <c r="M6960" s="14">
        <v>-0.16083276497267099</v>
      </c>
    </row>
    <row r="6961" spans="1:13" x14ac:dyDescent="0.55000000000000004">
      <c r="A6961">
        <v>6956</v>
      </c>
      <c r="C6961">
        <f t="shared" si="330"/>
        <v>3.9439824584574616E-2</v>
      </c>
      <c r="D6961">
        <f t="shared" si="331"/>
        <v>-5.9800814350200124E-5</v>
      </c>
      <c r="E6961" s="2">
        <f t="shared" si="332"/>
        <v>2.6212684009068114E-2</v>
      </c>
      <c r="K6961">
        <v>6956</v>
      </c>
      <c r="L6961" s="14">
        <v>3.6598586898575801E-4</v>
      </c>
      <c r="M6961" s="14">
        <v>-0.122463492271715</v>
      </c>
    </row>
    <row r="6962" spans="1:13" x14ac:dyDescent="0.55000000000000004">
      <c r="A6962">
        <v>6957</v>
      </c>
      <c r="C6962">
        <f t="shared" si="330"/>
        <v>-4.3302729297166803E-2</v>
      </c>
      <c r="D6962">
        <f t="shared" si="331"/>
        <v>2.2188976611515197E-4</v>
      </c>
      <c r="E6962" s="2">
        <f t="shared" si="332"/>
        <v>1.0240931832103793E-4</v>
      </c>
      <c r="K6962">
        <v>6957</v>
      </c>
      <c r="L6962" s="14">
        <v>1.093827784114E-4</v>
      </c>
      <c r="M6962" s="14">
        <v>-5.3422478222957301E-2</v>
      </c>
    </row>
    <row r="6963" spans="1:13" x14ac:dyDescent="0.55000000000000004">
      <c r="A6963">
        <v>6958</v>
      </c>
      <c r="C6963">
        <f t="shared" si="330"/>
        <v>-0.11517721087270859</v>
      </c>
      <c r="D6963">
        <f t="shared" si="331"/>
        <v>4.4789069234567726E-4</v>
      </c>
      <c r="E6963" s="2">
        <f t="shared" si="332"/>
        <v>2.0786643363958669E-2</v>
      </c>
      <c r="K6963">
        <v>6958</v>
      </c>
      <c r="L6963" s="14">
        <v>-1.7461590757758501E-4</v>
      </c>
      <c r="M6963" s="14">
        <v>2.8998526905735501E-2</v>
      </c>
    </row>
    <row r="6964" spans="1:13" x14ac:dyDescent="0.55000000000000004">
      <c r="A6964">
        <v>6959</v>
      </c>
      <c r="C6964">
        <f t="shared" si="330"/>
        <v>-0.15814464026449745</v>
      </c>
      <c r="D6964">
        <f t="shared" si="331"/>
        <v>5.6148049559177492E-4</v>
      </c>
      <c r="E6964" s="2">
        <f t="shared" si="332"/>
        <v>6.8801977931514297E-2</v>
      </c>
      <c r="K6964">
        <v>6959</v>
      </c>
      <c r="L6964" s="14">
        <v>-4.1488095627531697E-4</v>
      </c>
      <c r="M6964" s="14">
        <v>0.104156671077086</v>
      </c>
    </row>
    <row r="6965" spans="1:13" x14ac:dyDescent="0.55000000000000004">
      <c r="A6965">
        <v>6960</v>
      </c>
      <c r="C6965">
        <f t="shared" si="330"/>
        <v>-0.16142109837442567</v>
      </c>
      <c r="D6965">
        <f t="shared" si="331"/>
        <v>5.3415052951413778E-4</v>
      </c>
      <c r="E6965" s="2">
        <f t="shared" si="332"/>
        <v>9.9004137442779819E-2</v>
      </c>
      <c r="K6965">
        <v>6960</v>
      </c>
      <c r="L6965" s="14">
        <v>-5.5123649573929595E-4</v>
      </c>
      <c r="M6965" s="14">
        <v>0.15322813083610301</v>
      </c>
    </row>
    <row r="6966" spans="1:13" x14ac:dyDescent="0.55000000000000004">
      <c r="A6966">
        <v>6961</v>
      </c>
      <c r="C6966">
        <f t="shared" si="330"/>
        <v>-0.12418426327915853</v>
      </c>
      <c r="D6966">
        <f t="shared" si="331"/>
        <v>3.727600395282757E-4</v>
      </c>
      <c r="E6966" s="2">
        <f t="shared" si="332"/>
        <v>8.300559616953164E-2</v>
      </c>
      <c r="K6966">
        <v>6961</v>
      </c>
      <c r="L6966" s="14">
        <v>-5.4953143522241303E-4</v>
      </c>
      <c r="M6966" s="14">
        <v>0.16392265466890399</v>
      </c>
    </row>
    <row r="6967" spans="1:13" x14ac:dyDescent="0.55000000000000004">
      <c r="A6967">
        <v>6962</v>
      </c>
      <c r="C6967">
        <f t="shared" si="330"/>
        <v>-5.5779795697400929E-2</v>
      </c>
      <c r="D6967">
        <f t="shared" si="331"/>
        <v>1.1781463677902825E-4</v>
      </c>
      <c r="E6967" s="2">
        <f t="shared" si="332"/>
        <v>3.5850214390085608E-2</v>
      </c>
      <c r="K6967">
        <v>6962</v>
      </c>
      <c r="L6967" s="14">
        <v>-4.1019281770854799E-4</v>
      </c>
      <c r="M6967" s="14">
        <v>0.133561732737556</v>
      </c>
    </row>
    <row r="6968" spans="1:13" x14ac:dyDescent="0.55000000000000004">
      <c r="A6968">
        <v>6963</v>
      </c>
      <c r="C6968">
        <f t="shared" si="330"/>
        <v>2.6624224859599772E-2</v>
      </c>
      <c r="D6968">
        <f t="shared" si="331"/>
        <v>-1.6669975646625078E-4</v>
      </c>
      <c r="E6968" s="2">
        <f t="shared" si="332"/>
        <v>1.8597847230113795E-3</v>
      </c>
      <c r="K6968">
        <v>6963</v>
      </c>
      <c r="L6968" s="14">
        <v>-1.6811886434807801E-4</v>
      </c>
      <c r="M6968" s="14">
        <v>6.9749446285250205E-2</v>
      </c>
    </row>
    <row r="6969" spans="1:13" x14ac:dyDescent="0.55000000000000004">
      <c r="A6969">
        <v>6964</v>
      </c>
      <c r="C6969">
        <f t="shared" si="330"/>
        <v>0.10234612617097336</v>
      </c>
      <c r="D6969">
        <f t="shared" si="331"/>
        <v>-4.0937602459057066E-4</v>
      </c>
      <c r="E6969" s="2">
        <f t="shared" si="332"/>
        <v>1.2968232558730652E-2</v>
      </c>
      <c r="K6969">
        <v>6964</v>
      </c>
      <c r="L6969" s="14">
        <v>1.16061501522085E-4</v>
      </c>
      <c r="M6969" s="14">
        <v>-1.1532021683347901E-2</v>
      </c>
    </row>
    <row r="6970" spans="1:13" x14ac:dyDescent="0.55000000000000004">
      <c r="A6970">
        <v>6965</v>
      </c>
      <c r="C6970">
        <f t="shared" si="330"/>
        <v>0.15238130709767636</v>
      </c>
      <c r="D6970">
        <f t="shared" si="331"/>
        <v>-5.4930753950246567E-4</v>
      </c>
      <c r="E6970" s="2">
        <f t="shared" si="332"/>
        <v>5.8712454664580319E-2</v>
      </c>
      <c r="K6970">
        <v>6965</v>
      </c>
      <c r="L6970" s="14">
        <v>3.71173544342759E-4</v>
      </c>
      <c r="M6970" s="14">
        <v>-8.9925223281883002E-2</v>
      </c>
    </row>
    <row r="6971" spans="1:13" x14ac:dyDescent="0.55000000000000004">
      <c r="A6971">
        <v>6966</v>
      </c>
      <c r="C6971">
        <f t="shared" si="330"/>
        <v>0.16417199188785309</v>
      </c>
      <c r="D6971">
        <f t="shared" si="331"/>
        <v>-5.5137444048922657E-4</v>
      </c>
      <c r="E6971" s="2">
        <f t="shared" si="332"/>
        <v>9.6080214798333674E-2</v>
      </c>
      <c r="K6971">
        <v>6966</v>
      </c>
      <c r="L6971" s="14">
        <v>5.3332287038928802E-4</v>
      </c>
      <c r="M6971" s="14">
        <v>-0.14579609485388501</v>
      </c>
    </row>
    <row r="6972" spans="1:13" x14ac:dyDescent="0.55000000000000004">
      <c r="A6972">
        <v>6967</v>
      </c>
      <c r="C6972">
        <f t="shared" si="330"/>
        <v>0.13475896718519872</v>
      </c>
      <c r="D6972">
        <f t="shared" si="331"/>
        <v>-4.1505797896425242E-4</v>
      </c>
      <c r="E6972" s="2">
        <f t="shared" si="332"/>
        <v>8.9946246349633913E-2</v>
      </c>
      <c r="K6972">
        <v>6967</v>
      </c>
      <c r="L6972" s="14">
        <v>5.6189817505192697E-4</v>
      </c>
      <c r="M6972" s="14">
        <v>-0.16515143001642199</v>
      </c>
    </row>
    <row r="6973" spans="1:13" x14ac:dyDescent="0.55000000000000004">
      <c r="A6973">
        <v>6968</v>
      </c>
      <c r="C6973">
        <f t="shared" si="330"/>
        <v>7.152428221271051E-2</v>
      </c>
      <c r="D6973">
        <f t="shared" si="331"/>
        <v>-1.7457071344728506E-4</v>
      </c>
      <c r="E6973" s="2">
        <f t="shared" si="332"/>
        <v>4.6082284629625117E-2</v>
      </c>
      <c r="K6973">
        <v>6968</v>
      </c>
      <c r="L6973" s="14">
        <v>4.4974259600959898E-4</v>
      </c>
      <c r="M6973" s="14">
        <v>-0.143143565006255</v>
      </c>
    </row>
    <row r="6974" spans="1:13" x14ac:dyDescent="0.55000000000000004">
      <c r="A6974">
        <v>6969</v>
      </c>
      <c r="C6974">
        <f t="shared" si="330"/>
        <v>-9.6614899829195865E-3</v>
      </c>
      <c r="D6974">
        <f t="shared" si="331"/>
        <v>1.0973012148627172E-4</v>
      </c>
      <c r="E6974" s="2">
        <f t="shared" si="332"/>
        <v>5.7188405730060794E-3</v>
      </c>
      <c r="K6974">
        <v>6969</v>
      </c>
      <c r="L6974" s="14">
        <v>2.24946193796155E-4</v>
      </c>
      <c r="M6974" s="14">
        <v>-8.5284506142063093E-2</v>
      </c>
    </row>
    <row r="6975" spans="1:13" x14ac:dyDescent="0.55000000000000004">
      <c r="A6975">
        <v>6970</v>
      </c>
      <c r="C6975">
        <f t="shared" si="330"/>
        <v>-8.8422431840887383E-2</v>
      </c>
      <c r="D6975">
        <f t="shared" si="331"/>
        <v>3.6649100885421737E-4</v>
      </c>
      <c r="E6975" s="2">
        <f t="shared" si="332"/>
        <v>6.7826784456359625E-3</v>
      </c>
      <c r="K6975">
        <v>6970</v>
      </c>
      <c r="L6975" s="14">
        <v>-5.6189378118411798E-5</v>
      </c>
      <c r="M6975" s="14">
        <v>-6.0654136479248496E-3</v>
      </c>
    </row>
    <row r="6976" spans="1:13" x14ac:dyDescent="0.55000000000000004">
      <c r="A6976">
        <v>6971</v>
      </c>
      <c r="C6976">
        <f t="shared" si="330"/>
        <v>-0.14499120710262245</v>
      </c>
      <c r="D6976">
        <f t="shared" si="331"/>
        <v>5.3127037801434067E-4</v>
      </c>
      <c r="E6976" s="2">
        <f t="shared" si="332"/>
        <v>4.8252275718266416E-2</v>
      </c>
      <c r="K6976">
        <v>6971</v>
      </c>
      <c r="L6976" s="14">
        <v>-3.2325197170962697E-4</v>
      </c>
      <c r="M6976" s="14">
        <v>7.4672799321430602E-2</v>
      </c>
    </row>
    <row r="6977" spans="1:13" x14ac:dyDescent="0.55000000000000004">
      <c r="A6977">
        <v>6972</v>
      </c>
      <c r="C6977">
        <f t="shared" si="330"/>
        <v>-0.16517024555578505</v>
      </c>
      <c r="D6977">
        <f t="shared" si="331"/>
        <v>5.6271208059023516E-4</v>
      </c>
      <c r="E6977" s="2">
        <f t="shared" si="332"/>
        <v>9.1130925823072834E-2</v>
      </c>
      <c r="K6977">
        <v>6972</v>
      </c>
      <c r="L6977" s="14">
        <v>-5.0935410367651903E-4</v>
      </c>
      <c r="M6977" s="14">
        <v>0.13670874646431699</v>
      </c>
    </row>
    <row r="6978" spans="1:13" x14ac:dyDescent="0.55000000000000004">
      <c r="A6978">
        <v>6973</v>
      </c>
      <c r="C6978">
        <f t="shared" si="330"/>
        <v>-0.14389503388698344</v>
      </c>
      <c r="D6978">
        <f t="shared" si="331"/>
        <v>4.5292491196753334E-4</v>
      </c>
      <c r="E6978" s="2">
        <f t="shared" si="332"/>
        <v>9.511066723854758E-2</v>
      </c>
      <c r="K6978">
        <v>6973</v>
      </c>
      <c r="L6978" s="14">
        <v>-5.6788534057416898E-4</v>
      </c>
      <c r="M6978" s="14">
        <v>0.164505139975723</v>
      </c>
    </row>
    <row r="6979" spans="1:13" x14ac:dyDescent="0.55000000000000004">
      <c r="A6979">
        <v>6974</v>
      </c>
      <c r="C6979">
        <f t="shared" si="330"/>
        <v>-8.6505201779206495E-2</v>
      </c>
      <c r="D6979">
        <f t="shared" si="331"/>
        <v>2.2946313734063199E-4</v>
      </c>
      <c r="E6979" s="2">
        <f t="shared" si="332"/>
        <v>5.6456327270392959E-2</v>
      </c>
      <c r="K6979">
        <v>6974</v>
      </c>
      <c r="L6979" s="14">
        <v>-4.8418617102012699E-4</v>
      </c>
      <c r="M6979" s="14">
        <v>0.15110020066440999</v>
      </c>
    </row>
    <row r="6980" spans="1:13" x14ac:dyDescent="0.55000000000000004">
      <c r="A6980">
        <v>6975</v>
      </c>
      <c r="C6980">
        <f t="shared" si="330"/>
        <v>-7.4043874098268401E-3</v>
      </c>
      <c r="D6980">
        <f t="shared" si="331"/>
        <v>-5.158904805959787E-5</v>
      </c>
      <c r="E6980" s="2">
        <f t="shared" si="332"/>
        <v>1.1503777921050735E-2</v>
      </c>
      <c r="K6980">
        <v>6975</v>
      </c>
      <c r="L6980" s="14">
        <v>-2.7921957126115599E-4</v>
      </c>
      <c r="M6980" s="14">
        <v>9.9851278739103197E-2</v>
      </c>
    </row>
    <row r="6981" spans="1:13" x14ac:dyDescent="0.55000000000000004">
      <c r="A6981">
        <v>6976</v>
      </c>
      <c r="C6981">
        <f t="shared" si="330"/>
        <v>7.355477212731619E-2</v>
      </c>
      <c r="D6981">
        <f t="shared" si="331"/>
        <v>-3.1969346980772177E-4</v>
      </c>
      <c r="E6981" s="2">
        <f t="shared" si="332"/>
        <v>2.4960802882288569E-3</v>
      </c>
      <c r="K6981">
        <v>6976</v>
      </c>
      <c r="L6981" s="14">
        <v>-4.3206977273622301E-6</v>
      </c>
      <c r="M6981" s="14">
        <v>2.35939846212244E-2</v>
      </c>
    </row>
    <row r="6982" spans="1:13" x14ac:dyDescent="0.55000000000000004">
      <c r="A6982">
        <v>6977</v>
      </c>
      <c r="C6982">
        <f t="shared" ref="C6982:C7045" si="333">$D$1*COS($B$2*(A6982-$L$2)+$B$1)</f>
        <v>0.13605323427071994</v>
      </c>
      <c r="D6982">
        <f t="shared" ref="D6982:D7045" si="334">$D$2*COS($B$2*(A6982-$L$3)+$B$3)</f>
        <v>-5.0756156923405498E-4</v>
      </c>
      <c r="E6982" s="2">
        <f t="shared" ref="E6982:E7045" si="335">(M6982-C6982)^2</f>
        <v>3.78792034200226E-2</v>
      </c>
      <c r="K6982">
        <v>6977</v>
      </c>
      <c r="L6982" s="14">
        <v>2.71660321355912E-4</v>
      </c>
      <c r="M6982" s="14">
        <v>-5.8572569311494203E-2</v>
      </c>
    </row>
    <row r="6983" spans="1:13" x14ac:dyDescent="0.55000000000000004">
      <c r="A6983">
        <v>6978</v>
      </c>
      <c r="C6983">
        <f t="shared" si="333"/>
        <v>0.16440520238896167</v>
      </c>
      <c r="D6983">
        <f t="shared" si="334"/>
        <v>-5.6804241333849033E-4</v>
      </c>
      <c r="E6983" s="2">
        <f t="shared" si="335"/>
        <v>8.4375413243402822E-2</v>
      </c>
      <c r="K6983">
        <v>6978</v>
      </c>
      <c r="L6983" s="14">
        <v>4.7960232769731398E-4</v>
      </c>
      <c r="M6983" s="14">
        <v>-0.12606925990230899</v>
      </c>
    </row>
    <row r="6984" spans="1:13" x14ac:dyDescent="0.55000000000000004">
      <c r="A6984">
        <v>6979</v>
      </c>
      <c r="C6984">
        <f t="shared" si="333"/>
        <v>0.15149493009428139</v>
      </c>
      <c r="D6984">
        <f t="shared" si="334"/>
        <v>-4.8595658507901693E-4</v>
      </c>
      <c r="E6984" s="2">
        <f t="shared" si="335"/>
        <v>9.827350502924824E-2</v>
      </c>
      <c r="K6984">
        <v>6979</v>
      </c>
      <c r="L6984" s="14">
        <v>5.6742495583008399E-4</v>
      </c>
      <c r="M6984" s="14">
        <v>-0.16199112227368001</v>
      </c>
    </row>
    <row r="6985" spans="1:13" x14ac:dyDescent="0.55000000000000004">
      <c r="A6985">
        <v>6980</v>
      </c>
      <c r="C6985">
        <f t="shared" si="333"/>
        <v>0.10056262360569561</v>
      </c>
      <c r="D6985">
        <f t="shared" si="334"/>
        <v>-2.8190589711678705E-4</v>
      </c>
      <c r="E6985" s="2">
        <f t="shared" si="335"/>
        <v>6.651443543685466E-2</v>
      </c>
      <c r="K6985">
        <v>6980</v>
      </c>
      <c r="L6985" s="14">
        <v>5.1313248372633895E-4</v>
      </c>
      <c r="M6985" s="14">
        <v>-0.15734130315164299</v>
      </c>
    </row>
    <row r="6986" spans="1:13" x14ac:dyDescent="0.55000000000000004">
      <c r="A6986">
        <v>6981</v>
      </c>
      <c r="C6986">
        <f t="shared" si="333"/>
        <v>2.4391218284000159E-2</v>
      </c>
      <c r="D6986">
        <f t="shared" si="334"/>
        <v>-7.1027710830821252E-6</v>
      </c>
      <c r="E6986" s="2">
        <f t="shared" si="335"/>
        <v>1.8954569972050059E-2</v>
      </c>
      <c r="K6986">
        <v>6981</v>
      </c>
      <c r="L6986" s="14">
        <v>3.3032279783050601E-4</v>
      </c>
      <c r="M6986" s="14">
        <v>-0.113284378580695</v>
      </c>
    </row>
    <row r="6987" spans="1:13" x14ac:dyDescent="0.55000000000000004">
      <c r="A6987">
        <v>6982</v>
      </c>
      <c r="C6987">
        <f t="shared" si="333"/>
        <v>-5.7901868700890917E-2</v>
      </c>
      <c r="D6987">
        <f t="shared" si="334"/>
        <v>2.6948300077794097E-4</v>
      </c>
      <c r="E6987" s="2">
        <f t="shared" si="335"/>
        <v>2.906066893489526E-4</v>
      </c>
      <c r="K6987">
        <v>6982</v>
      </c>
      <c r="L6987" s="14">
        <v>6.4781718044155102E-5</v>
      </c>
      <c r="M6987" s="14">
        <v>-4.0854678628947899E-2</v>
      </c>
    </row>
    <row r="6988" spans="1:13" x14ac:dyDescent="0.55000000000000004">
      <c r="A6988">
        <v>6983</v>
      </c>
      <c r="C6988">
        <f t="shared" si="333"/>
        <v>-0.12566280711485284</v>
      </c>
      <c r="D6988">
        <f t="shared" si="334"/>
        <v>4.784342196901933E-4</v>
      </c>
      <c r="E6988" s="2">
        <f t="shared" si="335"/>
        <v>2.8046246500189886E-2</v>
      </c>
      <c r="K6988">
        <v>6983</v>
      </c>
      <c r="L6988" s="14">
        <v>-2.1698434490295701E-4</v>
      </c>
      <c r="M6988" s="14">
        <v>4.18073290294457E-2</v>
      </c>
    </row>
    <row r="6989" spans="1:13" x14ac:dyDescent="0.55000000000000004">
      <c r="A6989">
        <v>6984</v>
      </c>
      <c r="C6989">
        <f t="shared" si="333"/>
        <v>-0.16188502970704738</v>
      </c>
      <c r="D6989">
        <f t="shared" si="334"/>
        <v>5.6730853406068617E-4</v>
      </c>
      <c r="E6989" s="2">
        <f t="shared" si="335"/>
        <v>7.6111684321288328E-2</v>
      </c>
      <c r="K6989">
        <v>6984</v>
      </c>
      <c r="L6989" s="14">
        <v>-4.4440533259597299E-4</v>
      </c>
      <c r="M6989" s="14">
        <v>0.11399843177857399</v>
      </c>
    </row>
    <row r="6990" spans="1:13" x14ac:dyDescent="0.55000000000000004">
      <c r="A6990">
        <v>6985</v>
      </c>
      <c r="C6990">
        <f t="shared" si="333"/>
        <v>-0.15747752210845509</v>
      </c>
      <c r="D6990">
        <f t="shared" si="334"/>
        <v>5.1380036429705131E-4</v>
      </c>
      <c r="E6990" s="2">
        <f t="shared" si="335"/>
        <v>9.9297741914341653E-2</v>
      </c>
      <c r="K6990">
        <v>6985</v>
      </c>
      <c r="L6990" s="14">
        <v>-5.60522247849794E-4</v>
      </c>
      <c r="M6990" s="14">
        <v>0.15763792009382999</v>
      </c>
    </row>
    <row r="6991" spans="1:13" x14ac:dyDescent="0.55000000000000004">
      <c r="A6991">
        <v>6986</v>
      </c>
      <c r="C6991">
        <f t="shared" si="333"/>
        <v>-0.11354647582343377</v>
      </c>
      <c r="D6991">
        <f t="shared" si="334"/>
        <v>3.31339133147232E-4</v>
      </c>
      <c r="E6991" s="2">
        <f t="shared" si="335"/>
        <v>7.5813486375571323E-2</v>
      </c>
      <c r="K6991">
        <v>6986</v>
      </c>
      <c r="L6991" s="14">
        <v>-5.3625288890205404E-4</v>
      </c>
      <c r="M6991" s="14">
        <v>0.16179601340692701</v>
      </c>
    </row>
    <row r="6992" spans="1:13" x14ac:dyDescent="0.55000000000000004">
      <c r="A6992">
        <v>6987</v>
      </c>
      <c r="C6992">
        <f t="shared" si="333"/>
        <v>-4.111765747654049E-2</v>
      </c>
      <c r="D6992">
        <f t="shared" si="334"/>
        <v>6.5718763652237037E-5</v>
      </c>
      <c r="E6992" s="2">
        <f t="shared" si="335"/>
        <v>2.7738552389421425E-2</v>
      </c>
      <c r="K6992">
        <v>6987</v>
      </c>
      <c r="L6992" s="14">
        <v>-3.7767566725738802E-4</v>
      </c>
      <c r="M6992" s="14">
        <v>0.12543129145265999</v>
      </c>
    </row>
    <row r="6993" spans="1:13" x14ac:dyDescent="0.55000000000000004">
      <c r="A6993">
        <v>6988</v>
      </c>
      <c r="C6993">
        <f t="shared" si="333"/>
        <v>4.1630826205511964E-2</v>
      </c>
      <c r="D6993">
        <f t="shared" si="334"/>
        <v>-2.1639563027784281E-4</v>
      </c>
      <c r="E6993" s="2">
        <f t="shared" si="335"/>
        <v>2.5666277175501813E-4</v>
      </c>
      <c r="K6993">
        <v>6988</v>
      </c>
      <c r="L6993" s="14">
        <v>-1.2450723181836501E-4</v>
      </c>
      <c r="M6993" s="14">
        <v>5.7651524434834497E-2</v>
      </c>
    </row>
    <row r="6994" spans="1:13" x14ac:dyDescent="0.55000000000000004">
      <c r="A6994">
        <v>6989</v>
      </c>
      <c r="C6994">
        <f t="shared" si="333"/>
        <v>0.11393085001817196</v>
      </c>
      <c r="D6994">
        <f t="shared" si="334"/>
        <v>-4.4419928226616009E-4</v>
      </c>
      <c r="E6994" s="2">
        <f t="shared" si="335"/>
        <v>1.9181772050546261E-2</v>
      </c>
      <c r="K6994">
        <v>6989</v>
      </c>
      <c r="L6994" s="14">
        <v>1.5984481221635699E-4</v>
      </c>
      <c r="M6994" s="14">
        <v>-2.4567424521788499E-2</v>
      </c>
    </row>
    <row r="6995" spans="1:13" x14ac:dyDescent="0.55000000000000004">
      <c r="A6995">
        <v>6990</v>
      </c>
      <c r="C6995">
        <f t="shared" si="333"/>
        <v>0.15763663194732808</v>
      </c>
      <c r="D6995">
        <f t="shared" si="334"/>
        <v>-5.605182773822621E-4</v>
      </c>
      <c r="E6995" s="2">
        <f t="shared" si="335"/>
        <v>6.6703362707734234E-2</v>
      </c>
      <c r="K6995">
        <v>6990</v>
      </c>
      <c r="L6995" s="14">
        <v>4.0416273142626901E-4</v>
      </c>
      <c r="M6995" s="14">
        <v>-0.10063330960169201</v>
      </c>
    </row>
    <row r="6996" spans="1:13" x14ac:dyDescent="0.55000000000000004">
      <c r="A6996">
        <v>6991</v>
      </c>
      <c r="C6996">
        <f t="shared" si="333"/>
        <v>0.16177894197600765</v>
      </c>
      <c r="D6996">
        <f t="shared" si="334"/>
        <v>-5.3615899966842867E-4</v>
      </c>
      <c r="E6996" s="2">
        <f t="shared" si="335"/>
        <v>9.8140536411266452E-2</v>
      </c>
      <c r="K6996">
        <v>6991</v>
      </c>
      <c r="L6996" s="14">
        <v>5.4725558730691097E-4</v>
      </c>
      <c r="M6996" s="14">
        <v>-0.15149495800812199</v>
      </c>
    </row>
    <row r="6997" spans="1:13" x14ac:dyDescent="0.55000000000000004">
      <c r="A6997">
        <v>6992</v>
      </c>
      <c r="C6997">
        <f t="shared" si="333"/>
        <v>0.12531814759823942</v>
      </c>
      <c r="D6997">
        <f t="shared" si="334"/>
        <v>-3.7723511437283522E-4</v>
      </c>
      <c r="E6997" s="2">
        <f t="shared" si="335"/>
        <v>8.394457502098969E-2</v>
      </c>
      <c r="K6997">
        <v>6992</v>
      </c>
      <c r="L6997" s="14">
        <v>5.5328488641934496E-4</v>
      </c>
      <c r="M6997" s="14">
        <v>-0.164413754374929</v>
      </c>
    </row>
    <row r="6998" spans="1:13" x14ac:dyDescent="0.55000000000000004">
      <c r="A6998">
        <v>6993</v>
      </c>
      <c r="C6998">
        <f t="shared" si="333"/>
        <v>5.7405139670276502E-2</v>
      </c>
      <c r="D6998">
        <f t="shared" si="334"/>
        <v>-1.2363316685496526E-4</v>
      </c>
      <c r="E6998" s="2">
        <f t="shared" si="335"/>
        <v>3.7465181588182142E-2</v>
      </c>
      <c r="K6998">
        <v>6993</v>
      </c>
      <c r="L6998" s="14">
        <v>4.2074055339780503E-4</v>
      </c>
      <c r="M6998" s="14">
        <v>-0.13615410600965</v>
      </c>
    </row>
    <row r="6999" spans="1:13" x14ac:dyDescent="0.55000000000000004">
      <c r="A6999">
        <v>6994</v>
      </c>
      <c r="C6999">
        <f t="shared" si="333"/>
        <v>-2.4915348310588625E-2</v>
      </c>
      <c r="D6999">
        <f t="shared" si="334"/>
        <v>1.6099809956311359E-4</v>
      </c>
      <c r="E6999" s="2">
        <f t="shared" si="335"/>
        <v>2.389104716623118E-3</v>
      </c>
      <c r="K6999">
        <v>6994</v>
      </c>
      <c r="L6999" s="14">
        <v>1.82819138692883E-4</v>
      </c>
      <c r="M6999" s="14">
        <v>-7.3793817155501498E-2</v>
      </c>
    </row>
    <row r="7000" spans="1:13" x14ac:dyDescent="0.55000000000000004">
      <c r="A7000">
        <v>6995</v>
      </c>
      <c r="C7000">
        <f t="shared" si="333"/>
        <v>-0.10098260903936879</v>
      </c>
      <c r="D7000">
        <f t="shared" si="334"/>
        <v>4.0522223656152889E-4</v>
      </c>
      <c r="E7000" s="2">
        <f t="shared" si="335"/>
        <v>1.1670740179536837E-2</v>
      </c>
      <c r="K7000">
        <v>6995</v>
      </c>
      <c r="L7000" s="14">
        <v>-1.00890463425269E-4</v>
      </c>
      <c r="M7000" s="14">
        <v>7.0485909888491601E-3</v>
      </c>
    </row>
    <row r="7001" spans="1:13" x14ac:dyDescent="0.55000000000000004">
      <c r="A7001">
        <v>6996</v>
      </c>
      <c r="C7001">
        <f t="shared" si="333"/>
        <v>-0.1517053634428272</v>
      </c>
      <c r="D7001">
        <f t="shared" si="334"/>
        <v>5.4774413358782057E-4</v>
      </c>
      <c r="E7001" s="2">
        <f t="shared" si="335"/>
        <v>5.6563584197872926E-2</v>
      </c>
      <c r="K7001">
        <v>6996</v>
      </c>
      <c r="L7001" s="14">
        <v>-3.5933142309956797E-4</v>
      </c>
      <c r="M7001" s="14">
        <v>8.6125635793758704E-2</v>
      </c>
    </row>
    <row r="7002" spans="1:13" x14ac:dyDescent="0.55000000000000004">
      <c r="A7002">
        <v>6997</v>
      </c>
      <c r="C7002">
        <f t="shared" si="333"/>
        <v>-0.16435326931938024</v>
      </c>
      <c r="D7002">
        <f t="shared" si="334"/>
        <v>5.5279379861963417E-4</v>
      </c>
      <c r="E7002" s="2">
        <f t="shared" si="335"/>
        <v>9.4854914309246793E-2</v>
      </c>
      <c r="K7002">
        <v>6997</v>
      </c>
      <c r="L7002" s="14">
        <v>-5.2777559872826496E-4</v>
      </c>
      <c r="M7002" s="14">
        <v>0.14363198082946499</v>
      </c>
    </row>
    <row r="7003" spans="1:13" x14ac:dyDescent="0.55000000000000004">
      <c r="A7003">
        <v>6998</v>
      </c>
      <c r="C7003">
        <f t="shared" si="333"/>
        <v>-0.13575196888881394</v>
      </c>
      <c r="D7003">
        <f t="shared" si="334"/>
        <v>4.19103872166676E-4</v>
      </c>
      <c r="E7003" s="2">
        <f t="shared" si="335"/>
        <v>9.055090495107572E-2</v>
      </c>
      <c r="K7003">
        <v>6998</v>
      </c>
      <c r="L7003" s="14">
        <v>-5.64035101573352E-4</v>
      </c>
      <c r="M7003" s="14">
        <v>0.16516480523831201</v>
      </c>
    </row>
    <row r="7004" spans="1:13" x14ac:dyDescent="0.55000000000000004">
      <c r="A7004">
        <v>6999</v>
      </c>
      <c r="C7004">
        <f t="shared" si="333"/>
        <v>-7.3079785691621518E-2</v>
      </c>
      <c r="D7004">
        <f t="shared" si="334"/>
        <v>1.8022770780857844E-4</v>
      </c>
      <c r="E7004" s="2">
        <f t="shared" si="335"/>
        <v>4.7703306063088736E-2</v>
      </c>
      <c r="K7004">
        <v>6999</v>
      </c>
      <c r="L7004" s="14">
        <v>-4.5902851420965001E-4</v>
      </c>
      <c r="M7004" s="14">
        <v>0.14533107956715799</v>
      </c>
    </row>
    <row r="7005" spans="1:13" x14ac:dyDescent="0.55000000000000004">
      <c r="A7005">
        <v>7000</v>
      </c>
      <c r="C7005">
        <f t="shared" si="333"/>
        <v>7.9338833145075859E-3</v>
      </c>
      <c r="D7005">
        <f t="shared" si="334"/>
        <v>-1.0388181231081303E-4</v>
      </c>
      <c r="E7005" s="2">
        <f t="shared" si="335"/>
        <v>6.5876598493293387E-3</v>
      </c>
      <c r="K7005">
        <v>7000</v>
      </c>
      <c r="L7005" s="14">
        <v>-2.3905538785597499E-4</v>
      </c>
      <c r="M7005" s="14">
        <v>8.9098283449846105E-2</v>
      </c>
    </row>
    <row r="7006" spans="1:13" x14ac:dyDescent="0.55000000000000004">
      <c r="A7006">
        <v>7001</v>
      </c>
      <c r="C7006">
        <f t="shared" si="333"/>
        <v>8.6956314841686561E-2</v>
      </c>
      <c r="D7006">
        <f t="shared" si="334"/>
        <v>-3.6191918719505713E-4</v>
      </c>
      <c r="E7006" s="2">
        <f t="shared" si="335"/>
        <v>5.8378837621738434E-3</v>
      </c>
      <c r="K7006">
        <v>7001</v>
      </c>
      <c r="L7006" s="14">
        <v>4.0790643378189497E-5</v>
      </c>
      <c r="M7006" s="14">
        <v>1.05502695168967E-2</v>
      </c>
    </row>
    <row r="7007" spans="1:13" x14ac:dyDescent="0.55000000000000004">
      <c r="A7007">
        <v>7002</v>
      </c>
      <c r="C7007">
        <f t="shared" si="333"/>
        <v>0.14415454423611584</v>
      </c>
      <c r="D7007">
        <f t="shared" si="334"/>
        <v>-5.2912247474149279E-4</v>
      </c>
      <c r="E7007" s="2">
        <f t="shared" si="335"/>
        <v>4.6136749874549923E-2</v>
      </c>
      <c r="K7007">
        <v>7002</v>
      </c>
      <c r="L7007" s="14">
        <v>3.1042040493150602E-4</v>
      </c>
      <c r="M7007" s="14">
        <v>-7.0640124865679901E-2</v>
      </c>
    </row>
    <row r="7008" spans="1:13" x14ac:dyDescent="0.55000000000000004">
      <c r="A7008">
        <v>7003</v>
      </c>
      <c r="C7008">
        <f t="shared" si="333"/>
        <v>0.16517302156602523</v>
      </c>
      <c r="D7008">
        <f t="shared" si="334"/>
        <v>-5.6352717415103124E-4</v>
      </c>
      <c r="E7008" s="2">
        <f t="shared" si="335"/>
        <v>8.958724432395368E-2</v>
      </c>
      <c r="K7008">
        <v>7003</v>
      </c>
      <c r="L7008" s="14">
        <v>5.0230345036134203E-4</v>
      </c>
      <c r="M7008" s="14">
        <v>-0.134138261756127</v>
      </c>
    </row>
    <row r="7009" spans="1:13" x14ac:dyDescent="0.55000000000000004">
      <c r="A7009">
        <v>7004</v>
      </c>
      <c r="C7009">
        <f t="shared" si="333"/>
        <v>0.14473655205391378</v>
      </c>
      <c r="D7009">
        <f t="shared" si="334"/>
        <v>-4.5649843105902268E-4</v>
      </c>
      <c r="E7009" s="2">
        <f t="shared" si="335"/>
        <v>9.5343353626457558E-2</v>
      </c>
      <c r="K7009">
        <v>7004</v>
      </c>
      <c r="L7009" s="14">
        <v>5.6838148058379798E-4</v>
      </c>
      <c r="M7009" s="14">
        <v>-0.164040638856389</v>
      </c>
    </row>
    <row r="7010" spans="1:13" x14ac:dyDescent="0.55000000000000004">
      <c r="A7010">
        <v>7005</v>
      </c>
      <c r="C7010">
        <f t="shared" si="333"/>
        <v>8.7974258780723028E-2</v>
      </c>
      <c r="D7010">
        <f t="shared" si="334"/>
        <v>-2.348982039946566E-4</v>
      </c>
      <c r="E7010" s="2">
        <f t="shared" si="335"/>
        <v>5.8000186657245448E-2</v>
      </c>
      <c r="K7010">
        <v>7005</v>
      </c>
      <c r="L7010" s="14">
        <v>4.9210484301132301E-4</v>
      </c>
      <c r="M7010" s="14">
        <v>-0.15285802032082399</v>
      </c>
    </row>
    <row r="7011" spans="1:13" x14ac:dyDescent="0.55000000000000004">
      <c r="A7011">
        <v>7006</v>
      </c>
      <c r="C7011">
        <f t="shared" si="333"/>
        <v>9.1322809038136016E-3</v>
      </c>
      <c r="D7011">
        <f t="shared" si="334"/>
        <v>4.5656521011082874E-5</v>
      </c>
      <c r="E7011" s="2">
        <f t="shared" si="335"/>
        <v>1.2661525278002314E-2</v>
      </c>
      <c r="K7011">
        <v>7006</v>
      </c>
      <c r="L7011" s="14">
        <v>2.9257749470984798E-4</v>
      </c>
      <c r="M7011" s="14">
        <v>-0.10339116233359499</v>
      </c>
    </row>
    <row r="7012" spans="1:13" x14ac:dyDescent="0.55000000000000004">
      <c r="A7012">
        <v>7007</v>
      </c>
      <c r="C7012">
        <f t="shared" si="333"/>
        <v>-7.2001706986744851E-2</v>
      </c>
      <c r="D7012">
        <f t="shared" si="334"/>
        <v>3.1475242160614535E-4</v>
      </c>
      <c r="E7012" s="2">
        <f t="shared" si="335"/>
        <v>1.9335685001692009E-3</v>
      </c>
      <c r="K7012">
        <v>7007</v>
      </c>
      <c r="L7012" s="14">
        <v>1.9772297839285298E-5</v>
      </c>
      <c r="M7012" s="14">
        <v>-2.8029346347711599E-2</v>
      </c>
    </row>
    <row r="7013" spans="1:13" x14ac:dyDescent="0.55000000000000004">
      <c r="A7013">
        <v>7008</v>
      </c>
      <c r="C7013">
        <f t="shared" si="333"/>
        <v>-0.135064784097811</v>
      </c>
      <c r="D7013">
        <f t="shared" si="334"/>
        <v>5.0485209882890315E-4</v>
      </c>
      <c r="E7013" s="2">
        <f t="shared" si="335"/>
        <v>3.5878942864961558E-2</v>
      </c>
      <c r="K7013">
        <v>7008</v>
      </c>
      <c r="L7013" s="14">
        <v>-2.5798499368355699E-4</v>
      </c>
      <c r="M7013" s="14">
        <v>5.4352593312398001E-2</v>
      </c>
    </row>
    <row r="7014" spans="1:13" x14ac:dyDescent="0.55000000000000004">
      <c r="A7014">
        <v>7009</v>
      </c>
      <c r="C7014">
        <f t="shared" si="333"/>
        <v>-0.16422944734224987</v>
      </c>
      <c r="D7014">
        <f t="shared" si="334"/>
        <v>5.6824454069039998E-4</v>
      </c>
      <c r="E7014" s="2">
        <f t="shared" si="335"/>
        <v>8.2570617971109095E-2</v>
      </c>
      <c r="K7014">
        <v>7009</v>
      </c>
      <c r="L7014" s="14">
        <v>-4.7112834311564301E-4</v>
      </c>
      <c r="M7014" s="14">
        <v>0.123121588798407</v>
      </c>
    </row>
    <row r="7015" spans="1:13" x14ac:dyDescent="0.55000000000000004">
      <c r="A7015">
        <v>7010</v>
      </c>
      <c r="C7015">
        <f t="shared" si="333"/>
        <v>-0.15217598098586893</v>
      </c>
      <c r="D7015">
        <f t="shared" si="334"/>
        <v>4.8901958048316516E-4</v>
      </c>
      <c r="E7015" s="2">
        <f t="shared" si="335"/>
        <v>9.8113032627389005E-2</v>
      </c>
      <c r="K7015">
        <v>7010</v>
      </c>
      <c r="L7015" s="14">
        <v>-5.6627467634636104E-4</v>
      </c>
      <c r="M7015" s="14">
        <v>0.16105401857897</v>
      </c>
    </row>
    <row r="7016" spans="1:13" x14ac:dyDescent="0.55000000000000004">
      <c r="A7016">
        <v>7011</v>
      </c>
      <c r="C7016">
        <f t="shared" si="333"/>
        <v>-0.1019295510172078</v>
      </c>
      <c r="D7016">
        <f t="shared" si="334"/>
        <v>2.8706101328955313E-4</v>
      </c>
      <c r="E7016" s="2">
        <f t="shared" si="335"/>
        <v>6.7901426350546801E-2</v>
      </c>
      <c r="K7016">
        <v>7011</v>
      </c>
      <c r="L7016" s="14">
        <v>-5.1959400397307703E-4</v>
      </c>
      <c r="M7016" s="14">
        <v>0.15864947029983301</v>
      </c>
    </row>
    <row r="7017" spans="1:13" x14ac:dyDescent="0.55000000000000004">
      <c r="A7017">
        <v>7012</v>
      </c>
      <c r="C7017">
        <f t="shared" si="333"/>
        <v>-2.6100952247691173E-2</v>
      </c>
      <c r="D7017">
        <f t="shared" si="334"/>
        <v>1.3056182526329004E-5</v>
      </c>
      <c r="E7017" s="2">
        <f t="shared" si="335"/>
        <v>2.0337934468881626E-2</v>
      </c>
      <c r="K7017">
        <v>7012</v>
      </c>
      <c r="L7017" s="14">
        <v>-3.4277778997754801E-4</v>
      </c>
      <c r="M7017" s="14">
        <v>0.116510177994242</v>
      </c>
    </row>
    <row r="7018" spans="1:13" x14ac:dyDescent="0.55000000000000004">
      <c r="A7018">
        <v>7013</v>
      </c>
      <c r="C7018">
        <f t="shared" si="333"/>
        <v>5.6278435371575022E-2</v>
      </c>
      <c r="D7018">
        <f t="shared" si="334"/>
        <v>-2.6422547484851179E-4</v>
      </c>
      <c r="E7018" s="2">
        <f t="shared" si="335"/>
        <v>1.229492112930912E-4</v>
      </c>
      <c r="K7018">
        <v>7013</v>
      </c>
      <c r="L7018" s="14">
        <v>-8.0110752043112995E-5</v>
      </c>
      <c r="M7018" s="14">
        <v>4.5190188833321501E-2</v>
      </c>
    </row>
    <row r="7019" spans="1:13" x14ac:dyDescent="0.55000000000000004">
      <c r="A7019">
        <v>7014</v>
      </c>
      <c r="C7019">
        <f t="shared" si="333"/>
        <v>0.12453312196787082</v>
      </c>
      <c r="D7019">
        <f t="shared" si="334"/>
        <v>-4.7519210746748276E-4</v>
      </c>
      <c r="E7019" s="2">
        <f t="shared" si="335"/>
        <v>2.6237872036547757E-2</v>
      </c>
      <c r="K7019">
        <v>7014</v>
      </c>
      <c r="L7019" s="14">
        <v>2.0262052071154599E-4</v>
      </c>
      <c r="M7019" s="14">
        <v>-3.7447963460483298E-2</v>
      </c>
    </row>
    <row r="7020" spans="1:13" x14ac:dyDescent="0.55000000000000004">
      <c r="A7020">
        <v>7015</v>
      </c>
      <c r="C7020">
        <f t="shared" si="333"/>
        <v>0.16153261989966514</v>
      </c>
      <c r="D7020">
        <f t="shared" si="334"/>
        <v>-5.6689553736639041E-4</v>
      </c>
      <c r="E7020" s="2">
        <f t="shared" si="335"/>
        <v>7.4114432964211052E-2</v>
      </c>
      <c r="K7020">
        <v>7015</v>
      </c>
      <c r="L7020" s="14">
        <v>4.34604227087543E-4</v>
      </c>
      <c r="M7020" s="14">
        <v>-0.11070704099530999</v>
      </c>
    </row>
    <row r="7021" spans="1:13" x14ac:dyDescent="0.55000000000000004">
      <c r="A7021">
        <v>7016</v>
      </c>
      <c r="C7021">
        <f t="shared" si="333"/>
        <v>0.15799083507569522</v>
      </c>
      <c r="D7021">
        <f t="shared" si="334"/>
        <v>-5.1632013660069952E-4</v>
      </c>
      <c r="E7021" s="2">
        <f t="shared" si="335"/>
        <v>9.8740297079461262E-2</v>
      </c>
      <c r="K7021">
        <v>7016</v>
      </c>
      <c r="L7021" s="14">
        <v>5.5773860870057595E-4</v>
      </c>
      <c r="M7021" s="14">
        <v>-0.15623885333623899</v>
      </c>
    </row>
    <row r="7022" spans="1:13" x14ac:dyDescent="0.55000000000000004">
      <c r="A7022">
        <v>7017</v>
      </c>
      <c r="C7022">
        <f t="shared" si="333"/>
        <v>0.11479668083029788</v>
      </c>
      <c r="D7022">
        <f t="shared" si="334"/>
        <v>-3.3615926471319439E-4</v>
      </c>
      <c r="E7022" s="2">
        <f t="shared" si="335"/>
        <v>7.6970931882429275E-2</v>
      </c>
      <c r="K7022">
        <v>7017</v>
      </c>
      <c r="L7022" s="14">
        <v>5.4118389580541301E-4</v>
      </c>
      <c r="M7022" s="14">
        <v>-0.16263967562362699</v>
      </c>
    </row>
    <row r="7023" spans="1:13" x14ac:dyDescent="0.55000000000000004">
      <c r="A7023">
        <v>7018</v>
      </c>
      <c r="C7023">
        <f t="shared" si="333"/>
        <v>4.2790979418536317E-2</v>
      </c>
      <c r="D7023">
        <f t="shared" si="334"/>
        <v>-7.1629503057769081E-5</v>
      </c>
      <c r="E7023" s="2">
        <f t="shared" si="335"/>
        <v>2.9274307155486467E-2</v>
      </c>
      <c r="K7023">
        <v>7018</v>
      </c>
      <c r="L7023" s="14">
        <v>3.8908631894463201E-4</v>
      </c>
      <c r="M7023" s="14">
        <v>-0.12830638220778001</v>
      </c>
    </row>
    <row r="7024" spans="1:13" x14ac:dyDescent="0.55000000000000004">
      <c r="A7024">
        <v>7019</v>
      </c>
      <c r="C7024">
        <f t="shared" si="333"/>
        <v>-3.9954355864997383E-2</v>
      </c>
      <c r="D7024">
        <f t="shared" si="334"/>
        <v>2.1087775403502834E-4</v>
      </c>
      <c r="E7024" s="2">
        <f t="shared" si="335"/>
        <v>4.7889210424547881E-4</v>
      </c>
      <c r="K7024">
        <v>7019</v>
      </c>
      <c r="L7024" s="14">
        <v>1.3953965978788E-4</v>
      </c>
      <c r="M7024" s="14">
        <v>-6.1837959412984603E-2</v>
      </c>
    </row>
    <row r="7025" spans="1:13" x14ac:dyDescent="0.55000000000000004">
      <c r="A7025">
        <v>7020</v>
      </c>
      <c r="C7025">
        <f t="shared" si="333"/>
        <v>-0.11267198999741682</v>
      </c>
      <c r="D7025">
        <f t="shared" si="334"/>
        <v>4.4045913981540684E-4</v>
      </c>
      <c r="E7025" s="2">
        <f t="shared" si="335"/>
        <v>1.7633224980503268E-2</v>
      </c>
      <c r="K7025">
        <v>7020</v>
      </c>
      <c r="L7025" s="14">
        <v>-1.4495557280394899E-4</v>
      </c>
      <c r="M7025" s="14">
        <v>2.0118163931642501E-2</v>
      </c>
    </row>
    <row r="7026" spans="1:13" x14ac:dyDescent="0.55000000000000004">
      <c r="A7026">
        <v>7021</v>
      </c>
      <c r="C7026">
        <f t="shared" si="333"/>
        <v>-0.15711132957685406</v>
      </c>
      <c r="D7026">
        <f t="shared" si="334"/>
        <v>5.5949456564267593E-4</v>
      </c>
      <c r="E7026" s="2">
        <f t="shared" si="335"/>
        <v>6.4590645708337904E-2</v>
      </c>
      <c r="K7026">
        <v>7021</v>
      </c>
      <c r="L7026" s="14">
        <v>-3.9314578294794098E-4</v>
      </c>
      <c r="M7026" s="14">
        <v>9.7035568315561496E-2</v>
      </c>
    </row>
    <row r="7027" spans="1:13" x14ac:dyDescent="0.55000000000000004">
      <c r="A7027">
        <v>7022</v>
      </c>
      <c r="C7027">
        <f t="shared" si="333"/>
        <v>-0.16211903707832556</v>
      </c>
      <c r="D7027">
        <f t="shared" si="334"/>
        <v>5.38108648708582E-4</v>
      </c>
      <c r="E7027" s="2">
        <f t="shared" si="335"/>
        <v>9.7199815660850911E-2</v>
      </c>
      <c r="K7027">
        <v>7022</v>
      </c>
      <c r="L7027" s="14">
        <v>-5.42870192853248E-4</v>
      </c>
      <c r="M7027" s="14">
        <v>0.149649812649884</v>
      </c>
    </row>
    <row r="7028" spans="1:13" x14ac:dyDescent="0.55000000000000004">
      <c r="A7028">
        <v>7023</v>
      </c>
      <c r="C7028">
        <f t="shared" si="333"/>
        <v>-0.12643828347130345</v>
      </c>
      <c r="D7028">
        <f t="shared" si="334"/>
        <v>3.8166880337899044E-4</v>
      </c>
      <c r="E7028" s="2">
        <f t="shared" si="335"/>
        <v>8.4810029926954286E-2</v>
      </c>
      <c r="K7028">
        <v>7023</v>
      </c>
      <c r="L7028" s="14">
        <v>-5.5662939523627795E-4</v>
      </c>
      <c r="M7028" s="14">
        <v>0.16478333304600501</v>
      </c>
    </row>
    <row r="7029" spans="1:13" x14ac:dyDescent="0.55000000000000004">
      <c r="A7029">
        <v>7024</v>
      </c>
      <c r="C7029">
        <f t="shared" si="333"/>
        <v>-5.9024185820538422E-2</v>
      </c>
      <c r="D7029">
        <f t="shared" si="334"/>
        <v>1.294381333413267E-4</v>
      </c>
      <c r="E7029" s="2">
        <f t="shared" si="335"/>
        <v>3.9073441258214103E-2</v>
      </c>
      <c r="K7029">
        <v>7024</v>
      </c>
      <c r="L7029" s="14">
        <v>-4.3097731250430702E-4</v>
      </c>
      <c r="M7029" s="14">
        <v>0.13864584543917</v>
      </c>
    </row>
    <row r="7030" spans="1:13" x14ac:dyDescent="0.55000000000000004">
      <c r="A7030">
        <v>7025</v>
      </c>
      <c r="C7030">
        <f t="shared" si="333"/>
        <v>2.3203738340059493E-2</v>
      </c>
      <c r="D7030">
        <f t="shared" si="334"/>
        <v>-1.552787798256377E-4</v>
      </c>
      <c r="E7030" s="2">
        <f t="shared" si="335"/>
        <v>2.9789662924097214E-3</v>
      </c>
      <c r="K7030">
        <v>7025</v>
      </c>
      <c r="L7030" s="14">
        <v>-1.9738428826648801E-4</v>
      </c>
      <c r="M7030" s="14">
        <v>7.7783645745713101E-2</v>
      </c>
    </row>
    <row r="7031" spans="1:13" x14ac:dyDescent="0.55000000000000004">
      <c r="A7031">
        <v>7026</v>
      </c>
      <c r="C7031">
        <f t="shared" si="333"/>
        <v>9.9608013273299656E-2</v>
      </c>
      <c r="D7031">
        <f t="shared" si="334"/>
        <v>-4.0102399227335021E-4</v>
      </c>
      <c r="E7031" s="2">
        <f t="shared" si="335"/>
        <v>1.0438292833732984E-2</v>
      </c>
      <c r="K7031">
        <v>7026</v>
      </c>
      <c r="L7031" s="14">
        <v>8.5644855450899999E-5</v>
      </c>
      <c r="M7031" s="14">
        <v>-2.5599505594643898E-3</v>
      </c>
    </row>
    <row r="7032" spans="1:13" x14ac:dyDescent="0.55000000000000004">
      <c r="A7032">
        <v>7027</v>
      </c>
      <c r="C7032">
        <f t="shared" si="333"/>
        <v>0.15101277644429853</v>
      </c>
      <c r="D7032">
        <f t="shared" si="334"/>
        <v>-5.4612063557322034E-4</v>
      </c>
      <c r="E7032" s="2">
        <f t="shared" si="335"/>
        <v>5.4417303917036725E-2</v>
      </c>
      <c r="K7032">
        <v>7027</v>
      </c>
      <c r="L7032" s="14">
        <v>3.4722371381849999E-4</v>
      </c>
      <c r="M7032" s="14">
        <v>-8.22623913662439E-2</v>
      </c>
    </row>
    <row r="7033" spans="1:13" x14ac:dyDescent="0.55000000000000004">
      <c r="A7033">
        <v>7028</v>
      </c>
      <c r="C7033">
        <f t="shared" si="333"/>
        <v>0.1645165158264624</v>
      </c>
      <c r="D7033">
        <f t="shared" si="334"/>
        <v>-5.541525106597155E-4</v>
      </c>
      <c r="E7033" s="2">
        <f t="shared" si="335"/>
        <v>9.3561486548884243E-2</v>
      </c>
      <c r="K7033">
        <v>7028</v>
      </c>
      <c r="L7033" s="14">
        <v>5.2183823904071696E-4</v>
      </c>
      <c r="M7033" s="14">
        <v>-0.14136170593652</v>
      </c>
    </row>
    <row r="7034" spans="1:13" x14ac:dyDescent="0.55000000000000004">
      <c r="A7034">
        <v>7029</v>
      </c>
      <c r="C7034">
        <f t="shared" si="333"/>
        <v>0.13673007746919266</v>
      </c>
      <c r="D7034">
        <f t="shared" si="334"/>
        <v>-4.2310378617875597E-4</v>
      </c>
      <c r="E7034" s="2">
        <f t="shared" si="335"/>
        <v>9.1074899513248972E-2</v>
      </c>
      <c r="K7034">
        <v>7029</v>
      </c>
      <c r="L7034" s="14">
        <v>5.6575514004577503E-4</v>
      </c>
      <c r="M7034" s="14">
        <v>-0.165056104310638</v>
      </c>
    </row>
    <row r="7035" spans="1:13" x14ac:dyDescent="0.55000000000000004">
      <c r="A7035">
        <v>7030</v>
      </c>
      <c r="C7035">
        <f t="shared" si="333"/>
        <v>7.4627271708514784E-2</v>
      </c>
      <c r="D7035">
        <f t="shared" si="334"/>
        <v>-1.8586492968712266E-4</v>
      </c>
      <c r="E7035" s="2">
        <f t="shared" si="335"/>
        <v>4.930107289424792E-2</v>
      </c>
      <c r="K7035">
        <v>7030</v>
      </c>
      <c r="L7035" s="14">
        <v>4.6797515653628299E-4</v>
      </c>
      <c r="M7035" s="14">
        <v>-0.14741117742642201</v>
      </c>
    </row>
    <row r="7036" spans="1:13" x14ac:dyDescent="0.55000000000000004">
      <c r="A7036">
        <v>7031</v>
      </c>
      <c r="C7036">
        <f t="shared" si="333"/>
        <v>-6.2054062329228409E-3</v>
      </c>
      <c r="D7036">
        <f t="shared" si="334"/>
        <v>9.8022106434109889E-5</v>
      </c>
      <c r="E7036" s="2">
        <f t="shared" si="335"/>
        <v>7.5066283026656647E-3</v>
      </c>
      <c r="K7036">
        <v>7031</v>
      </c>
      <c r="L7036" s="14">
        <v>2.5298789196517298E-4</v>
      </c>
      <c r="M7036" s="14">
        <v>-9.2846206683205298E-2</v>
      </c>
    </row>
    <row r="7037" spans="1:13" x14ac:dyDescent="0.55000000000000004">
      <c r="A7037">
        <v>7032</v>
      </c>
      <c r="C7037">
        <f t="shared" si="333"/>
        <v>-8.5480658009482013E-2</v>
      </c>
      <c r="D7037">
        <f t="shared" si="334"/>
        <v>3.5730765998244772E-4</v>
      </c>
      <c r="E7037" s="2">
        <f t="shared" si="335"/>
        <v>4.9636717798601749E-3</v>
      </c>
      <c r="K7037">
        <v>7032</v>
      </c>
      <c r="L7037" s="14">
        <v>-2.5361759571556301E-5</v>
      </c>
      <c r="M7037" s="14">
        <v>-1.5027327500128701E-2</v>
      </c>
    </row>
    <row r="7038" spans="1:13" x14ac:dyDescent="0.55000000000000004">
      <c r="A7038">
        <v>7033</v>
      </c>
      <c r="C7038">
        <f t="shared" si="333"/>
        <v>-0.14330206641377488</v>
      </c>
      <c r="D7038">
        <f t="shared" si="334"/>
        <v>5.2691652231998045E-4</v>
      </c>
      <c r="E7038" s="2">
        <f t="shared" si="335"/>
        <v>4.4040088668321348E-2</v>
      </c>
      <c r="K7038">
        <v>7033</v>
      </c>
      <c r="L7038" s="14">
        <v>-2.9735940109065599E-4</v>
      </c>
      <c r="M7038" s="14">
        <v>6.6555239078126799E-2</v>
      </c>
    </row>
    <row r="7039" spans="1:13" x14ac:dyDescent="0.55000000000000004">
      <c r="A7039">
        <v>7034</v>
      </c>
      <c r="C7039">
        <f t="shared" si="333"/>
        <v>-0.16515767671816181</v>
      </c>
      <c r="D7039">
        <f t="shared" si="334"/>
        <v>5.6428044408068272E-4</v>
      </c>
      <c r="E7039" s="2">
        <f t="shared" si="335"/>
        <v>8.7987167706321326E-2</v>
      </c>
      <c r="K7039">
        <v>7034</v>
      </c>
      <c r="L7039" s="14">
        <v>-4.9488153592280003E-4</v>
      </c>
      <c r="M7039" s="14">
        <v>0.131468633150537</v>
      </c>
    </row>
    <row r="7040" spans="1:13" x14ac:dyDescent="0.55000000000000004">
      <c r="A7040">
        <v>7035</v>
      </c>
      <c r="C7040">
        <f t="shared" si="333"/>
        <v>-0.14556219141389787</v>
      </c>
      <c r="D7040">
        <f t="shared" si="334"/>
        <v>4.6002186846516574E-4</v>
      </c>
      <c r="E7040" s="2">
        <f t="shared" si="335"/>
        <v>9.549155813717955E-2</v>
      </c>
      <c r="K7040">
        <v>7035</v>
      </c>
      <c r="L7040" s="14">
        <v>-5.6845752006091303E-4</v>
      </c>
      <c r="M7040" s="14">
        <v>0.16345489247820599</v>
      </c>
    </row>
    <row r="7041" spans="1:13" x14ac:dyDescent="0.55000000000000004">
      <c r="A7041">
        <v>7036</v>
      </c>
      <c r="C7041">
        <f t="shared" si="333"/>
        <v>-8.9433664272295488E-2</v>
      </c>
      <c r="D7041">
        <f t="shared" si="334"/>
        <v>2.4030750035651714E-4</v>
      </c>
      <c r="E7041" s="2">
        <f t="shared" si="335"/>
        <v>5.9505027866325659E-2</v>
      </c>
      <c r="K7041">
        <v>7036</v>
      </c>
      <c r="L7041" s="14">
        <v>-4.99659791845336E-4</v>
      </c>
      <c r="M7041" s="14">
        <v>0.15450285998417099</v>
      </c>
    </row>
    <row r="7042" spans="1:13" x14ac:dyDescent="0.55000000000000004">
      <c r="A7042">
        <v>7037</v>
      </c>
      <c r="C7042">
        <f t="shared" si="333"/>
        <v>-1.0859172510416749E-2</v>
      </c>
      <c r="D7042">
        <f t="shared" si="334"/>
        <v>-3.9718985061411355E-5</v>
      </c>
      <c r="E7042" s="2">
        <f t="shared" si="335"/>
        <v>1.3856538769616787E-2</v>
      </c>
      <c r="K7042">
        <v>7037</v>
      </c>
      <c r="L7042" s="14">
        <v>-3.05719169097781E-4</v>
      </c>
      <c r="M7042" s="14">
        <v>0.106854627740942</v>
      </c>
    </row>
    <row r="7043" spans="1:13" x14ac:dyDescent="0.55000000000000004">
      <c r="A7043">
        <v>7038</v>
      </c>
      <c r="C7043">
        <f t="shared" si="333"/>
        <v>7.0440742658381475E-2</v>
      </c>
      <c r="D7043">
        <f t="shared" si="334"/>
        <v>-3.0977684243870278E-4</v>
      </c>
      <c r="E7043" s="2">
        <f t="shared" si="335"/>
        <v>1.4437531288367471E-3</v>
      </c>
      <c r="K7043">
        <v>7038</v>
      </c>
      <c r="L7043" s="14">
        <v>-3.5209283905650502E-5</v>
      </c>
      <c r="M7043" s="14">
        <v>3.2443991102008303E-2</v>
      </c>
    </row>
    <row r="7044" spans="1:13" x14ac:dyDescent="0.55000000000000004">
      <c r="A7044">
        <v>7039</v>
      </c>
      <c r="C7044">
        <f t="shared" si="333"/>
        <v>0.13406151619297277</v>
      </c>
      <c r="D7044">
        <f t="shared" si="334"/>
        <v>-5.0208724194163298E-4</v>
      </c>
      <c r="E7044" s="2">
        <f t="shared" si="335"/>
        <v>3.3912681193361133E-2</v>
      </c>
      <c r="K7044">
        <v>7039</v>
      </c>
      <c r="L7044" s="14">
        <v>2.44118984863189E-4</v>
      </c>
      <c r="M7044" s="14">
        <v>-5.0092444376332201E-2</v>
      </c>
    </row>
    <row r="7045" spans="1:13" x14ac:dyDescent="0.55000000000000004">
      <c r="A7045">
        <v>7040</v>
      </c>
      <c r="C7045">
        <f t="shared" si="333"/>
        <v>0.16403567495539673</v>
      </c>
      <c r="D7045">
        <f t="shared" si="334"/>
        <v>-5.6838432687671006E-4</v>
      </c>
      <c r="E7045" s="2">
        <f t="shared" si="335"/>
        <v>8.0723373959261824E-2</v>
      </c>
      <c r="K7045">
        <v>7040</v>
      </c>
      <c r="L7045" s="14">
        <v>4.62306139468807E-4</v>
      </c>
      <c r="M7045" s="14">
        <v>-0.120082916409656</v>
      </c>
    </row>
    <row r="7046" spans="1:13" x14ac:dyDescent="0.55000000000000004">
      <c r="A7046">
        <v>7041</v>
      </c>
      <c r="C7046">
        <f t="shared" ref="C7046:C7109" si="336">$D$1*COS($B$2*(A7046-$L$2)+$B$1)</f>
        <v>0.15284033690310728</v>
      </c>
      <c r="D7046">
        <f t="shared" ref="D7046:D7109" si="337">$D$2*COS($B$2*(A7046-$L$3)+$B$3)</f>
        <v>-4.9202892636063028E-4</v>
      </c>
      <c r="E7046" s="2">
        <f t="shared" ref="E7046:E7109" si="338">(M7046-C7046)^2</f>
        <v>9.7867748133051949E-2</v>
      </c>
      <c r="K7046">
        <v>7041</v>
      </c>
      <c r="L7046" s="14">
        <v>5.6470585350538603E-4</v>
      </c>
      <c r="M7046" s="14">
        <v>-0.15999787708784999</v>
      </c>
    </row>
    <row r="7047" spans="1:13" x14ac:dyDescent="0.55000000000000004">
      <c r="A7047">
        <v>7042</v>
      </c>
      <c r="C7047">
        <f t="shared" si="336"/>
        <v>0.10328529590682244</v>
      </c>
      <c r="D7047">
        <f t="shared" si="337"/>
        <v>-2.9218463647490757E-4</v>
      </c>
      <c r="E7047" s="2">
        <f t="shared" si="338"/>
        <v>6.9235119687212798E-2</v>
      </c>
      <c r="K7047">
        <v>7042</v>
      </c>
      <c r="L7047" s="14">
        <v>5.2567148335075505E-4</v>
      </c>
      <c r="M7047" s="14">
        <v>-0.15984037689462199</v>
      </c>
    </row>
    <row r="7048" spans="1:13" x14ac:dyDescent="0.55000000000000004">
      <c r="A7048">
        <v>7043</v>
      </c>
      <c r="C7048">
        <f t="shared" si="336"/>
        <v>2.7807822719223687E-2</v>
      </c>
      <c r="D7048">
        <f t="shared" si="337"/>
        <v>-1.9008161597456684E-5</v>
      </c>
      <c r="E7048" s="2">
        <f t="shared" si="338"/>
        <v>2.1743768998167826E-2</v>
      </c>
      <c r="K7048">
        <v>7043</v>
      </c>
      <c r="L7048" s="14">
        <v>3.5497942916179503E-4</v>
      </c>
      <c r="M7048" s="14">
        <v>-0.11964986273042599</v>
      </c>
    </row>
    <row r="7049" spans="1:13" x14ac:dyDescent="0.55000000000000004">
      <c r="A7049">
        <v>7044</v>
      </c>
      <c r="C7049">
        <f t="shared" si="336"/>
        <v>-5.4648827828504408E-2</v>
      </c>
      <c r="D7049">
        <f t="shared" si="337"/>
        <v>2.5893896118069955E-4</v>
      </c>
      <c r="E7049" s="2">
        <f t="shared" si="338"/>
        <v>2.6589797896946928E-5</v>
      </c>
      <c r="K7049">
        <v>7044</v>
      </c>
      <c r="L7049" s="14">
        <v>9.5380574806759399E-5</v>
      </c>
      <c r="M7049" s="14">
        <v>-4.9492298191534702E-2</v>
      </c>
    </row>
    <row r="7050" spans="1:13" x14ac:dyDescent="0.55000000000000004">
      <c r="A7050">
        <v>7045</v>
      </c>
      <c r="C7050">
        <f t="shared" si="336"/>
        <v>-0.12338977449717126</v>
      </c>
      <c r="D7050">
        <f t="shared" si="337"/>
        <v>4.7189786270274012E-4</v>
      </c>
      <c r="E7050" s="2">
        <f t="shared" si="338"/>
        <v>2.4476819638852867E-2</v>
      </c>
      <c r="K7050">
        <v>7045</v>
      </c>
      <c r="L7050" s="14">
        <v>-1.8810693620675801E-4</v>
      </c>
      <c r="M7050" s="14">
        <v>3.3060919457355099E-2</v>
      </c>
    </row>
    <row r="7051" spans="1:13" x14ac:dyDescent="0.55000000000000004">
      <c r="A7051">
        <v>7046</v>
      </c>
      <c r="C7051">
        <f t="shared" si="336"/>
        <v>-0.16116248861660512</v>
      </c>
      <c r="D7051">
        <f t="shared" si="337"/>
        <v>5.6642034750341123E-4</v>
      </c>
      <c r="E7051" s="2">
        <f t="shared" si="338"/>
        <v>7.2090270282380908E-2</v>
      </c>
      <c r="K7051">
        <v>7046</v>
      </c>
      <c r="L7051" s="14">
        <v>-4.2448189811657898E-4</v>
      </c>
      <c r="M7051" s="14">
        <v>0.10733382473309599</v>
      </c>
    </row>
    <row r="7052" spans="1:13" x14ac:dyDescent="0.55000000000000004">
      <c r="A7052">
        <v>7047</v>
      </c>
      <c r="C7052">
        <f t="shared" si="336"/>
        <v>-0.15848681513059329</v>
      </c>
      <c r="D7052">
        <f t="shared" si="337"/>
        <v>5.1878326427895612E-4</v>
      </c>
      <c r="E7052" s="2">
        <f t="shared" si="338"/>
        <v>9.8101207498454912E-2</v>
      </c>
      <c r="K7052">
        <v>7047</v>
      </c>
      <c r="L7052" s="14">
        <v>-5.5454273534858399E-4</v>
      </c>
      <c r="M7052" s="14">
        <v>0.15472430775372401</v>
      </c>
    </row>
    <row r="7053" spans="1:13" x14ac:dyDescent="0.55000000000000004">
      <c r="A7053">
        <v>7048</v>
      </c>
      <c r="C7053">
        <f t="shared" si="336"/>
        <v>-0.11603429168380468</v>
      </c>
      <c r="D7053">
        <f t="shared" si="337"/>
        <v>3.4094251680405642E-4</v>
      </c>
      <c r="E7053" s="2">
        <f t="shared" si="338"/>
        <v>7.8062918158105482E-2</v>
      </c>
      <c r="K7053">
        <v>7048</v>
      </c>
      <c r="L7053" s="14">
        <v>-5.4571490437915998E-4</v>
      </c>
      <c r="M7053" s="14">
        <v>0.16336312805751199</v>
      </c>
    </row>
    <row r="7054" spans="1:13" x14ac:dyDescent="0.55000000000000004">
      <c r="A7054">
        <v>7049</v>
      </c>
      <c r="C7054">
        <f t="shared" si="336"/>
        <v>-4.4459606833188593E-2</v>
      </c>
      <c r="D7054">
        <f t="shared" si="337"/>
        <v>7.753238410938452E-5</v>
      </c>
      <c r="E7054" s="2">
        <f t="shared" si="338"/>
        <v>3.0816484604489689E-2</v>
      </c>
      <c r="K7054">
        <v>7049</v>
      </c>
      <c r="L7054" s="14">
        <v>-4.00209390238484E-4</v>
      </c>
      <c r="M7054" s="14">
        <v>0.13108663950802399</v>
      </c>
    </row>
    <row r="7055" spans="1:13" x14ac:dyDescent="0.55000000000000004">
      <c r="A7055">
        <v>7050</v>
      </c>
      <c r="C7055">
        <f t="shared" si="336"/>
        <v>3.8273502198402136E-2</v>
      </c>
      <c r="D7055">
        <f t="shared" si="337"/>
        <v>-2.0533674274375468E-4</v>
      </c>
      <c r="E7055" s="2">
        <f t="shared" si="338"/>
        <v>7.6757736968713374E-4</v>
      </c>
      <c r="K7055">
        <v>7050</v>
      </c>
      <c r="L7055" s="14">
        <v>-1.5446895159376901E-4</v>
      </c>
      <c r="M7055" s="14">
        <v>6.5978688891278503E-2</v>
      </c>
    </row>
    <row r="7056" spans="1:13" x14ac:dyDescent="0.55000000000000004">
      <c r="A7056">
        <v>7051</v>
      </c>
      <c r="C7056">
        <f t="shared" si="336"/>
        <v>0.11140076891960986</v>
      </c>
      <c r="D7056">
        <f t="shared" si="337"/>
        <v>-4.3667067532333372E-4</v>
      </c>
      <c r="E7056" s="2">
        <f t="shared" si="338"/>
        <v>1.6142922858634789E-2</v>
      </c>
      <c r="K7056">
        <v>7051</v>
      </c>
      <c r="L7056" s="14">
        <v>1.2995919423341201E-4</v>
      </c>
      <c r="M7056" s="14">
        <v>-1.56540336603587E-2</v>
      </c>
    </row>
    <row r="7057" spans="1:13" x14ac:dyDescent="0.55000000000000004">
      <c r="A7057">
        <v>7052</v>
      </c>
      <c r="C7057">
        <f t="shared" si="336"/>
        <v>0.15656879078312674</v>
      </c>
      <c r="D7057">
        <f t="shared" si="337"/>
        <v>-5.5840947268273296E-4</v>
      </c>
      <c r="E7057" s="2">
        <f t="shared" si="338"/>
        <v>6.2467452815536041E-2</v>
      </c>
      <c r="K7057">
        <v>7052</v>
      </c>
      <c r="L7057" s="14">
        <v>3.81838253656525E-4</v>
      </c>
      <c r="M7057" s="14">
        <v>-9.3366106371184296E-2</v>
      </c>
    </row>
    <row r="7058" spans="1:13" x14ac:dyDescent="0.55000000000000004">
      <c r="A7058">
        <v>7053</v>
      </c>
      <c r="C7058">
        <f t="shared" si="336"/>
        <v>0.16244134637011015</v>
      </c>
      <c r="D7058">
        <f t="shared" si="337"/>
        <v>-5.3999926274183685E-4</v>
      </c>
      <c r="E7058" s="2">
        <f t="shared" si="338"/>
        <v>9.6183969378803261E-2</v>
      </c>
      <c r="K7058">
        <v>7053</v>
      </c>
      <c r="L7058" s="14">
        <v>5.3808355369880704E-4</v>
      </c>
      <c r="M7058" s="14">
        <v>-0.147694058540073</v>
      </c>
    </row>
    <row r="7059" spans="1:13" x14ac:dyDescent="0.55000000000000004">
      <c r="A7059">
        <v>7054</v>
      </c>
      <c r="C7059">
        <f t="shared" si="336"/>
        <v>0.12754454801010282</v>
      </c>
      <c r="D7059">
        <f t="shared" si="337"/>
        <v>-3.8606062013407812E-4</v>
      </c>
      <c r="E7059" s="2">
        <f t="shared" si="338"/>
        <v>8.5600520060487323E-2</v>
      </c>
      <c r="K7059">
        <v>7054</v>
      </c>
      <c r="L7059" s="14">
        <v>5.59562489689195E-4</v>
      </c>
      <c r="M7059" s="14">
        <v>-0.16503111752017899</v>
      </c>
    </row>
    <row r="7060" spans="1:13" x14ac:dyDescent="0.55000000000000004">
      <c r="A7060">
        <v>7055</v>
      </c>
      <c r="C7060">
        <f t="shared" si="336"/>
        <v>6.0636756525320232E-2</v>
      </c>
      <c r="D7060">
        <f t="shared" si="337"/>
        <v>-1.3522889938487223E-4</v>
      </c>
      <c r="E7060" s="2">
        <f t="shared" si="338"/>
        <v>4.0671541481046743E-2</v>
      </c>
      <c r="K7060">
        <v>7055</v>
      </c>
      <c r="L7060" s="14">
        <v>4.4089552886325301E-4</v>
      </c>
      <c r="M7060" s="14">
        <v>-0.14103510933862901</v>
      </c>
    </row>
    <row r="7061" spans="1:13" x14ac:dyDescent="0.55000000000000004">
      <c r="A7061">
        <v>7056</v>
      </c>
      <c r="C7061">
        <f t="shared" si="336"/>
        <v>-2.148958272590196E-2</v>
      </c>
      <c r="D7061">
        <f t="shared" si="337"/>
        <v>1.4954242471090077E-4</v>
      </c>
      <c r="E7061" s="2">
        <f t="shared" si="338"/>
        <v>3.6272193026138442E-3</v>
      </c>
      <c r="K7061">
        <v>7056</v>
      </c>
      <c r="L7061" s="14">
        <v>2.1180354771621599E-4</v>
      </c>
      <c r="M7061" s="14">
        <v>-8.1715983104920495E-2</v>
      </c>
    </row>
    <row r="7062" spans="1:13" x14ac:dyDescent="0.55000000000000004">
      <c r="A7062">
        <v>7057</v>
      </c>
      <c r="C7062">
        <f t="shared" si="336"/>
        <v>-9.8222489677386421E-2</v>
      </c>
      <c r="D7062">
        <f t="shared" si="337"/>
        <v>3.9678175230844879E-4</v>
      </c>
      <c r="E7062" s="2">
        <f t="shared" si="338"/>
        <v>9.272131489267612E-3</v>
      </c>
      <c r="K7062">
        <v>7057</v>
      </c>
      <c r="L7062" s="14">
        <v>-7.0335945890164097E-5</v>
      </c>
      <c r="M7062" s="14">
        <v>-1.9305819734281801E-3</v>
      </c>
    </row>
    <row r="7063" spans="1:13" x14ac:dyDescent="0.55000000000000004">
      <c r="A7063">
        <v>7058</v>
      </c>
      <c r="C7063">
        <f t="shared" si="336"/>
        <v>-0.15030362208466067</v>
      </c>
      <c r="D7063">
        <f t="shared" si="337"/>
        <v>5.44437223569938E-4</v>
      </c>
      <c r="E7063" s="2">
        <f t="shared" si="338"/>
        <v>5.227714929057875E-2</v>
      </c>
      <c r="K7063">
        <v>7058</v>
      </c>
      <c r="L7063" s="14">
        <v>-3.3485936551582303E-4</v>
      </c>
      <c r="M7063" s="14">
        <v>7.8338345389770303E-2</v>
      </c>
    </row>
    <row r="7064" spans="1:13" x14ac:dyDescent="0.55000000000000004">
      <c r="A7064">
        <v>7059</v>
      </c>
      <c r="C7064">
        <f t="shared" si="336"/>
        <v>-0.16466171349959621</v>
      </c>
      <c r="D7064">
        <f t="shared" si="337"/>
        <v>5.5545042754742734E-4</v>
      </c>
      <c r="E7064" s="2">
        <f t="shared" si="338"/>
        <v>9.2202509736340393E-2</v>
      </c>
      <c r="K7064">
        <v>7059</v>
      </c>
      <c r="L7064" s="14">
        <v>-5.1551517973135298E-4</v>
      </c>
      <c r="M7064" s="14">
        <v>0.138986948174287</v>
      </c>
    </row>
    <row r="7065" spans="1:13" x14ac:dyDescent="0.55000000000000004">
      <c r="A7065">
        <v>7060</v>
      </c>
      <c r="C7065">
        <f t="shared" si="336"/>
        <v>-0.13769318561966568</v>
      </c>
      <c r="D7065">
        <f t="shared" si="337"/>
        <v>4.2705728217656358E-4</v>
      </c>
      <c r="E7065" s="2">
        <f t="shared" si="338"/>
        <v>9.1517499229160276E-2</v>
      </c>
      <c r="K7065">
        <v>7060</v>
      </c>
      <c r="L7065" s="14">
        <v>-5.6705701915916703E-4</v>
      </c>
      <c r="M7065" s="14">
        <v>0.16482540757612499</v>
      </c>
    </row>
    <row r="7066" spans="1:13" x14ac:dyDescent="0.55000000000000004">
      <c r="A7066">
        <v>7061</v>
      </c>
      <c r="C7066">
        <f t="shared" si="336"/>
        <v>-7.6166570491267349E-2</v>
      </c>
      <c r="D7066">
        <f t="shared" si="337"/>
        <v>1.9148176063265998E-4</v>
      </c>
      <c r="E7066" s="2">
        <f t="shared" si="338"/>
        <v>5.087230251966858E-2</v>
      </c>
      <c r="K7066">
        <v>7061</v>
      </c>
      <c r="L7066" s="14">
        <v>-4.7657591037220999E-4</v>
      </c>
      <c r="M7066" s="14">
        <v>0.14938232114792599</v>
      </c>
    </row>
    <row r="7067" spans="1:13" x14ac:dyDescent="0.55000000000000004">
      <c r="A7067">
        <v>7062</v>
      </c>
      <c r="C7067">
        <f t="shared" si="336"/>
        <v>4.4762483665176942E-3</v>
      </c>
      <c r="D7067">
        <f t="shared" si="337"/>
        <v>-9.215164671477027E-5</v>
      </c>
      <c r="E7067" s="2">
        <f t="shared" si="338"/>
        <v>8.4730657733605788E-3</v>
      </c>
      <c r="K7067">
        <v>7062</v>
      </c>
      <c r="L7067" s="14">
        <v>-2.6673340837022301E-4</v>
      </c>
      <c r="M7067" s="14">
        <v>9.6525505687587804E-2</v>
      </c>
    </row>
    <row r="7068" spans="1:13" x14ac:dyDescent="0.55000000000000004">
      <c r="A7068">
        <v>7063</v>
      </c>
      <c r="C7068">
        <f t="shared" si="336"/>
        <v>8.3995623236136074E-2</v>
      </c>
      <c r="D7068">
        <f t="shared" si="337"/>
        <v>-3.5265693313938718E-4</v>
      </c>
      <c r="E7068" s="2">
        <f t="shared" si="338"/>
        <v>4.1605524729725766E-3</v>
      </c>
      <c r="K7068">
        <v>7063</v>
      </c>
      <c r="L7068" s="14">
        <v>9.9141304520208595E-6</v>
      </c>
      <c r="M7068" s="14">
        <v>1.9493278527028202E-2</v>
      </c>
    </row>
    <row r="7069" spans="1:13" x14ac:dyDescent="0.55000000000000004">
      <c r="A7069">
        <v>7064</v>
      </c>
      <c r="C7069">
        <f t="shared" si="336"/>
        <v>0.14243386716074388</v>
      </c>
      <c r="D7069">
        <f t="shared" si="337"/>
        <v>-5.2465276276436839E-4</v>
      </c>
      <c r="E7069" s="2">
        <f t="shared" si="338"/>
        <v>4.1965582631630353E-2</v>
      </c>
      <c r="K7069">
        <v>7064</v>
      </c>
      <c r="L7069" s="14">
        <v>2.8407861379975598E-4</v>
      </c>
      <c r="M7069" s="14">
        <v>-6.2421161168146201E-2</v>
      </c>
    </row>
    <row r="7070" spans="1:13" x14ac:dyDescent="0.55000000000000004">
      <c r="A7070">
        <v>7065</v>
      </c>
      <c r="C7070">
        <f t="shared" si="336"/>
        <v>0.16512421269565253</v>
      </c>
      <c r="D7070">
        <f t="shared" si="337"/>
        <v>-5.6497180773919578E-4</v>
      </c>
      <c r="E7070" s="2">
        <f t="shared" si="338"/>
        <v>8.6333745608660153E-2</v>
      </c>
      <c r="K7070">
        <v>7065</v>
      </c>
      <c r="L7070" s="14">
        <v>4.8709384602556402E-4</v>
      </c>
      <c r="M7070" s="14">
        <v>-0.12870183381598699</v>
      </c>
    </row>
    <row r="7071" spans="1:13" x14ac:dyDescent="0.55000000000000004">
      <c r="A7071">
        <v>7066</v>
      </c>
      <c r="C7071">
        <f t="shared" si="336"/>
        <v>0.14637186138741157</v>
      </c>
      <c r="D7071">
        <f t="shared" si="337"/>
        <v>-4.6349483763549173E-4</v>
      </c>
      <c r="E7071" s="2">
        <f t="shared" si="338"/>
        <v>9.5555295058114179E-2</v>
      </c>
      <c r="K7071">
        <v>7066</v>
      </c>
      <c r="L7071" s="14">
        <v>5.6811340280342503E-4</v>
      </c>
      <c r="M7071" s="14">
        <v>-0.16274833377640199</v>
      </c>
    </row>
    <row r="7072" spans="1:13" x14ac:dyDescent="0.55000000000000004">
      <c r="A7072">
        <v>7067</v>
      </c>
      <c r="C7072">
        <f t="shared" si="336"/>
        <v>9.0883258144969184E-2</v>
      </c>
      <c r="D7072">
        <f t="shared" si="337"/>
        <v>-2.4569043298128604E-4</v>
      </c>
      <c r="E7072" s="2">
        <f t="shared" si="338"/>
        <v>6.096788739119284E-2</v>
      </c>
      <c r="K7072">
        <v>7067</v>
      </c>
      <c r="L7072" s="14">
        <v>5.0684543352948295E-4</v>
      </c>
      <c r="M7072" s="14">
        <v>-0.156033503925152</v>
      </c>
    </row>
    <row r="7073" spans="1:13" x14ac:dyDescent="0.55000000000000004">
      <c r="A7073">
        <v>7068</v>
      </c>
      <c r="C7073">
        <f t="shared" si="336"/>
        <v>1.2584872775223769E-2</v>
      </c>
      <c r="D7073">
        <f t="shared" si="337"/>
        <v>3.377709160779947E-5</v>
      </c>
      <c r="E7073" s="2">
        <f t="shared" si="338"/>
        <v>1.5085731986337914E-2</v>
      </c>
      <c r="K7073">
        <v>7068</v>
      </c>
      <c r="L7073" s="14">
        <v>3.1863488118728198E-4</v>
      </c>
      <c r="M7073" s="14">
        <v>-0.110239115054263</v>
      </c>
    </row>
    <row r="7074" spans="1:13" x14ac:dyDescent="0.55000000000000004">
      <c r="A7074">
        <v>7069</v>
      </c>
      <c r="C7074">
        <f t="shared" si="336"/>
        <v>-6.8872050393032236E-2</v>
      </c>
      <c r="D7074">
        <f t="shared" si="337"/>
        <v>3.0476727816792799E-4</v>
      </c>
      <c r="E7074" s="2">
        <f t="shared" si="338"/>
        <v>1.0263946430692015E-3</v>
      </c>
      <c r="K7074">
        <v>7069</v>
      </c>
      <c r="L7074" s="14">
        <v>5.06202461844305E-5</v>
      </c>
      <c r="M7074" s="14">
        <v>-3.68346559442135E-2</v>
      </c>
    </row>
    <row r="7075" spans="1:13" x14ac:dyDescent="0.55000000000000004">
      <c r="A7075">
        <v>7070</v>
      </c>
      <c r="C7075">
        <f t="shared" si="336"/>
        <v>-0.13304354062027457</v>
      </c>
      <c r="D7075">
        <f t="shared" si="337"/>
        <v>4.9926730189242313E-4</v>
      </c>
      <c r="E7075" s="2">
        <f t="shared" si="338"/>
        <v>3.1983320632130219E-2</v>
      </c>
      <c r="K7075">
        <v>7070</v>
      </c>
      <c r="L7075" s="14">
        <v>-2.3007254350052101E-4</v>
      </c>
      <c r="M7075" s="14">
        <v>4.57952712526805E-2</v>
      </c>
    </row>
    <row r="7076" spans="1:13" x14ac:dyDescent="0.55000000000000004">
      <c r="A7076">
        <v>7071</v>
      </c>
      <c r="C7076">
        <f t="shared" si="336"/>
        <v>-0.1638239064868493</v>
      </c>
      <c r="D7076">
        <f t="shared" si="337"/>
        <v>5.6846175656171012E-4</v>
      </c>
      <c r="E7076" s="2">
        <f t="shared" si="338"/>
        <v>7.8837068745265526E-2</v>
      </c>
      <c r="K7076">
        <v>7071</v>
      </c>
      <c r="L7076" s="14">
        <v>-4.53142237399327E-4</v>
      </c>
      <c r="M7076" s="14">
        <v>0.116955488671103</v>
      </c>
    </row>
    <row r="7077" spans="1:13" x14ac:dyDescent="0.55000000000000004">
      <c r="A7077">
        <v>7072</v>
      </c>
      <c r="C7077">
        <f t="shared" si="336"/>
        <v>-0.1534879249606112</v>
      </c>
      <c r="D7077">
        <f t="shared" si="337"/>
        <v>4.9498429256106984E-4</v>
      </c>
      <c r="E7077" s="2">
        <f t="shared" si="338"/>
        <v>9.7538412676988373E-2</v>
      </c>
      <c r="K7077">
        <v>7072</v>
      </c>
      <c r="L7077" s="14">
        <v>-5.6271964685111503E-4</v>
      </c>
      <c r="M7077" s="14">
        <v>0.15882347841267</v>
      </c>
    </row>
    <row r="7078" spans="1:13" x14ac:dyDescent="0.55000000000000004">
      <c r="A7078">
        <v>7073</v>
      </c>
      <c r="C7078">
        <f t="shared" si="336"/>
        <v>-0.10462970953801744</v>
      </c>
      <c r="D7078">
        <f t="shared" si="337"/>
        <v>2.9727620456865321E-4</v>
      </c>
      <c r="E7078" s="2">
        <f t="shared" si="338"/>
        <v>7.0513006383440047E-2</v>
      </c>
      <c r="K7078">
        <v>7073</v>
      </c>
      <c r="L7078" s="14">
        <v>-5.3136042988978797E-4</v>
      </c>
      <c r="M7078" s="14">
        <v>0.16091314271645399</v>
      </c>
    </row>
    <row r="7079" spans="1:13" x14ac:dyDescent="0.55000000000000004">
      <c r="A7079">
        <v>7074</v>
      </c>
      <c r="C7079">
        <f t="shared" si="336"/>
        <v>-2.9511642440670692E-2</v>
      </c>
      <c r="D7079">
        <f t="shared" si="337"/>
        <v>2.4958055314718145E-5</v>
      </c>
      <c r="E7079" s="2">
        <f t="shared" si="338"/>
        <v>2.3168722673546308E-2</v>
      </c>
      <c r="K7079">
        <v>7074</v>
      </c>
      <c r="L7079" s="14">
        <v>-3.6691869694176898E-4</v>
      </c>
      <c r="M7079" s="14">
        <v>0.122701112194236</v>
      </c>
    </row>
    <row r="7080" spans="1:13" x14ac:dyDescent="0.55000000000000004">
      <c r="A7080">
        <v>7075</v>
      </c>
      <c r="C7080">
        <f t="shared" si="336"/>
        <v>5.3013224853218396E-2</v>
      </c>
      <c r="D7080">
        <f t="shared" si="337"/>
        <v>-2.5362403974914618E-4</v>
      </c>
      <c r="E7080" s="2">
        <f t="shared" si="338"/>
        <v>5.544322684347531E-7</v>
      </c>
      <c r="K7080">
        <v>7075</v>
      </c>
      <c r="L7080" s="14">
        <v>-1.1057990014633999E-4</v>
      </c>
      <c r="M7080" s="14">
        <v>5.3757826940534E-2</v>
      </c>
    </row>
    <row r="7081" spans="1:13" x14ac:dyDescent="0.55000000000000004">
      <c r="A7081">
        <v>7076</v>
      </c>
      <c r="C7081">
        <f t="shared" si="336"/>
        <v>0.12223289013906777</v>
      </c>
      <c r="D7081">
        <f t="shared" si="337"/>
        <v>-4.6855184680655993E-4</v>
      </c>
      <c r="E7081" s="2">
        <f t="shared" si="338"/>
        <v>2.276547741534948E-2</v>
      </c>
      <c r="K7081">
        <v>7076</v>
      </c>
      <c r="L7081" s="14">
        <v>1.7345431862863801E-4</v>
      </c>
      <c r="M7081" s="14">
        <v>-2.86494395597723E-2</v>
      </c>
    </row>
    <row r="7082" spans="1:13" x14ac:dyDescent="0.55000000000000004">
      <c r="A7082">
        <v>7077</v>
      </c>
      <c r="C7082">
        <f t="shared" si="336"/>
        <v>0.16077467646435617</v>
      </c>
      <c r="D7082">
        <f t="shared" si="337"/>
        <v>-5.6588301660403996E-4</v>
      </c>
      <c r="E7082" s="2">
        <f t="shared" si="338"/>
        <v>7.0042773277561893E-2</v>
      </c>
      <c r="K7082">
        <v>7077</v>
      </c>
      <c r="L7082" s="14">
        <v>4.1404582727060102E-4</v>
      </c>
      <c r="M7082" s="14">
        <v>-0.103881276194113</v>
      </c>
    </row>
    <row r="7083" spans="1:13" x14ac:dyDescent="0.55000000000000004">
      <c r="A7083">
        <v>7078</v>
      </c>
      <c r="C7083">
        <f t="shared" si="336"/>
        <v>0.15896540786000049</v>
      </c>
      <c r="D7083">
        <f t="shared" si="337"/>
        <v>-5.21189477106171E-4</v>
      </c>
      <c r="E7083" s="2">
        <f t="shared" si="338"/>
        <v>9.7381949532917289E-2</v>
      </c>
      <c r="K7083">
        <v>7078</v>
      </c>
      <c r="L7083" s="14">
        <v>5.5093698991880602E-4</v>
      </c>
      <c r="M7083" s="14">
        <v>-0.153095402772987</v>
      </c>
    </row>
    <row r="7084" spans="1:13" x14ac:dyDescent="0.55000000000000004">
      <c r="A7084">
        <v>7079</v>
      </c>
      <c r="C7084">
        <f t="shared" si="336"/>
        <v>0.11725917260772115</v>
      </c>
      <c r="D7084">
        <f t="shared" si="337"/>
        <v>-3.4568836465716875E-4</v>
      </c>
      <c r="E7084" s="2">
        <f t="shared" si="338"/>
        <v>7.9087505462159591E-2</v>
      </c>
      <c r="K7084">
        <v>7079</v>
      </c>
      <c r="L7084" s="14">
        <v>5.4984256567688905E-4</v>
      </c>
      <c r="M7084" s="14">
        <v>-0.163965835992438</v>
      </c>
    </row>
    <row r="7085" spans="1:13" x14ac:dyDescent="0.55000000000000004">
      <c r="A7085">
        <v>7080</v>
      </c>
      <c r="C7085">
        <f t="shared" si="336"/>
        <v>4.612335665815262E-2</v>
      </c>
      <c r="D7085">
        <f t="shared" si="337"/>
        <v>-8.3426759211798529E-5</v>
      </c>
      <c r="E7085" s="2">
        <f t="shared" si="338"/>
        <v>3.2361622798199943E-2</v>
      </c>
      <c r="K7085">
        <v>7080</v>
      </c>
      <c r="L7085" s="14">
        <v>4.1103665988555498E-4</v>
      </c>
      <c r="M7085" s="14">
        <v>-0.13377000841738301</v>
      </c>
    </row>
    <row r="7086" spans="1:13" x14ac:dyDescent="0.55000000000000004">
      <c r="A7086">
        <v>7081</v>
      </c>
      <c r="C7086">
        <f t="shared" si="336"/>
        <v>-3.6588449609392747E-2</v>
      </c>
      <c r="D7086">
        <f t="shared" si="337"/>
        <v>1.9977320429917573E-4</v>
      </c>
      <c r="E7086" s="2">
        <f t="shared" si="338"/>
        <v>1.1210579027275604E-3</v>
      </c>
      <c r="K7086">
        <v>7081</v>
      </c>
      <c r="L7086" s="14">
        <v>1.6928407273956699E-4</v>
      </c>
      <c r="M7086" s="14">
        <v>-7.0070652385308796E-2</v>
      </c>
    </row>
    <row r="7087" spans="1:13" x14ac:dyDescent="0.55000000000000004">
      <c r="A7087">
        <v>7082</v>
      </c>
      <c r="C7087">
        <f t="shared" si="336"/>
        <v>-0.11011732624830606</v>
      </c>
      <c r="D7087">
        <f t="shared" si="337"/>
        <v>4.328343044160934E-4</v>
      </c>
      <c r="E7087" s="2">
        <f t="shared" si="338"/>
        <v>1.4712637006684638E-2</v>
      </c>
      <c r="K7087">
        <v>7082</v>
      </c>
      <c r="L7087" s="14">
        <v>-1.14866760586191E-4</v>
      </c>
      <c r="M7087" s="14">
        <v>1.11783332234353E-2</v>
      </c>
    </row>
    <row r="7088" spans="1:13" x14ac:dyDescent="0.55000000000000004">
      <c r="A7088">
        <v>7083</v>
      </c>
      <c r="C7088">
        <f t="shared" si="336"/>
        <v>-0.15600907508717693</v>
      </c>
      <c r="D7088">
        <f t="shared" si="337"/>
        <v>5.5726311754618113E-4</v>
      </c>
      <c r="E7088" s="2">
        <f t="shared" si="338"/>
        <v>6.0337393799839739E-2</v>
      </c>
      <c r="K7088">
        <v>7083</v>
      </c>
      <c r="L7088" s="14">
        <v>-3.70248501141488E-4</v>
      </c>
      <c r="M7088" s="14">
        <v>8.9627635931025199E-2</v>
      </c>
    </row>
    <row r="7089" spans="1:13" x14ac:dyDescent="0.55000000000000004">
      <c r="A7089">
        <v>7084</v>
      </c>
      <c r="C7089">
        <f t="shared" si="336"/>
        <v>-0.16274583449134383</v>
      </c>
      <c r="D7089">
        <f t="shared" si="337"/>
        <v>5.4183063435206511E-4</v>
      </c>
      <c r="E7089" s="2">
        <f t="shared" si="338"/>
        <v>9.5095125638928968E-2</v>
      </c>
      <c r="K7089">
        <v>7084</v>
      </c>
      <c r="L7089" s="14">
        <v>-5.3289920773095102E-4</v>
      </c>
      <c r="M7089" s="14">
        <v>0.14562914121020201</v>
      </c>
    </row>
    <row r="7090" spans="1:13" x14ac:dyDescent="0.55000000000000004">
      <c r="A7090">
        <v>7085</v>
      </c>
      <c r="C7090">
        <f t="shared" si="336"/>
        <v>-0.1286368198481907</v>
      </c>
      <c r="D7090">
        <f t="shared" si="337"/>
        <v>3.9041008281916987E-4</v>
      </c>
      <c r="E7090" s="2">
        <f t="shared" si="338"/>
        <v>8.6314764309605649E-2</v>
      </c>
      <c r="K7090">
        <v>7085</v>
      </c>
      <c r="L7090" s="14">
        <v>-5.6208200187751604E-4</v>
      </c>
      <c r="M7090" s="14">
        <v>0.16515692465567999</v>
      </c>
    </row>
    <row r="7091" spans="1:13" x14ac:dyDescent="0.55000000000000004">
      <c r="A7091">
        <v>7086</v>
      </c>
      <c r="C7091">
        <f t="shared" si="336"/>
        <v>-6.2242674872165837E-2</v>
      </c>
      <c r="D7091">
        <f t="shared" si="337"/>
        <v>1.4100482969026858E-4</v>
      </c>
      <c r="E7091" s="2">
        <f t="shared" si="338"/>
        <v>4.2256067471301069E-2</v>
      </c>
      <c r="K7091">
        <v>7086</v>
      </c>
      <c r="L7091" s="14">
        <v>-4.5048787175026698E-4</v>
      </c>
      <c r="M7091" s="14">
        <v>0.14332013176196501</v>
      </c>
    </row>
    <row r="7092" spans="1:13" x14ac:dyDescent="0.55000000000000004">
      <c r="A7092">
        <v>7087</v>
      </c>
      <c r="C7092">
        <f t="shared" si="336"/>
        <v>1.9773069525283932E-2</v>
      </c>
      <c r="D7092">
        <f t="shared" si="337"/>
        <v>-1.4378966354490339E-4</v>
      </c>
      <c r="E7092" s="2">
        <f t="shared" si="338"/>
        <v>4.3315949082707627E-3</v>
      </c>
      <c r="K7092">
        <v>7087</v>
      </c>
      <c r="L7092" s="14">
        <v>-2.26066259519296E-4</v>
      </c>
      <c r="M7092" s="14">
        <v>8.5587922774917197E-2</v>
      </c>
    </row>
    <row r="7093" spans="1:13" x14ac:dyDescent="0.55000000000000004">
      <c r="A7093">
        <v>7088</v>
      </c>
      <c r="C7093">
        <f t="shared" si="336"/>
        <v>9.6826190255123609E-2</v>
      </c>
      <c r="D7093">
        <f t="shared" si="337"/>
        <v>-3.9249598207593151E-4</v>
      </c>
      <c r="E7093" s="2">
        <f t="shared" si="338"/>
        <v>8.1733357259535563E-3</v>
      </c>
      <c r="K7093">
        <v>7088</v>
      </c>
      <c r="L7093" s="14">
        <v>5.49750498215411E-5</v>
      </c>
      <c r="M7093" s="14">
        <v>6.41968757996447E-3</v>
      </c>
    </row>
    <row r="7094" spans="1:13" x14ac:dyDescent="0.55000000000000004">
      <c r="A7094">
        <v>7089</v>
      </c>
      <c r="C7094">
        <f t="shared" si="336"/>
        <v>0.14957797816508117</v>
      </c>
      <c r="D7094">
        <f t="shared" si="337"/>
        <v>-5.4269408226477424E-4</v>
      </c>
      <c r="E7094" s="2">
        <f t="shared" si="338"/>
        <v>5.01466049154385E-2</v>
      </c>
      <c r="K7094">
        <v>7089</v>
      </c>
      <c r="L7094" s="14">
        <v>3.2224751689412403E-4</v>
      </c>
      <c r="M7094" s="14">
        <v>-7.4356398194240905E-2</v>
      </c>
    </row>
    <row r="7095" spans="1:13" x14ac:dyDescent="0.55000000000000004">
      <c r="A7095">
        <v>7090</v>
      </c>
      <c r="C7095">
        <f t="shared" si="336"/>
        <v>0.16478884640938588</v>
      </c>
      <c r="D7095">
        <f t="shared" si="337"/>
        <v>-5.5668740689046169E-4</v>
      </c>
      <c r="E7095" s="2">
        <f t="shared" si="338"/>
        <v>9.0780671112604447E-2</v>
      </c>
      <c r="K7095">
        <v>7090</v>
      </c>
      <c r="L7095" s="14">
        <v>5.0881109428211203E-4</v>
      </c>
      <c r="M7095" s="14">
        <v>-0.136509462767092</v>
      </c>
    </row>
    <row r="7096" spans="1:13" x14ac:dyDescent="0.55000000000000004">
      <c r="A7096">
        <v>7091</v>
      </c>
      <c r="C7096">
        <f t="shared" si="336"/>
        <v>0.13864118767923597</v>
      </c>
      <c r="D7096">
        <f t="shared" si="337"/>
        <v>-4.3096392642861354E-4</v>
      </c>
      <c r="E7096" s="2">
        <f t="shared" si="338"/>
        <v>9.1878141387617476E-2</v>
      </c>
      <c r="K7096">
        <v>7091</v>
      </c>
      <c r="L7096" s="14">
        <v>5.6793977667227201E-4</v>
      </c>
      <c r="M7096" s="14">
        <v>-0.164472885546699</v>
      </c>
    </row>
    <row r="7097" spans="1:13" x14ac:dyDescent="0.55000000000000004">
      <c r="A7097">
        <v>7092</v>
      </c>
      <c r="C7097">
        <f t="shared" si="336"/>
        <v>7.7697513165964072E-2</v>
      </c>
      <c r="D7097">
        <f t="shared" si="337"/>
        <v>-1.9707758443198809E-4</v>
      </c>
      <c r="E7097" s="2">
        <f t="shared" si="338"/>
        <v>5.2413783214340079E-2</v>
      </c>
      <c r="K7097">
        <v>7092</v>
      </c>
      <c r="L7097" s="14">
        <v>4.8482441875227398E-4</v>
      </c>
      <c r="M7097" s="14">
        <v>-0.15124305382542799</v>
      </c>
    </row>
    <row r="7098" spans="1:13" x14ac:dyDescent="0.55000000000000004">
      <c r="A7098">
        <v>7093</v>
      </c>
      <c r="C7098">
        <f t="shared" si="336"/>
        <v>-2.7465994183322583E-3</v>
      </c>
      <c r="D7098">
        <f t="shared" si="337"/>
        <v>8.6271077191188393E-5</v>
      </c>
      <c r="E7098" s="2">
        <f t="shared" si="338"/>
        <v>9.4842008145290257E-3</v>
      </c>
      <c r="K7098">
        <v>7093</v>
      </c>
      <c r="L7098" s="14">
        <v>2.80281777523429E-4</v>
      </c>
      <c r="M7098" s="14">
        <v>-0.100133461029789</v>
      </c>
    </row>
    <row r="7099" spans="1:13" x14ac:dyDescent="0.55000000000000004">
      <c r="A7099">
        <v>7094</v>
      </c>
      <c r="C7099">
        <f t="shared" si="336"/>
        <v>-8.2501373442349396E-2</v>
      </c>
      <c r="D7099">
        <f t="shared" si="337"/>
        <v>3.4796751688939996E-4</v>
      </c>
      <c r="E7099" s="2">
        <f t="shared" si="338"/>
        <v>3.4288697476979779E-3</v>
      </c>
      <c r="K7099">
        <v>7094</v>
      </c>
      <c r="L7099" s="14">
        <v>5.5408263719259802E-6</v>
      </c>
      <c r="M7099" s="14">
        <v>-2.39448217363449E-2</v>
      </c>
    </row>
    <row r="7100" spans="1:13" x14ac:dyDescent="0.55000000000000004">
      <c r="A7100">
        <v>7095</v>
      </c>
      <c r="C7100">
        <f t="shared" si="336"/>
        <v>-0.14155004172330982</v>
      </c>
      <c r="D7100">
        <f t="shared" si="337"/>
        <v>5.2233144442167092E-4</v>
      </c>
      <c r="E7100" s="2">
        <f t="shared" si="338"/>
        <v>3.9916439056704264E-2</v>
      </c>
      <c r="K7100">
        <v>7095</v>
      </c>
      <c r="L7100" s="14">
        <v>-2.7058785911721701E-4</v>
      </c>
      <c r="M7100" s="14">
        <v>5.8240946703856898E-2</v>
      </c>
    </row>
    <row r="7101" spans="1:13" x14ac:dyDescent="0.55000000000000004">
      <c r="A7101">
        <v>7096</v>
      </c>
      <c r="C7101">
        <f t="shared" si="336"/>
        <v>-0.1650726331697798</v>
      </c>
      <c r="D7101">
        <f t="shared" si="337"/>
        <v>5.656011892782104E-4</v>
      </c>
      <c r="E7101" s="2">
        <f t="shared" si="338"/>
        <v>8.4630107041267014E-2</v>
      </c>
      <c r="K7101">
        <v>7096</v>
      </c>
      <c r="L7101" s="14">
        <v>-4.7894613668524201E-4</v>
      </c>
      <c r="M7101" s="14">
        <v>0.12583990874147399</v>
      </c>
    </row>
    <row r="7102" spans="1:13" x14ac:dyDescent="0.55000000000000004">
      <c r="A7102">
        <v>7097</v>
      </c>
      <c r="C7102">
        <f t="shared" si="336"/>
        <v>-0.14716547314690573</v>
      </c>
      <c r="D7102">
        <f t="shared" si="337"/>
        <v>4.6691695755631598E-4</v>
      </c>
      <c r="E7102" s="2">
        <f t="shared" si="338"/>
        <v>9.5534747684558344E-2</v>
      </c>
      <c r="K7102">
        <v>7097</v>
      </c>
      <c r="L7102" s="14">
        <v>-5.6734938315432303E-4</v>
      </c>
      <c r="M7102" s="14">
        <v>0.16192148498067099</v>
      </c>
    </row>
    <row r="7103" spans="1:13" x14ac:dyDescent="0.55000000000000004">
      <c r="A7103">
        <v>7098</v>
      </c>
      <c r="C7103">
        <f t="shared" si="336"/>
        <v>-9.2322881366205797E-2</v>
      </c>
      <c r="D7103">
        <f t="shared" si="337"/>
        <v>2.510464113163576E-4</v>
      </c>
      <c r="E7103" s="2">
        <f t="shared" si="338"/>
        <v>6.238590321224137E-2</v>
      </c>
      <c r="K7103">
        <v>7098</v>
      </c>
      <c r="L7103" s="14">
        <v>-5.1365645703235101E-4</v>
      </c>
      <c r="M7103" s="14">
        <v>0.15744882081849201</v>
      </c>
    </row>
    <row r="7104" spans="1:13" x14ac:dyDescent="0.55000000000000004">
      <c r="A7104">
        <v>7099</v>
      </c>
      <c r="C7104">
        <f t="shared" si="336"/>
        <v>-1.4309192374522283E-2</v>
      </c>
      <c r="D7104">
        <f t="shared" si="337"/>
        <v>-2.7831492525517866E-5</v>
      </c>
      <c r="E7104" s="2">
        <f t="shared" si="338"/>
        <v>1.6345958776704139E-2</v>
      </c>
      <c r="K7104">
        <v>7099</v>
      </c>
      <c r="L7104" s="14">
        <v>-3.3131508475330501E-4</v>
      </c>
      <c r="M7104" s="14">
        <v>0.113542122740748</v>
      </c>
    </row>
    <row r="7105" spans="1:13" x14ac:dyDescent="0.55000000000000004">
      <c r="A7105">
        <v>7100</v>
      </c>
      <c r="C7105">
        <f t="shared" si="336"/>
        <v>6.7295802289322443E-2</v>
      </c>
      <c r="D7105">
        <f t="shared" si="337"/>
        <v>-2.9972427838480405E-4</v>
      </c>
      <c r="E7105" s="2">
        <f t="shared" si="338"/>
        <v>6.8109029139413698E-4</v>
      </c>
      <c r="K7105">
        <v>7100</v>
      </c>
      <c r="L7105" s="14">
        <v>-6.5993794168226302E-5</v>
      </c>
      <c r="M7105" s="14">
        <v>4.1198095658391498E-2</v>
      </c>
    </row>
    <row r="7106" spans="1:13" x14ac:dyDescent="0.55000000000000004">
      <c r="A7106">
        <v>7101</v>
      </c>
      <c r="C7106">
        <f t="shared" si="336"/>
        <v>0.13201096906151083</v>
      </c>
      <c r="D7106">
        <f t="shared" si="337"/>
        <v>-4.963925880560198E-4</v>
      </c>
      <c r="E7106" s="2">
        <f t="shared" si="338"/>
        <v>3.0093651647882441E-2</v>
      </c>
      <c r="K7106">
        <v>7101</v>
      </c>
      <c r="L7106" s="14">
        <v>2.1585605156206199E-4</v>
      </c>
      <c r="M7106" s="14">
        <v>-4.14642500560405E-2</v>
      </c>
    </row>
    <row r="7107" spans="1:13" x14ac:dyDescent="0.55000000000000004">
      <c r="A7107">
        <v>7102</v>
      </c>
      <c r="C7107">
        <f t="shared" si="336"/>
        <v>0.16359416516937478</v>
      </c>
      <c r="D7107">
        <f t="shared" si="337"/>
        <v>-5.6847682125071798E-4</v>
      </c>
      <c r="E7107" s="2">
        <f t="shared" si="338"/>
        <v>7.6915136137174225E-2</v>
      </c>
      <c r="K7107">
        <v>7102</v>
      </c>
      <c r="L7107" s="14">
        <v>4.4364341010490503E-4</v>
      </c>
      <c r="M7107" s="14">
        <v>-0.113741617118404</v>
      </c>
    </row>
    <row r="7108" spans="1:13" x14ac:dyDescent="0.55000000000000004">
      <c r="A7108">
        <v>7103</v>
      </c>
      <c r="C7108">
        <f t="shared" si="336"/>
        <v>0.15411867411256952</v>
      </c>
      <c r="D7108">
        <f t="shared" si="337"/>
        <v>-4.9788535485616235E-4</v>
      </c>
      <c r="E7108" s="2">
        <f t="shared" si="338"/>
        <v>9.7125949807836953E-2</v>
      </c>
      <c r="K7108">
        <v>7103</v>
      </c>
      <c r="L7108" s="14">
        <v>5.6031752442306504E-4</v>
      </c>
      <c r="M7108" s="14">
        <v>-0.157531690571698</v>
      </c>
    </row>
    <row r="7109" spans="1:13" x14ac:dyDescent="0.55000000000000004">
      <c r="A7109">
        <v>7104</v>
      </c>
      <c r="C7109">
        <f t="shared" si="336"/>
        <v>0.10596264441740424</v>
      </c>
      <c r="D7109">
        <f t="shared" si="337"/>
        <v>-3.0233515898330339E-4</v>
      </c>
      <c r="E7109" s="2">
        <f t="shared" si="338"/>
        <v>7.1732704965305788E-2</v>
      </c>
      <c r="K7109">
        <v>7104</v>
      </c>
      <c r="L7109" s="14">
        <v>5.3665663879189996E-4</v>
      </c>
      <c r="M7109" s="14">
        <v>-0.16186697486564999</v>
      </c>
    </row>
    <row r="7110" spans="1:13" x14ac:dyDescent="0.55000000000000004">
      <c r="A7110">
        <v>7105</v>
      </c>
      <c r="C7110">
        <f t="shared" ref="C7110:C7173" si="339">$D$1*COS($B$2*(A7110-$L$2)+$B$1)</f>
        <v>3.1212224488797912E-2</v>
      </c>
      <c r="D7110">
        <f t="shared" ref="D7110:D7173" si="340">$D$2*COS($B$2*(A7110-$L$3)+$B$3)</f>
        <v>-3.0905210925147069E-5</v>
      </c>
      <c r="E7110" s="2">
        <f t="shared" ref="E7110:E7173" si="341">(M7110-C7110)^2</f>
        <v>2.4609419134363614E-2</v>
      </c>
      <c r="K7110">
        <v>7105</v>
      </c>
      <c r="L7110" s="14">
        <v>3.7858676879921497E-4</v>
      </c>
      <c r="M7110" s="14">
        <v>-0.12566167115468899</v>
      </c>
    </row>
    <row r="7111" spans="1:13" x14ac:dyDescent="0.55000000000000004">
      <c r="A7111">
        <v>7106</v>
      </c>
      <c r="C7111">
        <f t="shared" si="339"/>
        <v>-5.1371805885005263E-2</v>
      </c>
      <c r="D7111">
        <f t="shared" si="340"/>
        <v>2.4828129364506219E-4</v>
      </c>
      <c r="E7111" s="2">
        <f t="shared" si="341"/>
        <v>4.3716117027913625E-5</v>
      </c>
      <c r="K7111">
        <v>7106</v>
      </c>
      <c r="L7111" s="14">
        <v>1.25697493978959E-4</v>
      </c>
      <c r="M7111" s="14">
        <v>-5.7983622354623399E-2</v>
      </c>
    </row>
    <row r="7112" spans="1:13" x14ac:dyDescent="0.55000000000000004">
      <c r="A7112">
        <v>7107</v>
      </c>
      <c r="C7112">
        <f t="shared" si="339"/>
        <v>-0.12106259581342355</v>
      </c>
      <c r="D7112">
        <f t="shared" si="340"/>
        <v>4.6515442686479358E-4</v>
      </c>
      <c r="E7112" s="2">
        <f t="shared" si="341"/>
        <v>2.1106098306025341E-2</v>
      </c>
      <c r="K7112">
        <v>7107</v>
      </c>
      <c r="L7112" s="14">
        <v>-1.58673497978968E-4</v>
      </c>
      <c r="M7112" s="14">
        <v>2.42167843684362E-2</v>
      </c>
    </row>
    <row r="7113" spans="1:13" x14ac:dyDescent="0.55000000000000004">
      <c r="A7113">
        <v>7108</v>
      </c>
      <c r="C7113">
        <f t="shared" si="339"/>
        <v>-0.16036922598914594</v>
      </c>
      <c r="D7113">
        <f t="shared" si="340"/>
        <v>5.65283603617958E-4</v>
      </c>
      <c r="E7113" s="2">
        <f t="shared" si="341"/>
        <v>6.7975530157674727E-2</v>
      </c>
      <c r="K7113">
        <v>7108</v>
      </c>
      <c r="L7113" s="14">
        <v>-4.0330372802914401E-4</v>
      </c>
      <c r="M7113" s="14">
        <v>0.10035194721639699</v>
      </c>
    </row>
    <row r="7114" spans="1:13" x14ac:dyDescent="0.55000000000000004">
      <c r="A7114">
        <v>7109</v>
      </c>
      <c r="C7114">
        <f t="shared" si="339"/>
        <v>-0.15942656075830269</v>
      </c>
      <c r="D7114">
        <f t="shared" si="340"/>
        <v>5.2353851110072797E-4</v>
      </c>
      <c r="E7114" s="2">
        <f t="shared" si="341"/>
        <v>9.6584148173350093E-2</v>
      </c>
      <c r="K7114">
        <v>7109</v>
      </c>
      <c r="L7114" s="14">
        <v>-5.4692403747973195E-4</v>
      </c>
      <c r="M7114" s="14">
        <v>0.151353342345727</v>
      </c>
    </row>
    <row r="7115" spans="1:13" x14ac:dyDescent="0.55000000000000004">
      <c r="A7115">
        <v>7110</v>
      </c>
      <c r="C7115">
        <f t="shared" si="339"/>
        <v>-0.11847118922239373</v>
      </c>
      <c r="D7115">
        <f t="shared" si="340"/>
        <v>3.5039628761343865E-4</v>
      </c>
      <c r="E7115" s="2">
        <f t="shared" si="341"/>
        <v>8.0042902074524136E-2</v>
      </c>
      <c r="K7115">
        <v>7110</v>
      </c>
      <c r="L7115" s="14">
        <v>-5.5356382887311302E-4</v>
      </c>
      <c r="M7115" s="14">
        <v>0.16444735395660001</v>
      </c>
    </row>
    <row r="7116" spans="1:13" x14ac:dyDescent="0.55000000000000004">
      <c r="A7116">
        <v>7111</v>
      </c>
      <c r="C7116">
        <f t="shared" si="339"/>
        <v>-4.7782046366195964E-2</v>
      </c>
      <c r="D7116">
        <f t="shared" si="340"/>
        <v>8.931198170289996E-5</v>
      </c>
      <c r="E7116" s="2">
        <f t="shared" si="341"/>
        <v>3.3906269774316482E-2</v>
      </c>
      <c r="K7116">
        <v>7111</v>
      </c>
      <c r="L7116" s="14">
        <v>-4.21560125264541E-4</v>
      </c>
      <c r="M7116" s="14">
        <v>0.13635450561172199</v>
      </c>
    </row>
    <row r="7117" spans="1:13" x14ac:dyDescent="0.55000000000000004">
      <c r="A7117">
        <v>7112</v>
      </c>
      <c r="C7117">
        <f t="shared" si="339"/>
        <v>3.489938296229253E-2</v>
      </c>
      <c r="D7117">
        <f t="shared" si="340"/>
        <v>-1.9418774906786193E-4</v>
      </c>
      <c r="E7117" s="2">
        <f t="shared" si="341"/>
        <v>1.5375372223154348E-3</v>
      </c>
      <c r="K7117">
        <v>7112</v>
      </c>
      <c r="L7117" s="14">
        <v>-1.8397407311430901E-4</v>
      </c>
      <c r="M7117" s="14">
        <v>7.4110825454445695E-2</v>
      </c>
    </row>
    <row r="7118" spans="1:13" x14ac:dyDescent="0.55000000000000004">
      <c r="A7118">
        <v>7113</v>
      </c>
      <c r="C7118">
        <f t="shared" si="339"/>
        <v>0.10882180278787107</v>
      </c>
      <c r="D7118">
        <f t="shared" si="340"/>
        <v>-4.2895044797557205E-4</v>
      </c>
      <c r="E7118" s="2">
        <f t="shared" si="341"/>
        <v>1.3343986334525944E-2</v>
      </c>
      <c r="K7118">
        <v>7113</v>
      </c>
      <c r="L7118" s="14">
        <v>9.9689426939694197E-5</v>
      </c>
      <c r="M7118" s="14">
        <v>-6.6943706880796703E-3</v>
      </c>
    </row>
    <row r="7119" spans="1:13" x14ac:dyDescent="0.55000000000000004">
      <c r="A7119">
        <v>7114</v>
      </c>
      <c r="C7119">
        <f t="shared" si="339"/>
        <v>0.15543224389529803</v>
      </c>
      <c r="D7119">
        <f t="shared" si="340"/>
        <v>-5.5605562599946002E-4</v>
      </c>
      <c r="E7119" s="2">
        <f t="shared" si="341"/>
        <v>5.8204054184755195E-2</v>
      </c>
      <c r="K7119">
        <v>7114</v>
      </c>
      <c r="L7119" s="14">
        <v>3.5838509158834402E-4</v>
      </c>
      <c r="M7119" s="14">
        <v>-8.5822920162914804E-2</v>
      </c>
    </row>
    <row r="7120" spans="1:13" x14ac:dyDescent="0.55000000000000004">
      <c r="A7120">
        <v>7115</v>
      </c>
      <c r="C7120">
        <f t="shared" si="339"/>
        <v>0.16303246803714011</v>
      </c>
      <c r="D7120">
        <f t="shared" si="340"/>
        <v>-5.4360256262252638E-4</v>
      </c>
      <c r="E7120" s="2">
        <f t="shared" si="341"/>
        <v>9.3935540781674251E-2</v>
      </c>
      <c r="K7120">
        <v>7115</v>
      </c>
      <c r="L7120" s="14">
        <v>5.2732098678899303E-4</v>
      </c>
      <c r="M7120" s="14">
        <v>-0.143456586876203</v>
      </c>
    </row>
    <row r="7121" spans="1:13" x14ac:dyDescent="0.55000000000000004">
      <c r="A7121">
        <v>7116</v>
      </c>
      <c r="C7121">
        <f t="shared" si="339"/>
        <v>0.1297149791542363</v>
      </c>
      <c r="D7121">
        <f t="shared" si="340"/>
        <v>-3.9471671426193208E-4</v>
      </c>
      <c r="E7121" s="2">
        <f t="shared" si="341"/>
        <v>8.6951643431366951E-2</v>
      </c>
      <c r="K7121">
        <v>7116</v>
      </c>
      <c r="L7121" s="14">
        <v>5.6418606958642998E-4</v>
      </c>
      <c r="M7121" s="14">
        <v>-0.16516066146629199</v>
      </c>
    </row>
    <row r="7122" spans="1:13" x14ac:dyDescent="0.55000000000000004">
      <c r="A7122">
        <v>7117</v>
      </c>
      <c r="C7122">
        <f t="shared" si="339"/>
        <v>6.3841764678438329E-2</v>
      </c>
      <c r="D7122">
        <f t="shared" si="340"/>
        <v>-1.4676529058978664E-4</v>
      </c>
      <c r="E7122" s="2">
        <f t="shared" si="341"/>
        <v>4.3823649461227708E-2</v>
      </c>
      <c r="K7122">
        <v>7117</v>
      </c>
      <c r="L7122" s="14">
        <v>4.5974725129966601E-4</v>
      </c>
      <c r="M7122" s="14">
        <v>-0.145499223809788</v>
      </c>
    </row>
    <row r="7123" spans="1:13" x14ac:dyDescent="0.55000000000000004">
      <c r="A7123">
        <v>7118</v>
      </c>
      <c r="C7123">
        <f t="shared" si="339"/>
        <v>-1.8054387054020231E-2</v>
      </c>
      <c r="D7123">
        <f t="shared" si="340"/>
        <v>1.3802112745352676E-4</v>
      </c>
      <c r="E7123" s="2">
        <f t="shared" si="341"/>
        <v>5.0897117673031648E-3</v>
      </c>
      <c r="K7123">
        <v>7118</v>
      </c>
      <c r="L7123" s="14">
        <v>2.4016188186001301E-4</v>
      </c>
      <c r="M7123" s="14">
        <v>-8.93966029384681E-2</v>
      </c>
    </row>
    <row r="7124" spans="1:13" x14ac:dyDescent="0.55000000000000004">
      <c r="A7124">
        <v>7119</v>
      </c>
      <c r="C7124">
        <f t="shared" si="339"/>
        <v>-9.541926819220381E-2</v>
      </c>
      <c r="D7124">
        <f t="shared" si="340"/>
        <v>3.8816715176053857E-4</v>
      </c>
      <c r="E7124" s="2">
        <f t="shared" si="341"/>
        <v>7.1428223959721475E-3</v>
      </c>
      <c r="K7124">
        <v>7119</v>
      </c>
      <c r="L7124" s="14">
        <v>-3.9573520747631697E-5</v>
      </c>
      <c r="M7124" s="14">
        <v>-1.0904048284946E-2</v>
      </c>
    </row>
    <row r="7125" spans="1:13" x14ac:dyDescent="0.55000000000000004">
      <c r="A7125">
        <v>7120</v>
      </c>
      <c r="C7125">
        <f t="shared" si="339"/>
        <v>-0.14883592429273401</v>
      </c>
      <c r="D7125">
        <f t="shared" si="340"/>
        <v>5.4089140289002532E-4</v>
      </c>
      <c r="E7125" s="2">
        <f t="shared" si="341"/>
        <v>4.802909688726429E-2</v>
      </c>
      <c r="K7125">
        <v>7120</v>
      </c>
      <c r="L7125" s="14">
        <v>-3.09397489587732E-4</v>
      </c>
      <c r="M7125" s="14">
        <v>7.0319492905345504E-2</v>
      </c>
    </row>
    <row r="7126" spans="1:13" x14ac:dyDescent="0.55000000000000004">
      <c r="A7126">
        <v>7121</v>
      </c>
      <c r="C7126">
        <f t="shared" si="339"/>
        <v>-0.16489790060829085</v>
      </c>
      <c r="D7126">
        <f t="shared" si="340"/>
        <v>5.5786331298186766E-4</v>
      </c>
      <c r="E7126" s="2">
        <f t="shared" si="341"/>
        <v>8.9298760169577079E-2</v>
      </c>
      <c r="K7126">
        <v>7121</v>
      </c>
      <c r="L7126" s="14">
        <v>-5.0173093779790599E-4</v>
      </c>
      <c r="M7126" s="14">
        <v>0.13393108086702901</v>
      </c>
    </row>
    <row r="7127" spans="1:13" x14ac:dyDescent="0.55000000000000004">
      <c r="A7127">
        <v>7122</v>
      </c>
      <c r="C7127">
        <f t="shared" si="339"/>
        <v>-0.13957397964417076</v>
      </c>
      <c r="D7127">
        <f t="shared" si="340"/>
        <v>4.3482329034344762E-4</v>
      </c>
      <c r="E7127" s="2">
        <f t="shared" si="341"/>
        <v>9.2156431798627925E-2</v>
      </c>
      <c r="K7127">
        <v>7122</v>
      </c>
      <c r="L7127" s="14">
        <v>-5.6840276012382301E-4</v>
      </c>
      <c r="M7127" s="14">
        <v>0.16399879877745899</v>
      </c>
    </row>
    <row r="7128" spans="1:13" x14ac:dyDescent="0.55000000000000004">
      <c r="A7128">
        <v>7123</v>
      </c>
      <c r="C7128">
        <f t="shared" si="339"/>
        <v>-7.9219931775424621E-2</v>
      </c>
      <c r="D7128">
        <f t="shared" si="340"/>
        <v>2.0265178717656377E-4</v>
      </c>
      <c r="E7128" s="2">
        <f t="shared" si="341"/>
        <v>5.3922381332898041E-2</v>
      </c>
      <c r="K7128">
        <v>7123</v>
      </c>
      <c r="L7128" s="14">
        <v>-4.9271458506200102E-4</v>
      </c>
      <c r="M7128" s="14">
        <v>0.15299200015938799</v>
      </c>
    </row>
    <row r="7129" spans="1:13" x14ac:dyDescent="0.55000000000000004">
      <c r="A7129">
        <v>7124</v>
      </c>
      <c r="C7129">
        <f t="shared" si="339"/>
        <v>1.016649145282416E-3</v>
      </c>
      <c r="D7129">
        <f t="shared" si="340"/>
        <v>-8.0381043010888323E-5</v>
      </c>
      <c r="E7129" s="2">
        <f t="shared" si="341"/>
        <v>1.0537177884475212E-2</v>
      </c>
      <c r="K7129">
        <v>7124</v>
      </c>
      <c r="L7129" s="14">
        <v>-2.9362298559202201E-4</v>
      </c>
      <c r="M7129" s="14">
        <v>0.103667406007934</v>
      </c>
    </row>
    <row r="7130" spans="1:13" x14ac:dyDescent="0.55000000000000004">
      <c r="A7130">
        <v>7125</v>
      </c>
      <c r="C7130">
        <f t="shared" si="339"/>
        <v>8.0998072559787263E-2</v>
      </c>
      <c r="D7130">
        <f t="shared" si="340"/>
        <v>-3.4323992570056108E-4</v>
      </c>
      <c r="E7130" s="2">
        <f t="shared" si="341"/>
        <v>2.7688018503165442E-3</v>
      </c>
      <c r="K7130">
        <v>7125</v>
      </c>
      <c r="L7130" s="14">
        <v>-2.0991687875758899E-5</v>
      </c>
      <c r="M7130" s="14">
        <v>2.8378666915894399E-2</v>
      </c>
    </row>
    <row r="7131" spans="1:13" x14ac:dyDescent="0.55000000000000004">
      <c r="A7131">
        <v>7126</v>
      </c>
      <c r="C7131">
        <f t="shared" si="339"/>
        <v>0.14065068706569006</v>
      </c>
      <c r="D7131">
        <f t="shared" si="340"/>
        <v>-5.1995282196297616E-4</v>
      </c>
      <c r="E7131" s="2">
        <f t="shared" si="341"/>
        <v>3.7895775220413999E-2</v>
      </c>
      <c r="K7131">
        <v>7126</v>
      </c>
      <c r="L7131" s="14">
        <v>2.5689710829196401E-4</v>
      </c>
      <c r="M7131" s="14">
        <v>-5.4017685353699101E-2</v>
      </c>
    </row>
    <row r="7132" spans="1:13" x14ac:dyDescent="0.55000000000000004">
      <c r="A7132">
        <v>7127</v>
      </c>
      <c r="C7132">
        <f t="shared" si="339"/>
        <v>0.16500294379924779</v>
      </c>
      <c r="D7132">
        <f t="shared" si="340"/>
        <v>-5.6616851964932263E-4</v>
      </c>
      <c r="E7132" s="2">
        <f t="shared" si="341"/>
        <v>8.2879452768598774E-2</v>
      </c>
      <c r="K7132">
        <v>7127</v>
      </c>
      <c r="L7132" s="14">
        <v>4.7044443001400702E-4</v>
      </c>
      <c r="M7132" s="14">
        <v>-0.122884973225067</v>
      </c>
    </row>
    <row r="7133" spans="1:13" x14ac:dyDescent="0.55000000000000004">
      <c r="A7133">
        <v>7128</v>
      </c>
      <c r="C7133">
        <f t="shared" si="339"/>
        <v>0.14794293962655111</v>
      </c>
      <c r="D7133">
        <f t="shared" si="340"/>
        <v>-4.702878527925408E-4</v>
      </c>
      <c r="E7133" s="2">
        <f t="shared" si="341"/>
        <v>9.5430266997772448E-2</v>
      </c>
      <c r="K7133">
        <v>7128</v>
      </c>
      <c r="L7133" s="14">
        <v>5.6616602581367401E-4</v>
      </c>
      <c r="M7133" s="14">
        <v>-0.160974957229187</v>
      </c>
    </row>
    <row r="7134" spans="1:13" x14ac:dyDescent="0.55000000000000004">
      <c r="A7134">
        <v>7129</v>
      </c>
      <c r="C7134">
        <f t="shared" si="339"/>
        <v>9.3752375997330703E-2</v>
      </c>
      <c r="D7134">
        <f t="shared" si="340"/>
        <v>-2.5637484776623652E-4</v>
      </c>
      <c r="E7134" s="2">
        <f t="shared" si="341"/>
        <v>6.3756320991128879E-2</v>
      </c>
      <c r="K7134">
        <v>7129</v>
      </c>
      <c r="L7134" s="14">
        <v>5.2008782820926996E-4</v>
      </c>
      <c r="M7134" s="14">
        <v>-0.15874776457912301</v>
      </c>
    </row>
    <row r="7135" spans="1:13" x14ac:dyDescent="0.55000000000000004">
      <c r="A7135">
        <v>7130</v>
      </c>
      <c r="C7135">
        <f t="shared" si="339"/>
        <v>1.603194213607043E-2</v>
      </c>
      <c r="D7135">
        <f t="shared" si="340"/>
        <v>2.1882840096375584E-5</v>
      </c>
      <c r="E7135" s="2">
        <f t="shared" si="341"/>
        <v>1.7634021118938834E-2</v>
      </c>
      <c r="K7135">
        <v>7130</v>
      </c>
      <c r="L7135" s="14">
        <v>3.43750407639204E-4</v>
      </c>
      <c r="M7135" s="14">
        <v>-0.116761209490581</v>
      </c>
    </row>
    <row r="7136" spans="1:13" x14ac:dyDescent="0.55000000000000004">
      <c r="A7136">
        <v>7131</v>
      </c>
      <c r="C7136">
        <f t="shared" si="339"/>
        <v>-6.5712171274815878E-2</v>
      </c>
      <c r="D7136">
        <f t="shared" si="340"/>
        <v>2.9464839634846875E-4</v>
      </c>
      <c r="E7136" s="2">
        <f t="shared" si="341"/>
        <v>4.0727623713012514E-4</v>
      </c>
      <c r="K7136">
        <v>7131</v>
      </c>
      <c r="L7136" s="14">
        <v>8.1318565003187705E-5</v>
      </c>
      <c r="M7136" s="14">
        <v>-4.5531085151167203E-2</v>
      </c>
    </row>
    <row r="7137" spans="1:13" x14ac:dyDescent="0.55000000000000004">
      <c r="A7137">
        <v>7132</v>
      </c>
      <c r="C7137">
        <f t="shared" si="339"/>
        <v>-0.13096391479839375</v>
      </c>
      <c r="D7137">
        <f t="shared" si="340"/>
        <v>4.9346341581250745E-4</v>
      </c>
      <c r="E7137" s="2">
        <f t="shared" si="341"/>
        <v>2.8246347318757997E-2</v>
      </c>
      <c r="K7137">
        <v>7132</v>
      </c>
      <c r="L7137" s="14">
        <v>-2.0148001670162999E-4</v>
      </c>
      <c r="M7137" s="14">
        <v>3.7102581918703303E-2</v>
      </c>
    </row>
    <row r="7138" spans="1:13" x14ac:dyDescent="0.55000000000000004">
      <c r="A7138">
        <v>7133</v>
      </c>
      <c r="C7138">
        <f t="shared" si="339"/>
        <v>-0.16334647620751194</v>
      </c>
      <c r="D7138">
        <f t="shared" si="340"/>
        <v>5.6842951929101163E-4</v>
      </c>
      <c r="E7138" s="2">
        <f t="shared" si="341"/>
        <v>7.4961048091588239E-2</v>
      </c>
      <c r="K7138">
        <v>7133</v>
      </c>
      <c r="L7138" s="14">
        <v>-4.3381667833224401E-4</v>
      </c>
      <c r="M7138" s="14">
        <v>0.110443677179326</v>
      </c>
    </row>
    <row r="7139" spans="1:13" x14ac:dyDescent="0.55000000000000004">
      <c r="A7139">
        <v>7134</v>
      </c>
      <c r="C7139">
        <f t="shared" si="339"/>
        <v>-0.15473251516053943</v>
      </c>
      <c r="D7139">
        <f t="shared" si="340"/>
        <v>5.007317949751774E-4</v>
      </c>
      <c r="E7139" s="2">
        <f t="shared" si="341"/>
        <v>9.6631442482784657E-2</v>
      </c>
      <c r="K7139">
        <v>7134</v>
      </c>
      <c r="L7139" s="14">
        <v>-5.5750126167125505E-4</v>
      </c>
      <c r="M7139" s="14">
        <v>0.156123468347555</v>
      </c>
    </row>
    <row r="7140" spans="1:13" x14ac:dyDescent="0.55000000000000004">
      <c r="A7140">
        <v>7135</v>
      </c>
      <c r="C7140">
        <f t="shared" si="339"/>
        <v>-0.10728395431090919</v>
      </c>
      <c r="D7140">
        <f t="shared" si="340"/>
        <v>3.073609447093643E-4</v>
      </c>
      <c r="E7140" s="2">
        <f t="shared" si="341"/>
        <v>7.2891966457391932E-2</v>
      </c>
      <c r="K7140">
        <v>7135</v>
      </c>
      <c r="L7140" s="14">
        <v>-5.4155619553795898E-4</v>
      </c>
      <c r="M7140" s="14">
        <v>0.16270116834845499</v>
      </c>
    </row>
    <row r="7141" spans="1:13" x14ac:dyDescent="0.55000000000000004">
      <c r="A7141">
        <v>7136</v>
      </c>
      <c r="C7141">
        <f t="shared" si="339"/>
        <v>-3.290938229557084E-2</v>
      </c>
      <c r="D7141">
        <f t="shared" si="340"/>
        <v>3.6848975976170293E-5</v>
      </c>
      <c r="E7141" s="2">
        <f t="shared" si="341"/>
        <v>2.6062464741011305E-2</v>
      </c>
      <c r="K7141">
        <v>7136</v>
      </c>
      <c r="L7141" s="14">
        <v>-3.8997502066144801E-4</v>
      </c>
      <c r="M7141" s="14">
        <v>0.12852935141171301</v>
      </c>
    </row>
    <row r="7142" spans="1:13" x14ac:dyDescent="0.55000000000000004">
      <c r="A7142">
        <v>7137</v>
      </c>
      <c r="C7142">
        <f t="shared" si="339"/>
        <v>4.9724751001216178E-2</v>
      </c>
      <c r="D7142">
        <f t="shared" si="340"/>
        <v>-2.4291130901225682E-4</v>
      </c>
      <c r="E7142" s="2">
        <f t="shared" si="341"/>
        <v>1.5479863792949237E-4</v>
      </c>
      <c r="K7142">
        <v>7137</v>
      </c>
      <c r="L7142" s="14">
        <v>-1.40722182630885E-4</v>
      </c>
      <c r="M7142" s="14">
        <v>6.2166561075698602E-2</v>
      </c>
    </row>
    <row r="7143" spans="1:13" x14ac:dyDescent="0.55000000000000004">
      <c r="A7143">
        <v>7138</v>
      </c>
      <c r="C7143">
        <f t="shared" si="339"/>
        <v>0.11987901991128704</v>
      </c>
      <c r="D7143">
        <f t="shared" si="340"/>
        <v>-4.617059756027451E-4</v>
      </c>
      <c r="E7143" s="2">
        <f t="shared" si="341"/>
        <v>1.9500795860510112E-2</v>
      </c>
      <c r="K7143">
        <v>7138</v>
      </c>
      <c r="L7143" s="14">
        <v>1.4377539901662601E-4</v>
      </c>
      <c r="M7143" s="14">
        <v>-1.9766230135071901E-2</v>
      </c>
    </row>
    <row r="7144" spans="1:13" x14ac:dyDescent="0.55000000000000004">
      <c r="A7144">
        <v>7139</v>
      </c>
      <c r="C7144">
        <f t="shared" si="339"/>
        <v>0.15994618167287325</v>
      </c>
      <c r="D7144">
        <f t="shared" si="340"/>
        <v>-5.6462217430673124E-4</v>
      </c>
      <c r="E7144" s="2">
        <f t="shared" si="341"/>
        <v>6.5892132075168405E-2</v>
      </c>
      <c r="K7144">
        <v>7139</v>
      </c>
      <c r="L7144" s="14">
        <v>3.9226354006260099E-4</v>
      </c>
      <c r="M7144" s="14">
        <v>-9.6748446387724105E-2</v>
      </c>
    </row>
    <row r="7145" spans="1:13" x14ac:dyDescent="0.55000000000000004">
      <c r="A7145">
        <v>7140</v>
      </c>
      <c r="C7145">
        <f t="shared" si="339"/>
        <v>0.15987022323318062</v>
      </c>
      <c r="D7145">
        <f t="shared" si="340"/>
        <v>-5.2583010855400522E-4</v>
      </c>
      <c r="E7145" s="2">
        <f t="shared" si="341"/>
        <v>9.5709572478160532E-2</v>
      </c>
      <c r="K7145">
        <v>7140</v>
      </c>
      <c r="L7145" s="14">
        <v>5.4250684407356105E-4</v>
      </c>
      <c r="M7145" s="14">
        <v>-0.149499414058782</v>
      </c>
    </row>
    <row r="7146" spans="1:13" x14ac:dyDescent="0.55000000000000004">
      <c r="A7146">
        <v>7141</v>
      </c>
      <c r="C7146">
        <f t="shared" si="339"/>
        <v>0.11967020855949086</v>
      </c>
      <c r="D7146">
        <f t="shared" si="340"/>
        <v>-3.5506576917445124E-4</v>
      </c>
      <c r="E7146" s="2">
        <f t="shared" si="341"/>
        <v>8.0927467698509642E-2</v>
      </c>
      <c r="K7146">
        <v>7141</v>
      </c>
      <c r="L7146" s="14">
        <v>5.5687594351817003E-4</v>
      </c>
      <c r="M7146" s="14">
        <v>-0.164807326051785</v>
      </c>
    </row>
    <row r="7147" spans="1:13" x14ac:dyDescent="0.55000000000000004">
      <c r="A7147">
        <v>7142</v>
      </c>
      <c r="C7147">
        <f t="shared" si="339"/>
        <v>4.9435493985223247E-2</v>
      </c>
      <c r="D7147">
        <f t="shared" si="340"/>
        <v>-9.5187405924695355E-5</v>
      </c>
      <c r="E7147" s="2">
        <f t="shared" si="341"/>
        <v>3.5446991695856619E-2</v>
      </c>
      <c r="K7147">
        <v>7142</v>
      </c>
      <c r="L7147" s="14">
        <v>4.31772008301103E-4</v>
      </c>
      <c r="M7147" s="14">
        <v>-0.13883822084469299</v>
      </c>
    </row>
    <row r="7148" spans="1:13" x14ac:dyDescent="0.55000000000000004">
      <c r="A7148">
        <v>7143</v>
      </c>
      <c r="C7148">
        <f t="shared" si="339"/>
        <v>-3.320648756180046E-2</v>
      </c>
      <c r="D7148">
        <f t="shared" si="340"/>
        <v>1.8858098982083805E-4</v>
      </c>
      <c r="E7148" s="2">
        <f t="shared" si="341"/>
        <v>2.0150882522988293E-3</v>
      </c>
      <c r="K7148">
        <v>7143</v>
      </c>
      <c r="L7148" s="14">
        <v>1.9852809508594501E-4</v>
      </c>
      <c r="M7148" s="14">
        <v>-7.8096221937254601E-2</v>
      </c>
    </row>
    <row r="7149" spans="1:13" x14ac:dyDescent="0.55000000000000004">
      <c r="A7149">
        <v>7144</v>
      </c>
      <c r="C7149">
        <f t="shared" si="339"/>
        <v>-0.10751434066803396</v>
      </c>
      <c r="D7149">
        <f t="shared" si="340"/>
        <v>4.2501953209321482E-4</v>
      </c>
      <c r="E7149" s="2">
        <f t="shared" si="341"/>
        <v>1.2038434708699879E-2</v>
      </c>
      <c r="K7149">
        <v>7144</v>
      </c>
      <c r="L7149" s="14">
        <v>-8.4438411122376398E-5</v>
      </c>
      <c r="M7149" s="14">
        <v>2.2054602281574099E-3</v>
      </c>
    </row>
    <row r="7150" spans="1:13" x14ac:dyDescent="0.55000000000000004">
      <c r="A7150">
        <v>7145</v>
      </c>
      <c r="C7150">
        <f t="shared" si="339"/>
        <v>-0.15483836048908015</v>
      </c>
      <c r="D7150">
        <f t="shared" si="340"/>
        <v>5.5478713051110848E-4</v>
      </c>
      <c r="E7150" s="2">
        <f t="shared" si="341"/>
        <v>5.6070987214054353E-2</v>
      </c>
      <c r="K7150">
        <v>7145</v>
      </c>
      <c r="L7150" s="14">
        <v>-3.4625679344722603E-4</v>
      </c>
      <c r="M7150" s="14">
        <v>8.1954771197745496E-2</v>
      </c>
    </row>
    <row r="7151" spans="1:13" x14ac:dyDescent="0.55000000000000004">
      <c r="A7151">
        <v>7146</v>
      </c>
      <c r="C7151">
        <f t="shared" si="339"/>
        <v>-0.16330121556140834</v>
      </c>
      <c r="D7151">
        <f t="shared" si="340"/>
        <v>5.4531485315791029E-4</v>
      </c>
      <c r="E7151" s="2">
        <f t="shared" si="341"/>
        <v>9.2707593506850233E-2</v>
      </c>
      <c r="K7151">
        <v>7146</v>
      </c>
      <c r="L7151" s="14">
        <v>-5.2135301383201703E-4</v>
      </c>
      <c r="M7151" s="14">
        <v>0.14117800131036801</v>
      </c>
    </row>
    <row r="7152" spans="1:13" x14ac:dyDescent="0.55000000000000004">
      <c r="A7152">
        <v>7147</v>
      </c>
      <c r="C7152">
        <f t="shared" si="339"/>
        <v>-0.13077890764517128</v>
      </c>
      <c r="D7152">
        <f t="shared" si="340"/>
        <v>3.9898004198897562E-4</v>
      </c>
      <c r="E7152" s="2">
        <f t="shared" si="341"/>
        <v>8.7510201796163228E-2</v>
      </c>
      <c r="K7152">
        <v>7147</v>
      </c>
      <c r="L7152" s="14">
        <v>-5.6587313766328696E-4</v>
      </c>
      <c r="M7152" s="14">
        <v>0.165042325190072</v>
      </c>
    </row>
    <row r="7153" spans="1:13" x14ac:dyDescent="0.55000000000000004">
      <c r="A7153">
        <v>7148</v>
      </c>
      <c r="C7153">
        <f t="shared" si="339"/>
        <v>-6.5433850510648608E-2</v>
      </c>
      <c r="D7153">
        <f t="shared" si="340"/>
        <v>1.5250965011282024E-4</v>
      </c>
      <c r="E7153" s="2">
        <f t="shared" si="341"/>
        <v>4.5370970436817093E-2</v>
      </c>
      <c r="K7153">
        <v>7148</v>
      </c>
      <c r="L7153" s="14">
        <v>-4.6866682374469601E-4</v>
      </c>
      <c r="M7153" s="14">
        <v>0.14757077487766801</v>
      </c>
    </row>
    <row r="7154" spans="1:13" x14ac:dyDescent="0.55000000000000004">
      <c r="A7154">
        <v>7149</v>
      </c>
      <c r="C7154">
        <f t="shared" si="339"/>
        <v>1.6333723865912746E-2</v>
      </c>
      <c r="D7154">
        <f t="shared" si="340"/>
        <v>-1.3223744929329303E-4</v>
      </c>
      <c r="E7154" s="2">
        <f t="shared" si="341"/>
        <v>5.8990824751808755E-3</v>
      </c>
      <c r="K7154">
        <v>7149</v>
      </c>
      <c r="L7154" s="14">
        <v>-2.5407999642134901E-4</v>
      </c>
      <c r="M7154" s="14">
        <v>9.3139208534527895E-2</v>
      </c>
    </row>
    <row r="7155" spans="1:13" x14ac:dyDescent="0.55000000000000004">
      <c r="A7155">
        <v>7150</v>
      </c>
      <c r="C7155">
        <f t="shared" si="339"/>
        <v>9.4001877839711812E-2</v>
      </c>
      <c r="D7155">
        <f t="shared" si="340"/>
        <v>-3.837957362710607E-4</v>
      </c>
      <c r="E7155" s="2">
        <f t="shared" si="341"/>
        <v>6.1813446995695274E-3</v>
      </c>
      <c r="K7155">
        <v>7150</v>
      </c>
      <c r="L7155" s="14">
        <v>2.4142742203591399E-5</v>
      </c>
      <c r="M7155" s="14">
        <v>1.5380349620212499E-2</v>
      </c>
    </row>
    <row r="7156" spans="1:13" x14ac:dyDescent="0.55000000000000004">
      <c r="A7156">
        <v>7151</v>
      </c>
      <c r="C7156">
        <f t="shared" si="339"/>
        <v>0.14807754187811492</v>
      </c>
      <c r="D7156">
        <f t="shared" si="340"/>
        <v>-5.3902938321703461E-4</v>
      </c>
      <c r="E7156" s="2">
        <f t="shared" si="341"/>
        <v>4.5927985362665701E-2</v>
      </c>
      <c r="K7156">
        <v>7151</v>
      </c>
      <c r="L7156" s="14">
        <v>2.9631878127294299E-4</v>
      </c>
      <c r="M7156" s="14">
        <v>-6.6230613269246896E-2</v>
      </c>
    </row>
    <row r="7157" spans="1:13" x14ac:dyDescent="0.55000000000000004">
      <c r="A7157">
        <v>7152</v>
      </c>
      <c r="C7157">
        <f t="shared" si="339"/>
        <v>0.16498886413215591</v>
      </c>
      <c r="D7157">
        <f t="shared" si="340"/>
        <v>-5.589780168149391E-4</v>
      </c>
      <c r="E7157" s="2">
        <f t="shared" si="341"/>
        <v>8.7759661662284869E-2</v>
      </c>
      <c r="K7157">
        <v>7152</v>
      </c>
      <c r="L7157" s="14">
        <v>4.9427994334422199E-4</v>
      </c>
      <c r="M7157" s="14">
        <v>-0.13125370820052701</v>
      </c>
    </row>
    <row r="7158" spans="1:13" x14ac:dyDescent="0.55000000000000004">
      <c r="A7158">
        <v>7153</v>
      </c>
      <c r="C7158">
        <f t="shared" si="339"/>
        <v>0.14049145917941144</v>
      </c>
      <c r="D7158">
        <f t="shared" si="340"/>
        <v>-4.3863495051665516E-4</v>
      </c>
      <c r="E7158" s="2">
        <f t="shared" si="341"/>
        <v>9.2352144800993921E-2</v>
      </c>
      <c r="K7158">
        <v>7153</v>
      </c>
      <c r="L7158" s="14">
        <v>5.6844562731478399E-4</v>
      </c>
      <c r="M7158" s="14">
        <v>-0.16340349767409401</v>
      </c>
    </row>
    <row r="7159" spans="1:13" x14ac:dyDescent="0.55000000000000004">
      <c r="A7159">
        <v>7154</v>
      </c>
      <c r="C7159">
        <f t="shared" si="339"/>
        <v>8.0733659297629698E-2</v>
      </c>
      <c r="D7159">
        <f t="shared" si="340"/>
        <v>-2.0820375732985392E-4</v>
      </c>
      <c r="E7159" s="2">
        <f t="shared" si="341"/>
        <v>5.5395048284026388E-2</v>
      </c>
      <c r="K7159">
        <v>7154</v>
      </c>
      <c r="L7159" s="14">
        <v>5.0024057754370101E-4</v>
      </c>
      <c r="M7159" s="14">
        <v>-0.15462786747347701</v>
      </c>
    </row>
    <row r="7160" spans="1:13" x14ac:dyDescent="0.55000000000000004">
      <c r="A7160">
        <v>7155</v>
      </c>
      <c r="C7160">
        <f t="shared" si="339"/>
        <v>7.1341266265810197E-4</v>
      </c>
      <c r="D7160">
        <f t="shared" si="340"/>
        <v>7.4482190359745907E-5</v>
      </c>
      <c r="E7160" s="2">
        <f t="shared" si="341"/>
        <v>1.1629064715833193E-2</v>
      </c>
      <c r="K7160">
        <v>7155</v>
      </c>
      <c r="L7160" s="14">
        <v>3.0674717185955199E-4</v>
      </c>
      <c r="M7160" s="14">
        <v>-0.107124728622479</v>
      </c>
    </row>
    <row r="7161" spans="1:13" x14ac:dyDescent="0.55000000000000004">
      <c r="A7161">
        <v>7156</v>
      </c>
      <c r="C7161">
        <f t="shared" si="339"/>
        <v>-7.9485885513094892E-2</v>
      </c>
      <c r="D7161">
        <f t="shared" si="340"/>
        <v>3.384746782290548E-4</v>
      </c>
      <c r="E7161" s="2">
        <f t="shared" si="341"/>
        <v>2.1803621891876381E-3</v>
      </c>
      <c r="K7161">
        <v>7156</v>
      </c>
      <c r="L7161" s="14">
        <v>3.6427034061876497E-5</v>
      </c>
      <c r="M7161" s="14">
        <v>-3.2791536934411003E-2</v>
      </c>
    </row>
    <row r="7162" spans="1:13" x14ac:dyDescent="0.55000000000000004">
      <c r="A7162">
        <v>7157</v>
      </c>
      <c r="C7162">
        <f t="shared" si="339"/>
        <v>-0.13973590185459175</v>
      </c>
      <c r="D7162">
        <f t="shared" si="340"/>
        <v>5.1751715634300701E-4</v>
      </c>
      <c r="E7162" s="2">
        <f t="shared" si="341"/>
        <v>3.5906611865505277E-2</v>
      </c>
      <c r="K7162">
        <v>7157</v>
      </c>
      <c r="L7162" s="14">
        <v>-2.4301648039351E-4</v>
      </c>
      <c r="M7162" s="14">
        <v>4.9754498602806799E-2</v>
      </c>
    </row>
    <row r="7163" spans="1:13" x14ac:dyDescent="0.55000000000000004">
      <c r="A7163">
        <v>7158</v>
      </c>
      <c r="C7163">
        <f t="shared" si="339"/>
        <v>-0.16491515222956171</v>
      </c>
      <c r="D7163">
        <f t="shared" si="340"/>
        <v>5.6667373661165878E-4</v>
      </c>
      <c r="E7163" s="2">
        <f t="shared" si="341"/>
        <v>8.1085047555077158E-2</v>
      </c>
      <c r="K7163">
        <v>7158</v>
      </c>
      <c r="L7163" s="14">
        <v>-4.6159500976954702E-4</v>
      </c>
      <c r="M7163" s="14">
        <v>0.11983921131045</v>
      </c>
    </row>
    <row r="7164" spans="1:13" x14ac:dyDescent="0.55000000000000004">
      <c r="A7164">
        <v>7159</v>
      </c>
      <c r="C7164">
        <f t="shared" si="339"/>
        <v>-0.14870417553179044</v>
      </c>
      <c r="D7164">
        <f t="shared" si="340"/>
        <v>4.7360715352884358E-4</v>
      </c>
      <c r="E7164" s="2">
        <f t="shared" si="341"/>
        <v>9.5242369936028193E-2</v>
      </c>
      <c r="K7164">
        <v>7159</v>
      </c>
      <c r="L7164" s="14">
        <v>-5.6456420542125101E-4</v>
      </c>
      <c r="M7164" s="14">
        <v>0.159909450116897</v>
      </c>
    </row>
    <row r="7165" spans="1:13" x14ac:dyDescent="0.55000000000000004">
      <c r="A7165">
        <v>7160</v>
      </c>
      <c r="C7165">
        <f t="shared" si="339"/>
        <v>-9.5171585210860069E-2</v>
      </c>
      <c r="D7165">
        <f t="shared" si="340"/>
        <v>2.6167515775700207E-4</v>
      </c>
      <c r="E7165" s="2">
        <f t="shared" si="341"/>
        <v>6.5076499969563217E-2</v>
      </c>
      <c r="K7165">
        <v>7160</v>
      </c>
      <c r="L7165" s="14">
        <v>-5.2613479352314003E-4</v>
      </c>
      <c r="M7165" s="14">
        <v>0.15992937513535899</v>
      </c>
    </row>
    <row r="7166" spans="1:13" x14ac:dyDescent="0.55000000000000004">
      <c r="A7166">
        <v>7161</v>
      </c>
      <c r="C7166">
        <f t="shared" si="339"/>
        <v>-1.7752933059850647E-2</v>
      </c>
      <c r="D7166">
        <f t="shared" si="340"/>
        <v>-1.5931786937159279E-5</v>
      </c>
      <c r="E7166" s="2">
        <f t="shared" si="341"/>
        <v>1.8946677085486183E-2</v>
      </c>
      <c r="K7166">
        <v>7161</v>
      </c>
      <c r="L7166" s="14">
        <v>-3.5593165868385798E-4</v>
      </c>
      <c r="M7166" s="14">
        <v>0.119893996021354</v>
      </c>
    </row>
    <row r="7167" spans="1:13" x14ac:dyDescent="0.55000000000000004">
      <c r="A7167">
        <v>7162</v>
      </c>
      <c r="C7167">
        <f t="shared" si="339"/>
        <v>6.4121331087043237E-2</v>
      </c>
      <c r="D7167">
        <f t="shared" si="340"/>
        <v>-2.8954018892551718E-4</v>
      </c>
      <c r="E7167" s="2">
        <f t="shared" si="341"/>
        <v>2.0423008723732453E-4</v>
      </c>
      <c r="K7167">
        <v>7162</v>
      </c>
      <c r="L7167" s="14">
        <v>-9.6583231887496503E-5</v>
      </c>
      <c r="M7167" s="14">
        <v>4.9830421835448203E-2</v>
      </c>
    </row>
    <row r="7168" spans="1:13" x14ac:dyDescent="0.55000000000000004">
      <c r="A7168">
        <v>7163</v>
      </c>
      <c r="C7168">
        <f t="shared" si="339"/>
        <v>0.12990249270150903</v>
      </c>
      <c r="D7168">
        <f t="shared" si="340"/>
        <v>-4.9048010651651225E-4</v>
      </c>
      <c r="E7168" s="2">
        <f t="shared" si="341"/>
        <v>2.6443958033130672E-2</v>
      </c>
      <c r="K7168">
        <v>7163</v>
      </c>
      <c r="L7168" s="14">
        <v>1.8695506449395999E-4</v>
      </c>
      <c r="M7168" s="14">
        <v>-3.2713490624640899E-2</v>
      </c>
    </row>
    <row r="7169" spans="1:13" x14ac:dyDescent="0.55000000000000004">
      <c r="A7169">
        <v>7164</v>
      </c>
      <c r="C7169">
        <f t="shared" si="339"/>
        <v>0.16308086677518716</v>
      </c>
      <c r="D7169">
        <f t="shared" si="340"/>
        <v>-5.6831985587220597E-4</v>
      </c>
      <c r="E7169" s="2">
        <f t="shared" si="341"/>
        <v>7.2978306541561871E-2</v>
      </c>
      <c r="K7169">
        <v>7164</v>
      </c>
      <c r="L7169" s="14">
        <v>4.23669305187885E-4</v>
      </c>
      <c r="M7169" s="14">
        <v>-0.10706410641802599</v>
      </c>
    </row>
    <row r="7170" spans="1:13" x14ac:dyDescent="0.55000000000000004">
      <c r="A7170">
        <v>7165</v>
      </c>
      <c r="C7170">
        <f t="shared" si="339"/>
        <v>0.15532938076103825</v>
      </c>
      <c r="D7170">
        <f t="shared" si="340"/>
        <v>-5.0352330063989294E-4</v>
      </c>
      <c r="E7170" s="2">
        <f t="shared" si="341"/>
        <v>9.6056129680305941E-2</v>
      </c>
      <c r="K7170">
        <v>7165</v>
      </c>
      <c r="L7170" s="14">
        <v>5.5427294014394498E-4</v>
      </c>
      <c r="M7170" s="14">
        <v>-0.15459985258152001</v>
      </c>
    </row>
    <row r="7171" spans="1:13" x14ac:dyDescent="0.55000000000000004">
      <c r="A7171">
        <v>7166</v>
      </c>
      <c r="C7171">
        <f t="shared" si="339"/>
        <v>0.10859349425981642</v>
      </c>
      <c r="D7171">
        <f t="shared" si="340"/>
        <v>-3.1235301037622377E-4</v>
      </c>
      <c r="E7171" s="2">
        <f t="shared" si="341"/>
        <v>7.3988678940688918E-2</v>
      </c>
      <c r="K7171">
        <v>7166</v>
      </c>
      <c r="L7171" s="14">
        <v>5.46055478781265E-4</v>
      </c>
      <c r="M7171" s="14">
        <v>-0.16341510659811401</v>
      </c>
    </row>
    <row r="7172" spans="1:13" x14ac:dyDescent="0.55000000000000004">
      <c r="A7172">
        <v>7167</v>
      </c>
      <c r="C7172">
        <f t="shared" si="339"/>
        <v>3.4602929668622807E-2</v>
      </c>
      <c r="D7172">
        <f t="shared" si="340"/>
        <v>-4.2788698387187326E-5</v>
      </c>
      <c r="E7172" s="2">
        <f t="shared" si="341"/>
        <v>2.7524456775276551E-2</v>
      </c>
      <c r="K7172">
        <v>7167</v>
      </c>
      <c r="L7172" s="14">
        <v>4.0107503527555801E-4</v>
      </c>
      <c r="M7172" s="14">
        <v>-0.13130203341348801</v>
      </c>
    </row>
    <row r="7173" spans="1:13" x14ac:dyDescent="0.55000000000000004">
      <c r="A7173">
        <v>7168</v>
      </c>
      <c r="C7173">
        <f t="shared" si="339"/>
        <v>-4.8072240897509291E-2</v>
      </c>
      <c r="D7173">
        <f t="shared" si="340"/>
        <v>2.3751467498283298E-4</v>
      </c>
      <c r="E7173" s="2">
        <f t="shared" si="341"/>
        <v>3.3238068343217957E-4</v>
      </c>
      <c r="K7173">
        <v>7168</v>
      </c>
      <c r="L7173" s="14">
        <v>1.5564286109620199E-4</v>
      </c>
      <c r="M7173" s="14">
        <v>-6.6303551421774395E-2</v>
      </c>
    </row>
    <row r="7174" spans="1:13" x14ac:dyDescent="0.55000000000000004">
      <c r="A7174">
        <v>7169</v>
      </c>
      <c r="C7174">
        <f t="shared" ref="C7174:C7237" si="342">$D$1*COS($B$2*(A7174-$L$2)+$B$1)</f>
        <v>-0.11868229228080639</v>
      </c>
      <c r="D7174">
        <f t="shared" ref="D7174:D7237" si="343">$D$2*COS($B$2*(A7174-$L$3)+$B$3)</f>
        <v>4.5820687134428016E-4</v>
      </c>
      <c r="E7174" s="2">
        <f t="shared" ref="E7174:E7237" si="344">(M7174-C7174)^2</f>
        <v>1.7951540387551337E-2</v>
      </c>
      <c r="K7174">
        <v>7169</v>
      </c>
      <c r="L7174" s="14">
        <v>-1.2877103318290799E-4</v>
      </c>
      <c r="M7174" s="14">
        <v>1.5301066340894599E-2</v>
      </c>
    </row>
    <row r="7175" spans="1:13" x14ac:dyDescent="0.55000000000000004">
      <c r="A7175">
        <v>7170</v>
      </c>
      <c r="C7175">
        <f t="shared" si="342"/>
        <v>-0.15950558992585251</v>
      </c>
      <c r="D7175">
        <f t="shared" si="343"/>
        <v>5.6389880123283416E-4</v>
      </c>
      <c r="E7175" s="2">
        <f t="shared" si="344"/>
        <v>6.3796164902198083E-2</v>
      </c>
      <c r="K7175">
        <v>7170</v>
      </c>
      <c r="L7175" s="14">
        <v>-3.8093342336386601E-4</v>
      </c>
      <c r="M7175" s="14">
        <v>9.3073437117562302E-2</v>
      </c>
    </row>
    <row r="7176" spans="1:13" x14ac:dyDescent="0.55000000000000004">
      <c r="A7176">
        <v>7171</v>
      </c>
      <c r="C7176">
        <f t="shared" si="342"/>
        <v>-0.16029634661116043</v>
      </c>
      <c r="D7176">
        <f t="shared" si="343"/>
        <v>5.2806401805864927E-4</v>
      </c>
      <c r="E7176" s="2">
        <f t="shared" si="344"/>
        <v>9.4760130680815888E-2</v>
      </c>
      <c r="K7176">
        <v>7171</v>
      </c>
      <c r="L7176" s="14">
        <v>-5.3768867452394801E-4</v>
      </c>
      <c r="M7176" s="14">
        <v>0.14753498818245001</v>
      </c>
    </row>
    <row r="7177" spans="1:13" x14ac:dyDescent="0.55000000000000004">
      <c r="A7177">
        <v>7172</v>
      </c>
      <c r="C7177">
        <f t="shared" si="342"/>
        <v>-0.12085609907659077</v>
      </c>
      <c r="D7177">
        <f t="shared" si="343"/>
        <v>3.5969629705913289E-4</v>
      </c>
      <c r="E7177" s="2">
        <f t="shared" si="344"/>
        <v>8.1739716473059013E-2</v>
      </c>
      <c r="K7177">
        <v>7172</v>
      </c>
      <c r="L7177" s="14">
        <v>-5.5977646157113299E-4</v>
      </c>
      <c r="M7177" s="14">
        <v>0.16504548621642401</v>
      </c>
    </row>
    <row r="7178" spans="1:13" x14ac:dyDescent="0.55000000000000004">
      <c r="A7178">
        <v>7173</v>
      </c>
      <c r="C7178">
        <f t="shared" si="342"/>
        <v>-5.1083518118239933E-2</v>
      </c>
      <c r="D7178">
        <f t="shared" si="343"/>
        <v>1.010523872941432E-4</v>
      </c>
      <c r="E7178" s="2">
        <f t="shared" si="344"/>
        <v>3.6980380917434004E-2</v>
      </c>
      <c r="K7178">
        <v>7173</v>
      </c>
      <c r="L7178" s="14">
        <v>-4.4166476121676999E-4</v>
      </c>
      <c r="M7178" s="14">
        <v>0.141219318359629</v>
      </c>
    </row>
    <row r="7179" spans="1:13" x14ac:dyDescent="0.55000000000000004">
      <c r="A7179">
        <v>7174</v>
      </c>
      <c r="C7179">
        <f t="shared" si="342"/>
        <v>3.1509949132661676E-2</v>
      </c>
      <c r="D7179">
        <f t="shared" si="343"/>
        <v>-1.8295354166635708E-4</v>
      </c>
      <c r="E7179" s="2">
        <f t="shared" si="344"/>
        <v>2.5516588441410705E-3</v>
      </c>
      <c r="K7179">
        <v>7174</v>
      </c>
      <c r="L7179" s="14">
        <v>-2.1293538152640501E-4</v>
      </c>
      <c r="M7179" s="14">
        <v>8.2023896158617493E-2</v>
      </c>
    </row>
    <row r="7180" spans="1:13" x14ac:dyDescent="0.55000000000000004">
      <c r="A7180">
        <v>7175</v>
      </c>
      <c r="C7180">
        <f t="shared" si="342"/>
        <v>0.10619508332829421</v>
      </c>
      <c r="D7180">
        <f t="shared" si="343"/>
        <v>-4.2104198802327993E-4</v>
      </c>
      <c r="E7180" s="2">
        <f t="shared" si="344"/>
        <v>1.0797288724067893E-2</v>
      </c>
      <c r="K7180">
        <v>7175</v>
      </c>
      <c r="L7180" s="14">
        <v>6.9124985422454706E-5</v>
      </c>
      <c r="M7180" s="14">
        <v>2.2850803253691501E-3</v>
      </c>
    </row>
    <row r="7181" spans="1:13" x14ac:dyDescent="0.55000000000000004">
      <c r="A7181">
        <v>7176</v>
      </c>
      <c r="C7181">
        <f t="shared" si="342"/>
        <v>0.15422749002327579</v>
      </c>
      <c r="D7181">
        <f t="shared" si="343"/>
        <v>-5.5345777024729654E-4</v>
      </c>
      <c r="E7181" s="2">
        <f t="shared" si="344"/>
        <v>5.3941705948008435E-2</v>
      </c>
      <c r="K7181">
        <v>7176</v>
      </c>
      <c r="L7181" s="14">
        <v>3.3387257095198299E-4</v>
      </c>
      <c r="M7181" s="14">
        <v>-7.8026048050977098E-2</v>
      </c>
    </row>
    <row r="7182" spans="1:13" x14ac:dyDescent="0.55000000000000004">
      <c r="A7182">
        <v>7177</v>
      </c>
      <c r="C7182">
        <f t="shared" si="342"/>
        <v>0.16355204758030356</v>
      </c>
      <c r="D7182">
        <f t="shared" si="343"/>
        <v>-5.4696731810566397E-4</v>
      </c>
      <c r="E7182" s="2">
        <f t="shared" si="344"/>
        <v>9.1413778695498812E-2</v>
      </c>
      <c r="K7182">
        <v>7177</v>
      </c>
      <c r="L7182" s="14">
        <v>5.1499969989152595E-4</v>
      </c>
      <c r="M7182" s="14">
        <v>-0.13879506865449501</v>
      </c>
    </row>
    <row r="7183" spans="1:13" x14ac:dyDescent="0.55000000000000004">
      <c r="A7183">
        <v>7178</v>
      </c>
      <c r="C7183">
        <f t="shared" si="342"/>
        <v>0.1318284885991664</v>
      </c>
      <c r="D7183">
        <f t="shared" si="343"/>
        <v>-4.0319959827769049E-4</v>
      </c>
      <c r="E7183" s="2">
        <f t="shared" si="344"/>
        <v>8.7989648719238783E-2</v>
      </c>
      <c r="K7183">
        <v>7178</v>
      </c>
      <c r="L7183" s="14">
        <v>5.6714195916704197E-4</v>
      </c>
      <c r="M7183" s="14">
        <v>-0.16480200329139899</v>
      </c>
    </row>
    <row r="7184" spans="1:13" x14ac:dyDescent="0.55000000000000004">
      <c r="A7184">
        <v>7179</v>
      </c>
      <c r="C7184">
        <f t="shared" si="342"/>
        <v>6.7018757703701998E-2</v>
      </c>
      <c r="D7184">
        <f t="shared" si="343"/>
        <v>-1.5823727805521837E-4</v>
      </c>
      <c r="E7184" s="2">
        <f t="shared" si="344"/>
        <v>4.6894773706467399E-2</v>
      </c>
      <c r="K7184">
        <v>7179</v>
      </c>
      <c r="L7184" s="14">
        <v>4.77239996475885E-4</v>
      </c>
      <c r="M7184" s="14">
        <v>-0.14953325384656599</v>
      </c>
    </row>
    <row r="7185" spans="1:13" x14ac:dyDescent="0.55000000000000004">
      <c r="A7185">
        <v>7180</v>
      </c>
      <c r="C7185">
        <f t="shared" si="342"/>
        <v>-1.4611268732064538E-2</v>
      </c>
      <c r="D7185">
        <f t="shared" si="343"/>
        <v>1.2643926358193555E-4</v>
      </c>
      <c r="E7185" s="2">
        <f t="shared" si="344"/>
        <v>6.7571202402695839E-3</v>
      </c>
      <c r="K7185">
        <v>7180</v>
      </c>
      <c r="L7185" s="14">
        <v>2.6781031608534198E-4</v>
      </c>
      <c r="M7185" s="14">
        <v>-9.6812973338900904E-2</v>
      </c>
    </row>
    <row r="7186" spans="1:13" x14ac:dyDescent="0.55000000000000004">
      <c r="A7186">
        <v>7181</v>
      </c>
      <c r="C7186">
        <f t="shared" si="342"/>
        <v>-9.2574174697191189E-2</v>
      </c>
      <c r="D7186">
        <f t="shared" si="343"/>
        <v>3.7938221518823702E-4</v>
      </c>
      <c r="E7186" s="2">
        <f t="shared" si="344"/>
        <v>5.289491676676316E-3</v>
      </c>
      <c r="K7186">
        <v>7181</v>
      </c>
      <c r="L7186" s="14">
        <v>-8.6941193433600998E-6</v>
      </c>
      <c r="M7186" s="14">
        <v>-1.9845283074423299E-2</v>
      </c>
    </row>
    <row r="7187" spans="1:13" x14ac:dyDescent="0.55000000000000004">
      <c r="A7187">
        <v>7182</v>
      </c>
      <c r="C7187">
        <f t="shared" si="342"/>
        <v>-0.14730291412210003</v>
      </c>
      <c r="D7187">
        <f t="shared" si="343"/>
        <v>5.3710822752489043E-4</v>
      </c>
      <c r="E7187" s="2">
        <f t="shared" si="344"/>
        <v>4.384655732296857E-2</v>
      </c>
      <c r="K7187">
        <v>7182</v>
      </c>
      <c r="L7187" s="14">
        <v>-2.8302105864811702E-4</v>
      </c>
      <c r="M7187" s="14">
        <v>6.2092781447242E-2</v>
      </c>
    </row>
    <row r="7188" spans="1:13" x14ac:dyDescent="0.55000000000000004">
      <c r="A7188">
        <v>7183</v>
      </c>
      <c r="C7188">
        <f t="shared" si="342"/>
        <v>-0.1650617270015238</v>
      </c>
      <c r="D7188">
        <f t="shared" si="343"/>
        <v>5.6003139609736834E-4</v>
      </c>
      <c r="E7188" s="2">
        <f t="shared" si="344"/>
        <v>8.6166348423350345E-2</v>
      </c>
      <c r="K7188">
        <v>7183</v>
      </c>
      <c r="L7188" s="14">
        <v>-4.86463618079271E-4</v>
      </c>
      <c r="M7188" s="14">
        <v>0.128479323659794</v>
      </c>
    </row>
    <row r="7189" spans="1:13" x14ac:dyDescent="0.55000000000000004">
      <c r="A7189">
        <v>7184</v>
      </c>
      <c r="C7189">
        <f t="shared" si="342"/>
        <v>-0.14139352562980073</v>
      </c>
      <c r="D7189">
        <f t="shared" si="343"/>
        <v>4.4239848877732367E-4</v>
      </c>
      <c r="E7189" s="2">
        <f t="shared" si="344"/>
        <v>9.2465222853681195E-2</v>
      </c>
      <c r="K7189">
        <v>7184</v>
      </c>
      <c r="L7189" s="14">
        <v>-5.6806834656127699E-4</v>
      </c>
      <c r="M7189" s="14">
        <v>0.16268742223389099</v>
      </c>
    </row>
    <row r="7190" spans="1:13" x14ac:dyDescent="0.55000000000000004">
      <c r="A7190">
        <v>7185</v>
      </c>
      <c r="C7190">
        <f t="shared" si="342"/>
        <v>-8.2238529664044741E-2</v>
      </c>
      <c r="D7190">
        <f t="shared" si="343"/>
        <v>2.137328857944261E-4</v>
      </c>
      <c r="E7190" s="2">
        <f t="shared" si="344"/>
        <v>5.6828827260647266E-2</v>
      </c>
      <c r="K7190">
        <v>7185</v>
      </c>
      <c r="L7190" s="14">
        <v>-5.0739683360683397E-4</v>
      </c>
      <c r="M7190" s="14">
        <v>0.15614944667001299</v>
      </c>
    </row>
    <row r="7191" spans="1:13" x14ac:dyDescent="0.55000000000000004">
      <c r="A7191">
        <v>7186</v>
      </c>
      <c r="C7191">
        <f t="shared" si="342"/>
        <v>-2.443396203279255E-3</v>
      </c>
      <c r="D7191">
        <f t="shared" si="343"/>
        <v>-6.8575166391096796E-5</v>
      </c>
      <c r="E7191" s="2">
        <f t="shared" si="344"/>
        <v>1.2756859841419482E-2</v>
      </c>
      <c r="K7191">
        <v>7186</v>
      </c>
      <c r="L7191" s="14">
        <v>-3.1964463601412299E-4</v>
      </c>
      <c r="M7191" s="14">
        <v>0.110502873506789</v>
      </c>
    </row>
    <row r="7192" spans="1:13" x14ac:dyDescent="0.55000000000000004">
      <c r="A7192">
        <v>7187</v>
      </c>
      <c r="C7192">
        <f t="shared" si="342"/>
        <v>7.79649782018038E-2</v>
      </c>
      <c r="D7192">
        <f t="shared" si="343"/>
        <v>-3.3367229726227363E-4</v>
      </c>
      <c r="E7192" s="2">
        <f t="shared" si="344"/>
        <v>1.6634005667024478E-3</v>
      </c>
      <c r="K7192">
        <v>7187</v>
      </c>
      <c r="L7192" s="14">
        <v>-5.1835456400314E-5</v>
      </c>
      <c r="M7192" s="14">
        <v>3.7180170163730999E-2</v>
      </c>
    </row>
    <row r="7193" spans="1:13" x14ac:dyDescent="0.55000000000000004">
      <c r="A7193">
        <v>7188</v>
      </c>
      <c r="C7193">
        <f t="shared" si="342"/>
        <v>0.1388057864495823</v>
      </c>
      <c r="D7193">
        <f t="shared" si="343"/>
        <v>-5.1502471477459682E-4</v>
      </c>
      <c r="E7193" s="2">
        <f t="shared" si="344"/>
        <v>3.3951866962055079E-2</v>
      </c>
      <c r="K7193">
        <v>7188</v>
      </c>
      <c r="L7193" s="14">
        <v>2.2895623483278001E-4</v>
      </c>
      <c r="M7193" s="14">
        <v>-4.54545374458648E-2</v>
      </c>
    </row>
    <row r="7194" spans="1:13" x14ac:dyDescent="0.55000000000000004">
      <c r="A7194">
        <v>7189</v>
      </c>
      <c r="C7194">
        <f t="shared" si="342"/>
        <v>0.16480926809234867</v>
      </c>
      <c r="D7194">
        <f t="shared" si="343"/>
        <v>-5.67116784738132E-4</v>
      </c>
      <c r="E7194" s="2">
        <f t="shared" si="344"/>
        <v>7.9250212295206346E-2</v>
      </c>
      <c r="K7194">
        <v>7189</v>
      </c>
      <c r="L7194" s="14">
        <v>4.5240441671064001E-4</v>
      </c>
      <c r="M7194" s="14">
        <v>-0.11670487417266499</v>
      </c>
    </row>
    <row r="7195" spans="1:13" x14ac:dyDescent="0.55000000000000004">
      <c r="A7195">
        <v>7190</v>
      </c>
      <c r="C7195">
        <f t="shared" si="342"/>
        <v>0.14944909734869569</v>
      </c>
      <c r="D7195">
        <f t="shared" si="343"/>
        <v>-4.768744956102486E-4</v>
      </c>
      <c r="E7195" s="2">
        <f t="shared" si="344"/>
        <v>9.4971737264724895E-2</v>
      </c>
      <c r="K7195">
        <v>7190</v>
      </c>
      <c r="L7195" s="14">
        <v>5.6254510591007098E-4</v>
      </c>
      <c r="M7195" s="14">
        <v>-0.15872575117844301</v>
      </c>
    </row>
    <row r="7196" spans="1:13" x14ac:dyDescent="0.55000000000000004">
      <c r="A7196">
        <v>7191</v>
      </c>
      <c r="C7196">
        <f t="shared" si="342"/>
        <v>9.6580353307706132E-2</v>
      </c>
      <c r="D7196">
        <f t="shared" si="343"/>
        <v>-2.6694675980044061E-4</v>
      </c>
      <c r="E7196" s="2">
        <f t="shared" si="344"/>
        <v>6.6343918558153928E-2</v>
      </c>
      <c r="K7196">
        <v>7191</v>
      </c>
      <c r="L7196" s="14">
        <v>5.3179288355784495E-4</v>
      </c>
      <c r="M7196" s="14">
        <v>-0.16099277913850599</v>
      </c>
    </row>
    <row r="7197" spans="1:13" x14ac:dyDescent="0.55000000000000004">
      <c r="A7197">
        <v>7192</v>
      </c>
      <c r="C7197">
        <f t="shared" si="342"/>
        <v>1.9471976338804545E-2</v>
      </c>
      <c r="D7197">
        <f t="shared" si="343"/>
        <v>9.9789859280357188E-6</v>
      </c>
      <c r="E7197" s="2">
        <f t="shared" si="344"/>
        <v>2.0280648879249474E-2</v>
      </c>
      <c r="K7197">
        <v>7192</v>
      </c>
      <c r="L7197" s="14">
        <v>3.6784983451501401E-4</v>
      </c>
      <c r="M7197" s="14">
        <v>-0.122938166836636</v>
      </c>
    </row>
    <row r="7198" spans="1:13" x14ac:dyDescent="0.55000000000000004">
      <c r="A7198">
        <v>7193</v>
      </c>
      <c r="C7198">
        <f t="shared" si="342"/>
        <v>-6.2523456254441612E-2</v>
      </c>
      <c r="D7198">
        <f t="shared" si="343"/>
        <v>2.8440021652890914E-4</v>
      </c>
      <c r="E7198" s="2">
        <f t="shared" si="344"/>
        <v>7.1073806690891985E-5</v>
      </c>
      <c r="K7198">
        <v>7193</v>
      </c>
      <c r="L7198" s="14">
        <v>1.11776512443196E-4</v>
      </c>
      <c r="M7198" s="14">
        <v>-5.4092927997511801E-2</v>
      </c>
    </row>
    <row r="7199" spans="1:13" x14ac:dyDescent="0.55000000000000004">
      <c r="A7199">
        <v>7194</v>
      </c>
      <c r="C7199">
        <f t="shared" si="342"/>
        <v>-0.12882681921771361</v>
      </c>
      <c r="D7199">
        <f t="shared" si="343"/>
        <v>4.8744298746194645E-4</v>
      </c>
      <c r="E7199" s="2">
        <f t="shared" si="344"/>
        <v>2.4688906524582745E-2</v>
      </c>
      <c r="K7199">
        <v>7194</v>
      </c>
      <c r="L7199" s="14">
        <v>-1.72291930581162E-4</v>
      </c>
      <c r="M7199" s="14">
        <v>2.8300220226752298E-2</v>
      </c>
    </row>
    <row r="7200" spans="1:13" x14ac:dyDescent="0.55000000000000004">
      <c r="A7200">
        <v>7195</v>
      </c>
      <c r="C7200">
        <f t="shared" si="342"/>
        <v>-0.16279736601123254</v>
      </c>
      <c r="D7200">
        <f t="shared" si="343"/>
        <v>5.6814784302498833E-4</v>
      </c>
      <c r="E7200" s="2">
        <f t="shared" si="344"/>
        <v>7.0970435194809361E-2</v>
      </c>
      <c r="K7200">
        <v>7195</v>
      </c>
      <c r="L7200" s="14">
        <v>-4.1320879076992798E-4</v>
      </c>
      <c r="M7200" s="14">
        <v>0.103605402733406</v>
      </c>
    </row>
    <row r="7201" spans="1:13" x14ac:dyDescent="0.55000000000000004">
      <c r="A7201">
        <v>7196</v>
      </c>
      <c r="C7201">
        <f t="shared" si="342"/>
        <v>-0.15590920543293132</v>
      </c>
      <c r="D7201">
        <f t="shared" si="343"/>
        <v>5.0625956559885487E-4</v>
      </c>
      <c r="E7201" s="2">
        <f t="shared" si="344"/>
        <v>9.5401402645282712E-2</v>
      </c>
      <c r="K7201">
        <v>7196</v>
      </c>
      <c r="L7201" s="14">
        <v>-5.5063494594912604E-4</v>
      </c>
      <c r="M7201" s="14">
        <v>0.15296196940422099</v>
      </c>
    </row>
    <row r="7202" spans="1:13" x14ac:dyDescent="0.55000000000000004">
      <c r="A7202">
        <v>7197</v>
      </c>
      <c r="C7202">
        <f t="shared" si="342"/>
        <v>-0.10989112059667126</v>
      </c>
      <c r="D7202">
        <f t="shared" si="343"/>
        <v>3.1731080831264155E-4</v>
      </c>
      <c r="E7202" s="2">
        <f t="shared" si="344"/>
        <v>7.5020871748810058E-2</v>
      </c>
      <c r="K7202">
        <v>7197</v>
      </c>
      <c r="L7202" s="14">
        <v>-5.5015116302415496E-4</v>
      </c>
      <c r="M7202" s="14">
        <v>0.16400826193058099</v>
      </c>
    </row>
    <row r="7203" spans="1:13" x14ac:dyDescent="0.55000000000000004">
      <c r="A7203">
        <v>7198</v>
      </c>
      <c r="C7203">
        <f t="shared" si="342"/>
        <v>-3.6292680811681813E-2</v>
      </c>
      <c r="D7203">
        <f t="shared" si="343"/>
        <v>4.872372652110896E-5</v>
      </c>
      <c r="E7203" s="2">
        <f t="shared" si="344"/>
        <v>2.8991991624188005E-2</v>
      </c>
      <c r="K7203">
        <v>7198</v>
      </c>
      <c r="L7203" s="14">
        <v>-4.1187860842974302E-4</v>
      </c>
      <c r="M7203" s="14">
        <v>0.133977667823035</v>
      </c>
    </row>
    <row r="7204" spans="1:13" x14ac:dyDescent="0.55000000000000004">
      <c r="A7204">
        <v>7199</v>
      </c>
      <c r="C7204">
        <f t="shared" si="342"/>
        <v>4.6414456868025859E-2</v>
      </c>
      <c r="D7204">
        <f t="shared" si="343"/>
        <v>-2.3209198361255479E-4</v>
      </c>
      <c r="E7204" s="2">
        <f t="shared" si="344"/>
        <v>5.7490030797679569E-4</v>
      </c>
      <c r="K7204">
        <v>7199</v>
      </c>
      <c r="L7204" s="14">
        <v>-1.70448501244717E-4</v>
      </c>
      <c r="M7204" s="14">
        <v>7.0391535672100297E-2</v>
      </c>
    </row>
    <row r="7205" spans="1:13" x14ac:dyDescent="0.55000000000000004">
      <c r="A7205">
        <v>7200</v>
      </c>
      <c r="C7205">
        <f t="shared" si="342"/>
        <v>0.11747254421298409</v>
      </c>
      <c r="D7205">
        <f t="shared" si="343"/>
        <v>-4.5465749797032027E-4</v>
      </c>
      <c r="E7205" s="2">
        <f t="shared" si="344"/>
        <v>1.6460155485121006E-2</v>
      </c>
      <c r="K7205">
        <v>7200</v>
      </c>
      <c r="L7205" s="14">
        <v>1.13671490462784E-4</v>
      </c>
      <c r="M7205" s="14">
        <v>-1.08245932652972E-2</v>
      </c>
    </row>
    <row r="7206" spans="1:13" x14ac:dyDescent="0.55000000000000004">
      <c r="A7206">
        <v>7201</v>
      </c>
      <c r="C7206">
        <f t="shared" si="342"/>
        <v>0.15904749908524871</v>
      </c>
      <c r="D7206">
        <f t="shared" si="343"/>
        <v>-5.6311356375720191E-4</v>
      </c>
      <c r="E7206" s="2">
        <f t="shared" si="344"/>
        <v>6.1691201068481687E-2</v>
      </c>
      <c r="K7206">
        <v>7201</v>
      </c>
      <c r="L7206" s="14">
        <v>3.6932175221714999E-4</v>
      </c>
      <c r="M7206" s="14">
        <v>-8.9329635668499704E-2</v>
      </c>
    </row>
    <row r="7207" spans="1:13" x14ac:dyDescent="0.55000000000000004">
      <c r="A7207">
        <v>7202</v>
      </c>
      <c r="C7207">
        <f t="shared" si="342"/>
        <v>0.16070488414295345</v>
      </c>
      <c r="D7207">
        <f t="shared" si="343"/>
        <v>-5.3023999453615509E-4</v>
      </c>
      <c r="E7207" s="2">
        <f t="shared" si="344"/>
        <v>9.3737864979225136E-2</v>
      </c>
      <c r="K7207">
        <v>7202</v>
      </c>
      <c r="L7207" s="14">
        <v>5.3247309002291295E-4</v>
      </c>
      <c r="M7207" s="14">
        <v>-0.14546151665769799</v>
      </c>
    </row>
    <row r="7208" spans="1:13" x14ac:dyDescent="0.55000000000000004">
      <c r="A7208">
        <v>7203</v>
      </c>
      <c r="C7208">
        <f t="shared" si="342"/>
        <v>0.12202873067161273</v>
      </c>
      <c r="D7208">
        <f t="shared" si="343"/>
        <v>-3.6428736325995362E-4</v>
      </c>
      <c r="E7208" s="2">
        <f t="shared" si="344"/>
        <v>8.2478319587878532E-2</v>
      </c>
      <c r="K7208">
        <v>7203</v>
      </c>
      <c r="L7208" s="14">
        <v>5.6226323920920097E-4</v>
      </c>
      <c r="M7208" s="14">
        <v>-0.16516165842224001</v>
      </c>
    </row>
    <row r="7209" spans="1:13" x14ac:dyDescent="0.55000000000000004">
      <c r="A7209">
        <v>7204</v>
      </c>
      <c r="C7209">
        <f t="shared" si="342"/>
        <v>5.2725937963253193E-2</v>
      </c>
      <c r="D7209">
        <f t="shared" si="343"/>
        <v>-1.0690628237386994E-4</v>
      </c>
      <c r="E7209" s="2">
        <f t="shared" si="344"/>
        <v>3.85030639476166E-2</v>
      </c>
      <c r="K7209">
        <v>7204</v>
      </c>
      <c r="L7209" s="14">
        <v>4.5123107210763802E-4</v>
      </c>
      <c r="M7209" s="14">
        <v>-0.14349603824638699</v>
      </c>
    </row>
    <row r="7210" spans="1:13" x14ac:dyDescent="0.55000000000000004">
      <c r="A7210">
        <v>7205</v>
      </c>
      <c r="C7210">
        <f t="shared" si="342"/>
        <v>-2.9809953799291983E-2</v>
      </c>
      <c r="D7210">
        <f t="shared" si="343"/>
        <v>1.7730602198241772E-4</v>
      </c>
      <c r="E7210" s="2">
        <f t="shared" si="344"/>
        <v>3.145077586047742E-3</v>
      </c>
      <c r="K7210">
        <v>7205</v>
      </c>
      <c r="L7210" s="14">
        <v>2.2718528376236999E-4</v>
      </c>
      <c r="M7210" s="14">
        <v>-8.5890945106933306E-2</v>
      </c>
    </row>
    <row r="7211" spans="1:13" x14ac:dyDescent="0.55000000000000004">
      <c r="A7211">
        <v>7206</v>
      </c>
      <c r="C7211">
        <f t="shared" si="342"/>
        <v>-0.10486417550218538</v>
      </c>
      <c r="D7211">
        <f t="shared" si="343"/>
        <v>4.1701825213552699E-4</v>
      </c>
      <c r="E7211" s="2">
        <f t="shared" si="344"/>
        <v>9.6216958827347772E-3</v>
      </c>
      <c r="K7211">
        <v>7206</v>
      </c>
      <c r="L7211" s="14">
        <v>-5.37604682563647E-5</v>
      </c>
      <c r="M7211" s="14">
        <v>-6.7739319367074802E-3</v>
      </c>
    </row>
    <row r="7212" spans="1:13" x14ac:dyDescent="0.55000000000000004">
      <c r="A7212">
        <v>7207</v>
      </c>
      <c r="C7212">
        <f t="shared" si="342"/>
        <v>-0.15359969951547003</v>
      </c>
      <c r="D7212">
        <f t="shared" si="343"/>
        <v>5.5206769104993304E-4</v>
      </c>
      <c r="E7212" s="2">
        <f t="shared" si="344"/>
        <v>5.1819675500900907E-2</v>
      </c>
      <c r="K7212">
        <v>7207</v>
      </c>
      <c r="L7212" s="14">
        <v>-3.2124157749456101E-4</v>
      </c>
      <c r="M7212" s="14">
        <v>7.40396545094896E-2</v>
      </c>
    </row>
    <row r="7213" spans="1:13" x14ac:dyDescent="0.55000000000000004">
      <c r="A7213">
        <v>7208</v>
      </c>
      <c r="C7213">
        <f t="shared" si="342"/>
        <v>-0.16378493657546123</v>
      </c>
      <c r="D7213">
        <f t="shared" si="343"/>
        <v>5.4855977617659988E-4</v>
      </c>
      <c r="E7213" s="2">
        <f t="shared" si="344"/>
        <v>9.0056700978091195E-2</v>
      </c>
      <c r="K7213">
        <v>7208</v>
      </c>
      <c r="L7213" s="14">
        <v>-5.0826574081117698E-4</v>
      </c>
      <c r="M7213" s="14">
        <v>0.13630955017511401</v>
      </c>
    </row>
    <row r="7214" spans="1:13" x14ac:dyDescent="0.55000000000000004">
      <c r="A7214">
        <v>7209</v>
      </c>
      <c r="C7214">
        <f t="shared" si="342"/>
        <v>-0.13286360686843693</v>
      </c>
      <c r="D7214">
        <f t="shared" si="343"/>
        <v>4.0737492020755805E-4</v>
      </c>
      <c r="E7214" s="2">
        <f t="shared" si="344"/>
        <v>8.8389359377538501E-2</v>
      </c>
      <c r="K7214">
        <v>7209</v>
      </c>
      <c r="L7214" s="14">
        <v>-5.67991596289889E-4</v>
      </c>
      <c r="M7214" s="14">
        <v>0.16443987339632299</v>
      </c>
    </row>
    <row r="7215" spans="1:13" x14ac:dyDescent="0.55000000000000004">
      <c r="A7215">
        <v>7210</v>
      </c>
      <c r="C7215">
        <f t="shared" si="342"/>
        <v>-6.8596312380060379E-2</v>
      </c>
      <c r="D7215">
        <f t="shared" si="343"/>
        <v>1.6394754604842415E-4</v>
      </c>
      <c r="E7215" s="2">
        <f t="shared" si="344"/>
        <v>4.8391870283024156E-2</v>
      </c>
      <c r="K7215">
        <v>7210</v>
      </c>
      <c r="L7215" s="14">
        <v>-4.85460432913745E-4</v>
      </c>
      <c r="M7215" s="14">
        <v>0.15138521021450699</v>
      </c>
    </row>
    <row r="7216" spans="1:13" x14ac:dyDescent="0.55000000000000004">
      <c r="A7216">
        <v>7211</v>
      </c>
      <c r="C7216">
        <f t="shared" si="342"/>
        <v>1.2887210620170052E-2</v>
      </c>
      <c r="D7216">
        <f t="shared" si="343"/>
        <v>-1.206272064287871E-4</v>
      </c>
      <c r="E7216" s="2">
        <f t="shared" si="344"/>
        <v>7.6611457754096994E-3</v>
      </c>
      <c r="K7216">
        <v>7211</v>
      </c>
      <c r="L7216" s="14">
        <v>-2.8134269253646802E-4</v>
      </c>
      <c r="M7216" s="14">
        <v>0.100415182008805</v>
      </c>
    </row>
    <row r="7217" spans="1:13" x14ac:dyDescent="0.55000000000000004">
      <c r="A7217">
        <v>7212</v>
      </c>
      <c r="C7217">
        <f t="shared" si="342"/>
        <v>9.1136315395584491E-2</v>
      </c>
      <c r="D7217">
        <f t="shared" si="343"/>
        <v>-3.7492707271214164E-4</v>
      </c>
      <c r="E7217" s="2">
        <f t="shared" si="344"/>
        <v>4.4676881140520673E-3</v>
      </c>
      <c r="K7217">
        <v>7212</v>
      </c>
      <c r="L7217" s="14">
        <v>-6.7609294900780701E-6</v>
      </c>
      <c r="M7217" s="14">
        <v>2.42955485384331E-2</v>
      </c>
    </row>
    <row r="7218" spans="1:13" x14ac:dyDescent="0.55000000000000004">
      <c r="A7218">
        <v>7213</v>
      </c>
      <c r="C7218">
        <f t="shared" si="342"/>
        <v>0.1465121260078151</v>
      </c>
      <c r="D7218">
        <f t="shared" si="343"/>
        <v>-5.3512814658039577E-4</v>
      </c>
      <c r="E7218" s="2">
        <f t="shared" si="344"/>
        <v>4.1788019564357098E-2</v>
      </c>
      <c r="K7218">
        <v>7213</v>
      </c>
      <c r="L7218" s="14">
        <v>2.69514150288863E-4</v>
      </c>
      <c r="M7218" s="14">
        <v>-5.7909055782030497E-2</v>
      </c>
    </row>
    <row r="7219" spans="1:13" x14ac:dyDescent="0.55000000000000004">
      <c r="A7219">
        <v>7214</v>
      </c>
      <c r="C7219">
        <f t="shared" si="342"/>
        <v>0.16511648122266659</v>
      </c>
      <c r="D7219">
        <f t="shared" si="343"/>
        <v>-5.6102333526332699E-4</v>
      </c>
      <c r="E7219" s="2">
        <f t="shared" si="344"/>
        <v>8.452187399922273E-2</v>
      </c>
      <c r="K7219">
        <v>7214</v>
      </c>
      <c r="L7219" s="14">
        <v>4.78287739183553E-4</v>
      </c>
      <c r="M7219" s="14">
        <v>-0.12560997784018299</v>
      </c>
    </row>
    <row r="7220" spans="1:13" x14ac:dyDescent="0.55000000000000004">
      <c r="A7220">
        <v>7215</v>
      </c>
      <c r="C7220">
        <f t="shared" si="342"/>
        <v>0.14228008003112522</v>
      </c>
      <c r="D7220">
        <f t="shared" si="343"/>
        <v>-4.4611349223391589E-4</v>
      </c>
      <c r="E7220" s="2">
        <f t="shared" si="344"/>
        <v>9.249577571365955E-2</v>
      </c>
      <c r="K7220">
        <v>7215</v>
      </c>
      <c r="L7220" s="14">
        <v>5.6727119671799904E-4</v>
      </c>
      <c r="M7220" s="14">
        <v>-0.16185110172053199</v>
      </c>
    </row>
    <row r="7221" spans="1:13" x14ac:dyDescent="0.55000000000000004">
      <c r="A7221">
        <v>7216</v>
      </c>
      <c r="C7221">
        <f t="shared" si="342"/>
        <v>8.3734377777839084E-2</v>
      </c>
      <c r="D7221">
        <f t="shared" si="343"/>
        <v>-2.1923856597877168E-4</v>
      </c>
      <c r="E7221" s="2">
        <f t="shared" si="344"/>
        <v>5.8220859709231992E-2</v>
      </c>
      <c r="K7221">
        <v>7216</v>
      </c>
      <c r="L7221" s="14">
        <v>5.1417806393940196E-4</v>
      </c>
      <c r="M7221" s="14">
        <v>-0.157555613123632</v>
      </c>
    </row>
    <row r="7222" spans="1:13" x14ac:dyDescent="0.55000000000000004">
      <c r="A7222">
        <v>7217</v>
      </c>
      <c r="C7222">
        <f t="shared" si="342"/>
        <v>4.1731116829575813E-3</v>
      </c>
      <c r="D7222">
        <f t="shared" si="343"/>
        <v>6.266061915473833E-5</v>
      </c>
      <c r="E7222" s="2">
        <f t="shared" si="344"/>
        <v>1.3917500256418842E-2</v>
      </c>
      <c r="K7222">
        <v>7217</v>
      </c>
      <c r="L7222" s="14">
        <v>3.3230584531804698E-4</v>
      </c>
      <c r="M7222" s="14">
        <v>-0.11379934381585299</v>
      </c>
    </row>
    <row r="7223" spans="1:13" x14ac:dyDescent="0.55000000000000004">
      <c r="A7223">
        <v>7218</v>
      </c>
      <c r="C7223">
        <f t="shared" si="342"/>
        <v>-7.6435517482131302E-2</v>
      </c>
      <c r="D7223">
        <f t="shared" si="343"/>
        <v>3.2883330966146417E-4</v>
      </c>
      <c r="E7223" s="2">
        <f t="shared" si="344"/>
        <v>1.2176048162671144E-3</v>
      </c>
      <c r="K7223">
        <v>7218</v>
      </c>
      <c r="L7223" s="14">
        <v>6.7205566260986497E-5</v>
      </c>
      <c r="M7223" s="14">
        <v>-4.15413228895187E-2</v>
      </c>
    </row>
    <row r="7224" spans="1:13" x14ac:dyDescent="0.55000000000000004">
      <c r="A7224">
        <v>7219</v>
      </c>
      <c r="C7224">
        <f t="shared" si="342"/>
        <v>-0.13786044289207941</v>
      </c>
      <c r="D7224">
        <f t="shared" si="343"/>
        <v>5.1247577069937387E-4</v>
      </c>
      <c r="E7224" s="2">
        <f t="shared" si="344"/>
        <v>3.2034349761290409E-2</v>
      </c>
      <c r="K7224">
        <v>7219</v>
      </c>
      <c r="L7224" s="14">
        <v>-2.1472676377920299E-4</v>
      </c>
      <c r="M7224" s="14">
        <v>4.1120980058154198E-2</v>
      </c>
    </row>
    <row r="7225" spans="1:13" x14ac:dyDescent="0.55000000000000004">
      <c r="A7225">
        <v>7220</v>
      </c>
      <c r="C7225">
        <f t="shared" si="342"/>
        <v>-0.16468530300368742</v>
      </c>
      <c r="D7225">
        <f t="shared" si="343"/>
        <v>5.6749761542389851E-4</v>
      </c>
      <c r="E7225" s="2">
        <f t="shared" si="344"/>
        <v>7.737831604846851E-2</v>
      </c>
      <c r="K7225">
        <v>7220</v>
      </c>
      <c r="L7225" s="14">
        <v>-4.4287944376275801E-4</v>
      </c>
      <c r="M7225" s="14">
        <v>0.113484278454222</v>
      </c>
    </row>
    <row r="7226" spans="1:13" x14ac:dyDescent="0.55000000000000004">
      <c r="A7226">
        <v>7221</v>
      </c>
      <c r="C7226">
        <f t="shared" si="342"/>
        <v>-0.15017762335313048</v>
      </c>
      <c r="D7226">
        <f t="shared" si="343"/>
        <v>4.800895205820781E-4</v>
      </c>
      <c r="E7226" s="2">
        <f t="shared" si="344"/>
        <v>9.4619211052707722E-2</v>
      </c>
      <c r="K7226">
        <v>7221</v>
      </c>
      <c r="L7226" s="14">
        <v>-5.6011021963132295E-4</v>
      </c>
      <c r="M7226" s="14">
        <v>0.15742473530607701</v>
      </c>
    </row>
    <row r="7227" spans="1:13" x14ac:dyDescent="0.55000000000000004">
      <c r="A7227">
        <v>7222</v>
      </c>
      <c r="C7227">
        <f t="shared" si="342"/>
        <v>-9.7978525734258734E-2</v>
      </c>
      <c r="D7227">
        <f t="shared" si="343"/>
        <v>2.7218907555783982E-4</v>
      </c>
      <c r="E7227" s="2">
        <f t="shared" si="344"/>
        <v>6.7556179601900801E-2</v>
      </c>
      <c r="K7227">
        <v>7222</v>
      </c>
      <c r="L7227" s="14">
        <v>-5.3705791632168104E-4</v>
      </c>
      <c r="M7227" s="14">
        <v>0.161937190608368</v>
      </c>
    </row>
    <row r="7228" spans="1:13" x14ac:dyDescent="0.55000000000000004">
      <c r="A7228">
        <v>7223</v>
      </c>
      <c r="C7228">
        <f t="shared" si="342"/>
        <v>-2.1188883379546615E-2</v>
      </c>
      <c r="D7228">
        <f t="shared" si="343"/>
        <v>-4.0250901409253801E-6</v>
      </c>
      <c r="E7228" s="2">
        <f t="shared" si="344"/>
        <v>2.1632630920157794E-2</v>
      </c>
      <c r="K7228">
        <v>7223</v>
      </c>
      <c r="L7228" s="14">
        <v>-3.7949612620383899E-4</v>
      </c>
      <c r="M7228" s="14">
        <v>0.125891471937395</v>
      </c>
    </row>
    <row r="7229" spans="1:13" x14ac:dyDescent="0.55000000000000004">
      <c r="A7229">
        <v>7224</v>
      </c>
      <c r="C7229">
        <f t="shared" si="342"/>
        <v>6.091872207720736E-2</v>
      </c>
      <c r="D7229">
        <f t="shared" si="343"/>
        <v>-2.7922904305648674E-4</v>
      </c>
      <c r="E7229" s="2">
        <f t="shared" si="344"/>
        <v>6.7770091297082433E-6</v>
      </c>
      <c r="K7229">
        <v>7224</v>
      </c>
      <c r="L7229" s="14">
        <v>-1.26887177055196E-4</v>
      </c>
      <c r="M7229" s="14">
        <v>5.8315453145708303E-2</v>
      </c>
    </row>
    <row r="7230" spans="1:13" x14ac:dyDescent="0.55000000000000004">
      <c r="A7230">
        <v>7225</v>
      </c>
      <c r="C7230">
        <f t="shared" si="342"/>
        <v>0.12773701235736035</v>
      </c>
      <c r="D7230">
        <f t="shared" si="343"/>
        <v>-4.8435239184610175E-4</v>
      </c>
      <c r="E7230" s="2">
        <f t="shared" si="344"/>
        <v>2.2983483255239513E-2</v>
      </c>
      <c r="K7230">
        <v>7225</v>
      </c>
      <c r="L7230" s="14">
        <v>1.57501452737821E-4</v>
      </c>
      <c r="M7230" s="14">
        <v>-2.38660326491286E-2</v>
      </c>
    </row>
    <row r="7231" spans="1:13" x14ac:dyDescent="0.55000000000000004">
      <c r="A7231">
        <v>7226</v>
      </c>
      <c r="C7231">
        <f t="shared" si="342"/>
        <v>0.16249600501840294</v>
      </c>
      <c r="D7231">
        <f t="shared" si="343"/>
        <v>-5.6791349962071152E-4</v>
      </c>
      <c r="E7231" s="2">
        <f t="shared" si="344"/>
        <v>6.8940971326770267E-2</v>
      </c>
      <c r="K7231">
        <v>7226</v>
      </c>
      <c r="L7231" s="14">
        <v>4.0244286662457297E-4</v>
      </c>
      <c r="M7231" s="14">
        <v>-0.10007012251287301</v>
      </c>
    </row>
    <row r="7232" spans="1:13" x14ac:dyDescent="0.55000000000000004">
      <c r="A7232">
        <v>7227</v>
      </c>
      <c r="C7232">
        <f t="shared" si="342"/>
        <v>0.15647192556461614</v>
      </c>
      <c r="D7232">
        <f t="shared" si="343"/>
        <v>-5.0894028966097505E-4</v>
      </c>
      <c r="E7232" s="2">
        <f t="shared" si="344"/>
        <v>9.4668800777787485E-2</v>
      </c>
      <c r="K7232">
        <v>7227</v>
      </c>
      <c r="L7232" s="14">
        <v>5.4658996799090704E-4</v>
      </c>
      <c r="M7232" s="14">
        <v>-0.151211029403298</v>
      </c>
    </row>
    <row r="7233" spans="1:13" x14ac:dyDescent="0.55000000000000004">
      <c r="A7233">
        <v>7228</v>
      </c>
      <c r="C7233">
        <f t="shared" si="342"/>
        <v>0.11117669096104162</v>
      </c>
      <c r="D7233">
        <f t="shared" si="343"/>
        <v>-3.2223379460683313E-4</v>
      </c>
      <c r="E7233" s="2">
        <f t="shared" si="344"/>
        <v>7.5986719292964564E-2</v>
      </c>
      <c r="K7233">
        <v>7228</v>
      </c>
      <c r="L7233" s="14">
        <v>5.5384022107592796E-4</v>
      </c>
      <c r="M7233" s="14">
        <v>-0.164480195934542</v>
      </c>
    </row>
    <row r="7234" spans="1:13" x14ac:dyDescent="0.55000000000000004">
      <c r="A7234">
        <v>7229</v>
      </c>
      <c r="C7234">
        <f t="shared" si="342"/>
        <v>3.7978450344953986E-2</v>
      </c>
      <c r="D7234">
        <f t="shared" si="343"/>
        <v>-5.4653409255847385E-5</v>
      </c>
      <c r="E7234" s="2">
        <f t="shared" si="344"/>
        <v>3.0461672925960328E-2</v>
      </c>
      <c r="K7234">
        <v>7229</v>
      </c>
      <c r="L7234" s="14">
        <v>4.2237775501718802E-4</v>
      </c>
      <c r="M7234" s="14">
        <v>-0.136554277032923</v>
      </c>
    </row>
    <row r="7235" spans="1:13" x14ac:dyDescent="0.55000000000000004">
      <c r="A7235">
        <v>7230</v>
      </c>
      <c r="C7235">
        <f t="shared" si="342"/>
        <v>-4.4751580785500782E-2</v>
      </c>
      <c r="D7235">
        <f t="shared" si="343"/>
        <v>2.266438298158939E-4</v>
      </c>
      <c r="E7235" s="2">
        <f t="shared" si="344"/>
        <v>8.8065972582923146E-4</v>
      </c>
      <c r="K7235">
        <v>7230</v>
      </c>
      <c r="L7235" s="14">
        <v>1.8512815997303E-4</v>
      </c>
      <c r="M7235" s="14">
        <v>-7.4427492327174299E-2</v>
      </c>
    </row>
    <row r="7236" spans="1:13" x14ac:dyDescent="0.55000000000000004">
      <c r="A7236">
        <v>7231</v>
      </c>
      <c r="C7236">
        <f t="shared" si="342"/>
        <v>-0.11624990842727316</v>
      </c>
      <c r="D7236">
        <f t="shared" si="343"/>
        <v>4.5105824487672844E-4</v>
      </c>
      <c r="E7236" s="2">
        <f t="shared" si="344"/>
        <v>1.502831495862453E-2</v>
      </c>
      <c r="K7236">
        <v>7231</v>
      </c>
      <c r="L7236" s="14">
        <v>-9.8487931188099401E-5</v>
      </c>
      <c r="M7236" s="14">
        <v>6.3401195465572803E-3</v>
      </c>
    </row>
    <row r="7237" spans="1:13" x14ac:dyDescent="0.55000000000000004">
      <c r="A7237">
        <v>7232</v>
      </c>
      <c r="C7237">
        <f t="shared" si="342"/>
        <v>-0.15857195940744778</v>
      </c>
      <c r="D7237">
        <f t="shared" si="343"/>
        <v>5.6226654802693521E-4</v>
      </c>
      <c r="E7237" s="2">
        <f t="shared" si="344"/>
        <v>5.9580791476822811E-2</v>
      </c>
      <c r="K7237">
        <v>7232</v>
      </c>
      <c r="L7237" s="14">
        <v>-3.5743710900840202E-4</v>
      </c>
      <c r="M7237" s="14">
        <v>8.5519809148607406E-2</v>
      </c>
    </row>
    <row r="7238" spans="1:13" x14ac:dyDescent="0.55000000000000004">
      <c r="A7238">
        <v>7233</v>
      </c>
      <c r="C7238">
        <f t="shared" ref="C7238:C7301" si="345">$D$1*COS($B$2*(A7238-$L$2)+$B$1)</f>
        <v>-0.16109579100858495</v>
      </c>
      <c r="D7238">
        <f t="shared" ref="D7238:D7301" si="346">$D$2*COS($B$2*(A7238-$L$3)+$B$3)</f>
        <v>5.3235779926375426E-4</v>
      </c>
      <c r="E7238" s="2">
        <f t="shared" ref="E7238:E7301" si="347">(M7238-C7238)^2</f>
        <v>9.2644946022233235E-2</v>
      </c>
      <c r="K7238">
        <v>7233</v>
      </c>
      <c r="L7238" s="14">
        <v>-5.2686394549870702E-4</v>
      </c>
      <c r="M7238" s="14">
        <v>0.143280532023009</v>
      </c>
    </row>
    <row r="7239" spans="1:13" x14ac:dyDescent="0.55000000000000004">
      <c r="A7239">
        <v>7234</v>
      </c>
      <c r="C7239">
        <f t="shared" si="345"/>
        <v>-0.12318797469709032</v>
      </c>
      <c r="D7239">
        <f t="shared" si="346"/>
        <v>3.6883846409865888E-4</v>
      </c>
      <c r="E7239" s="2">
        <f t="shared" si="347"/>
        <v>8.3142107496178744E-2</v>
      </c>
      <c r="K7239">
        <v>7234</v>
      </c>
      <c r="L7239" s="14">
        <v>-5.6433443841223002E-4</v>
      </c>
      <c r="M7239" s="14">
        <v>0.16515575680435701</v>
      </c>
    </row>
    <row r="7240" spans="1:13" x14ac:dyDescent="0.55000000000000004">
      <c r="A7240">
        <v>7235</v>
      </c>
      <c r="C7240">
        <f t="shared" si="345"/>
        <v>-5.4362573333107275E-2</v>
      </c>
      <c r="D7240">
        <f t="shared" si="346"/>
        <v>1.127484489427605E-4</v>
      </c>
      <c r="E7240" s="2">
        <f t="shared" si="347"/>
        <v>4.0011709286887152E-2</v>
      </c>
      <c r="K7240">
        <v>7235</v>
      </c>
      <c r="L7240" s="14">
        <v>-4.6046387034871799E-4</v>
      </c>
      <c r="M7240" s="14">
        <v>0.14566669774212099</v>
      </c>
    </row>
    <row r="7241" spans="1:13" x14ac:dyDescent="0.55000000000000004">
      <c r="A7241">
        <v>7236</v>
      </c>
      <c r="C7241">
        <f t="shared" si="345"/>
        <v>2.8106688065358369E-2</v>
      </c>
      <c r="D7241">
        <f t="shared" si="346"/>
        <v>-1.7163905034903287E-4</v>
      </c>
      <c r="E7241" s="2">
        <f t="shared" si="347"/>
        <v>3.7930598820683555E-3</v>
      </c>
      <c r="K7241">
        <v>7236</v>
      </c>
      <c r="L7241" s="14">
        <v>-2.41267269445899E-4</v>
      </c>
      <c r="M7241" s="14">
        <v>8.9694510579783698E-2</v>
      </c>
    </row>
    <row r="7242" spans="1:13" x14ac:dyDescent="0.55000000000000004">
      <c r="A7242">
        <v>7237</v>
      </c>
      <c r="C7242">
        <f t="shared" si="345"/>
        <v>0.10352176320139654</v>
      </c>
      <c r="D7242">
        <f t="shared" si="346"/>
        <v>-4.1294876586734313E-4</v>
      </c>
      <c r="E7242" s="2">
        <f t="shared" si="347"/>
        <v>8.5126431832833385E-3</v>
      </c>
      <c r="K7242">
        <v>7237</v>
      </c>
      <c r="L7242" s="14">
        <v>3.83562158031229E-5</v>
      </c>
      <c r="M7242" s="14">
        <v>1.1257776818391499E-2</v>
      </c>
    </row>
    <row r="7243" spans="1:13" x14ac:dyDescent="0.55000000000000004">
      <c r="A7243">
        <v>7238</v>
      </c>
      <c r="C7243">
        <f t="shared" si="345"/>
        <v>0.15295505783951777</v>
      </c>
      <c r="D7243">
        <f t="shared" si="346"/>
        <v>-5.5061704542229981E-4</v>
      </c>
      <c r="E7243" s="2">
        <f t="shared" si="347"/>
        <v>4.9708305445328629E-2</v>
      </c>
      <c r="K7243">
        <v>7238</v>
      </c>
      <c r="L7243" s="14">
        <v>3.08373148859565E-4</v>
      </c>
      <c r="M7243" s="14">
        <v>-6.9998536985344001E-2</v>
      </c>
    </row>
    <row r="7244" spans="1:13" x14ac:dyDescent="0.55000000000000004">
      <c r="A7244">
        <v>7239</v>
      </c>
      <c r="C7244">
        <f t="shared" si="345"/>
        <v>0.16399985699673009</v>
      </c>
      <c r="D7244">
        <f t="shared" si="346"/>
        <v>-5.5009205266269871E-4</v>
      </c>
      <c r="E7244" s="2">
        <f t="shared" si="347"/>
        <v>8.863906806670814E-2</v>
      </c>
      <c r="K7244">
        <v>7239</v>
      </c>
      <c r="L7244" s="14">
        <v>5.0115611377599795E-4</v>
      </c>
      <c r="M7244" s="14">
        <v>-0.13372328296170199</v>
      </c>
    </row>
    <row r="7245" spans="1:13" x14ac:dyDescent="0.55000000000000004">
      <c r="A7245">
        <v>7240</v>
      </c>
      <c r="C7245">
        <f t="shared" si="345"/>
        <v>0.13388414889187519</v>
      </c>
      <c r="D7245">
        <f t="shared" si="346"/>
        <v>-4.1150554971093812E-4</v>
      </c>
      <c r="E7245" s="2">
        <f t="shared" si="347"/>
        <v>8.870887531114742E-2</v>
      </c>
      <c r="K7245">
        <v>7240</v>
      </c>
      <c r="L7245" s="14">
        <v>5.6842142105041095E-4</v>
      </c>
      <c r="M7245" s="14">
        <v>-0.16395620316128001</v>
      </c>
    </row>
    <row r="7246" spans="1:13" x14ac:dyDescent="0.55000000000000004">
      <c r="A7246">
        <v>7241</v>
      </c>
      <c r="C7246">
        <f t="shared" si="345"/>
        <v>7.0166341468818019E-2</v>
      </c>
      <c r="D7246">
        <f t="shared" si="346"/>
        <v>-1.6963982762841173E-4</v>
      </c>
      <c r="E7246" s="2">
        <f t="shared" si="347"/>
        <v>4.9859146060584704E-2</v>
      </c>
      <c r="K7246">
        <v>7241</v>
      </c>
      <c r="L7246" s="14">
        <v>4.9332205719225595E-4</v>
      </c>
      <c r="M7246" s="14">
        <v>-0.153125275168674</v>
      </c>
    </row>
    <row r="7247" spans="1:13" x14ac:dyDescent="0.55000000000000004">
      <c r="A7247">
        <v>7242</v>
      </c>
      <c r="C7247">
        <f t="shared" si="345"/>
        <v>-1.1161738673783795E-2</v>
      </c>
      <c r="D7247">
        <f t="shared" si="346"/>
        <v>1.1480191546499324E-4</v>
      </c>
      <c r="E7247" s="2">
        <f t="shared" si="347"/>
        <v>8.6083943867360305E-3</v>
      </c>
      <c r="K7247">
        <v>7242</v>
      </c>
      <c r="L7247" s="14">
        <v>2.9466712376243902E-4</v>
      </c>
      <c r="M7247" s="14">
        <v>-0.10394317208982901</v>
      </c>
    </row>
    <row r="7248" spans="1:13" x14ac:dyDescent="0.55000000000000004">
      <c r="A7248">
        <v>7243</v>
      </c>
      <c r="C7248">
        <f t="shared" si="345"/>
        <v>-8.968845768004971E-2</v>
      </c>
      <c r="D7248">
        <f t="shared" si="346"/>
        <v>3.7043079760906277E-4</v>
      </c>
      <c r="E7248" s="2">
        <f t="shared" si="347"/>
        <v>3.7161948664280377E-3</v>
      </c>
      <c r="K7248">
        <v>7243</v>
      </c>
      <c r="L7248" s="14">
        <v>2.2210981204194201E-5</v>
      </c>
      <c r="M7248" s="14">
        <v>-2.8727856744461499E-2</v>
      </c>
    </row>
    <row r="7249" spans="1:13" x14ac:dyDescent="0.55000000000000004">
      <c r="A7249">
        <v>7244</v>
      </c>
      <c r="C7249">
        <f t="shared" si="345"/>
        <v>-0.14570526429131184</v>
      </c>
      <c r="D7249">
        <f t="shared" si="346"/>
        <v>5.330893576149453E-4</v>
      </c>
      <c r="E7249" s="2">
        <f t="shared" si="347"/>
        <v>3.9755491929042222E-2</v>
      </c>
      <c r="K7249">
        <v>7244</v>
      </c>
      <c r="L7249" s="14">
        <v>-2.5580803938356499E-4</v>
      </c>
      <c r="M7249" s="14">
        <v>5.36825285372418E-2</v>
      </c>
    </row>
    <row r="7250" spans="1:13" x14ac:dyDescent="0.55000000000000004">
      <c r="A7250">
        <v>7245</v>
      </c>
      <c r="C7250">
        <f t="shared" si="345"/>
        <v>-0.16515312078874161</v>
      </c>
      <c r="D7250">
        <f t="shared" si="346"/>
        <v>5.6195372549157124E-4</v>
      </c>
      <c r="E7250" s="2">
        <f t="shared" si="347"/>
        <v>8.2829365128370455E-2</v>
      </c>
      <c r="K7250">
        <v>7245</v>
      </c>
      <c r="L7250" s="14">
        <v>-4.6975834958984402E-4</v>
      </c>
      <c r="M7250" s="14">
        <v>0.122647791524563</v>
      </c>
    </row>
    <row r="7251" spans="1:13" x14ac:dyDescent="0.55000000000000004">
      <c r="A7251">
        <v>7246</v>
      </c>
      <c r="C7251">
        <f t="shared" si="345"/>
        <v>-0.14315102512097272</v>
      </c>
      <c r="D7251">
        <f t="shared" si="346"/>
        <v>4.4977955331956739E-4</v>
      </c>
      <c r="E7251" s="2">
        <f t="shared" si="347"/>
        <v>9.2444079204009183E-2</v>
      </c>
      <c r="K7251">
        <v>7246</v>
      </c>
      <c r="L7251" s="14">
        <v>-5.6605476697211405E-4</v>
      </c>
      <c r="M7251" s="14">
        <v>0.160895154272897</v>
      </c>
    </row>
    <row r="7252" spans="1:13" x14ac:dyDescent="0.55000000000000004">
      <c r="A7252">
        <v>7247</v>
      </c>
      <c r="C7252">
        <f t="shared" si="345"/>
        <v>-8.5221039531998402E-2</v>
      </c>
      <c r="D7252">
        <f t="shared" si="346"/>
        <v>2.2472019386385385E-4</v>
      </c>
      <c r="E7252" s="2">
        <f t="shared" si="347"/>
        <v>5.9568391522304698E-2</v>
      </c>
      <c r="K7252">
        <v>7247</v>
      </c>
      <c r="L7252" s="14">
        <v>-5.20579256417381E-4</v>
      </c>
      <c r="M7252" s="14">
        <v>0.15884532751250999</v>
      </c>
    </row>
    <row r="7253" spans="1:13" x14ac:dyDescent="0.55000000000000004">
      <c r="A7253">
        <v>7248</v>
      </c>
      <c r="C7253">
        <f t="shared" si="345"/>
        <v>-5.9023693374781394E-3</v>
      </c>
      <c r="D7253">
        <f t="shared" si="346"/>
        <v>-5.6739197525833031E-5</v>
      </c>
      <c r="E7253" s="2">
        <f t="shared" si="347"/>
        <v>1.5107869196219254E-2</v>
      </c>
      <c r="K7253">
        <v>7248</v>
      </c>
      <c r="L7253" s="14">
        <v>-3.4472144165366599E-4</v>
      </c>
      <c r="M7253" s="14">
        <v>0.117011703071743</v>
      </c>
    </row>
    <row r="7254" spans="1:13" x14ac:dyDescent="0.55000000000000004">
      <c r="A7254">
        <v>7249</v>
      </c>
      <c r="C7254">
        <f t="shared" si="345"/>
        <v>7.4897671148674905E-2</v>
      </c>
      <c r="D7254">
        <f t="shared" si="346"/>
        <v>-3.2395824630392637E-4</v>
      </c>
      <c r="E7254" s="2">
        <f t="shared" si="347"/>
        <v>8.4250283829653415E-4</v>
      </c>
      <c r="K7254">
        <v>7249</v>
      </c>
      <c r="L7254" s="14">
        <v>-8.2526003331220203E-5</v>
      </c>
      <c r="M7254" s="14">
        <v>4.5871771708751702E-2</v>
      </c>
    </row>
    <row r="7255" spans="1:13" x14ac:dyDescent="0.55000000000000004">
      <c r="A7255">
        <v>7250</v>
      </c>
      <c r="C7255">
        <f t="shared" si="345"/>
        <v>0.13689997489415598</v>
      </c>
      <c r="D7255">
        <f t="shared" si="346"/>
        <v>-5.0987060375776324E-4</v>
      </c>
      <c r="E7255" s="2">
        <f t="shared" si="347"/>
        <v>3.0156755156573598E-2</v>
      </c>
      <c r="K7255">
        <v>7250</v>
      </c>
      <c r="L7255" s="14">
        <v>2.00338584479686E-4</v>
      </c>
      <c r="M7255" s="14">
        <v>-3.6757029446508598E-2</v>
      </c>
    </row>
    <row r="7256" spans="1:13" x14ac:dyDescent="0.55000000000000004">
      <c r="A7256">
        <v>7251</v>
      </c>
      <c r="C7256">
        <f t="shared" si="345"/>
        <v>0.1645432705637167</v>
      </c>
      <c r="D7256">
        <f t="shared" si="346"/>
        <v>-5.6781618688799712E-4</v>
      </c>
      <c r="E7256" s="2">
        <f t="shared" si="347"/>
        <v>7.5472768001493953E-2</v>
      </c>
      <c r="K7256">
        <v>7251</v>
      </c>
      <c r="L7256" s="14">
        <v>4.3302713099730502E-4</v>
      </c>
      <c r="M7256" s="14">
        <v>-0.11017980455283399</v>
      </c>
    </row>
    <row r="7257" spans="1:13" x14ac:dyDescent="0.55000000000000004">
      <c r="A7257">
        <v>7252</v>
      </c>
      <c r="C7257">
        <f t="shared" si="345"/>
        <v>0.15088967361971586</v>
      </c>
      <c r="D7257">
        <f t="shared" si="346"/>
        <v>-4.8325187572927748E-4</v>
      </c>
      <c r="E7257" s="2">
        <f t="shared" si="347"/>
        <v>9.4185791762989121E-2</v>
      </c>
      <c r="K7257">
        <v>7252</v>
      </c>
      <c r="L7257" s="14">
        <v>5.5726134625135395E-4</v>
      </c>
      <c r="M7257" s="14">
        <v>-0.15600736410301799</v>
      </c>
    </row>
    <row r="7258" spans="1:13" x14ac:dyDescent="0.55000000000000004">
      <c r="A7258">
        <v>7253</v>
      </c>
      <c r="C7258">
        <f t="shared" si="345"/>
        <v>9.9365949099341128E-2</v>
      </c>
      <c r="D7258">
        <f t="shared" si="346"/>
        <v>-2.7740152990343714E-4</v>
      </c>
      <c r="E7258" s="2">
        <f t="shared" si="347"/>
        <v>6.8711015309819462E-2</v>
      </c>
      <c r="K7258">
        <v>7253</v>
      </c>
      <c r="L7258" s="14">
        <v>5.41926000338336E-4</v>
      </c>
      <c r="M7258" s="14">
        <v>-0.16276191151417599</v>
      </c>
    </row>
    <row r="7259" spans="1:13" x14ac:dyDescent="0.55000000000000004">
      <c r="A7259">
        <v>7254</v>
      </c>
      <c r="C7259">
        <f t="shared" si="345"/>
        <v>2.290346582305449E-2</v>
      </c>
      <c r="D7259">
        <f t="shared" si="346"/>
        <v>-1.9292472321449819E-6</v>
      </c>
      <c r="E7259" s="2">
        <f t="shared" si="347"/>
        <v>2.2999297960617712E-2</v>
      </c>
      <c r="K7259">
        <v>7254</v>
      </c>
      <c r="L7259" s="14">
        <v>3.9086192577574702E-4</v>
      </c>
      <c r="M7259" s="14">
        <v>-0.12875172848501301</v>
      </c>
    </row>
    <row r="7260" spans="1:13" x14ac:dyDescent="0.55000000000000004">
      <c r="A7260">
        <v>7255</v>
      </c>
      <c r="C7260">
        <f t="shared" si="345"/>
        <v>-5.9307304608064118E-2</v>
      </c>
      <c r="D7260">
        <f t="shared" si="346"/>
        <v>2.7402723582911046E-4</v>
      </c>
      <c r="E7260" s="2">
        <f t="shared" si="347"/>
        <v>1.0160613540135085E-5</v>
      </c>
      <c r="K7260">
        <v>7255</v>
      </c>
      <c r="L7260" s="14">
        <v>1.4190405717126901E-4</v>
      </c>
      <c r="M7260" s="14">
        <v>-6.2494876339042903E-2</v>
      </c>
    </row>
    <row r="7261" spans="1:13" x14ac:dyDescent="0.55000000000000004">
      <c r="A7261">
        <v>7256</v>
      </c>
      <c r="C7261">
        <f t="shared" si="345"/>
        <v>-0.12663319168135143</v>
      </c>
      <c r="D7261">
        <f t="shared" si="346"/>
        <v>4.8120865873309439E-4</v>
      </c>
      <c r="E7261" s="2">
        <f t="shared" si="347"/>
        <v>2.1329842158049669E-2</v>
      </c>
      <c r="K7261">
        <v>7256</v>
      </c>
      <c r="L7261" s="14">
        <v>-1.42594562860613E-4</v>
      </c>
      <c r="M7261" s="14">
        <v>1.94142052761078E-2</v>
      </c>
    </row>
    <row r="7262" spans="1:13" x14ac:dyDescent="0.55000000000000004">
      <c r="A7262">
        <v>7257</v>
      </c>
      <c r="C7262">
        <f t="shared" si="345"/>
        <v>-0.16217681685851287</v>
      </c>
      <c r="D7262">
        <f t="shared" si="346"/>
        <v>5.6761685136880169E-4</v>
      </c>
      <c r="E7262" s="2">
        <f t="shared" si="347"/>
        <v>6.6893457585994423E-2</v>
      </c>
      <c r="K7262">
        <v>7257</v>
      </c>
      <c r="L7262" s="14">
        <v>-3.9137949003160798E-4</v>
      </c>
      <c r="M7262" s="14">
        <v>9.6460878742871597E-2</v>
      </c>
    </row>
    <row r="7263" spans="1:13" x14ac:dyDescent="0.55000000000000004">
      <c r="A7263">
        <v>7258</v>
      </c>
      <c r="C7263">
        <f t="shared" si="345"/>
        <v>-0.15701747942100081</v>
      </c>
      <c r="D7263">
        <f t="shared" si="346"/>
        <v>5.1156517872846536E-4</v>
      </c>
      <c r="E7263" s="2">
        <f t="shared" si="347"/>
        <v>9.386000717771624E-2</v>
      </c>
      <c r="K7263">
        <v>7258</v>
      </c>
      <c r="L7263" s="14">
        <v>-5.4214099598209897E-4</v>
      </c>
      <c r="M7263" s="14">
        <v>0.14934832672863499</v>
      </c>
    </row>
    <row r="7264" spans="1:13" x14ac:dyDescent="0.55000000000000004">
      <c r="A7264">
        <v>7259</v>
      </c>
      <c r="C7264">
        <f t="shared" si="345"/>
        <v>-0.1124500643151361</v>
      </c>
      <c r="D7264">
        <f t="shared" si="346"/>
        <v>3.2712142916614147E-4</v>
      </c>
      <c r="E7264" s="2">
        <f t="shared" si="347"/>
        <v>7.6884544507159452E-2</v>
      </c>
      <c r="K7264">
        <v>7259</v>
      </c>
      <c r="L7264" s="14">
        <v>-5.5711992629030197E-4</v>
      </c>
      <c r="M7264" s="14">
        <v>0.16483055979545599</v>
      </c>
    </row>
    <row r="7265" spans="1:13" x14ac:dyDescent="0.55000000000000004">
      <c r="A7265">
        <v>7260</v>
      </c>
      <c r="C7265">
        <f t="shared" si="345"/>
        <v>-3.9660053325461235E-2</v>
      </c>
      <c r="D7265">
        <f t="shared" si="346"/>
        <v>6.0577096055749617E-5</v>
      </c>
      <c r="E7265" s="2">
        <f t="shared" si="347"/>
        <v>3.1930119656792114E-2</v>
      </c>
      <c r="K7265">
        <v>7260</v>
      </c>
      <c r="L7265" s="14">
        <v>-4.3256471493799002E-4</v>
      </c>
      <c r="M7265" s="14">
        <v>0.139029956626948</v>
      </c>
    </row>
    <row r="7266" spans="1:13" x14ac:dyDescent="0.55000000000000004">
      <c r="A7266">
        <v>7261</v>
      </c>
      <c r="C7266">
        <f t="shared" si="345"/>
        <v>4.3083795081309648E-2</v>
      </c>
      <c r="D7266">
        <f t="shared" si="346"/>
        <v>-2.2117081130076252E-4</v>
      </c>
      <c r="E7266" s="2">
        <f t="shared" si="347"/>
        <v>1.2478304214940193E-3</v>
      </c>
      <c r="K7266">
        <v>7261</v>
      </c>
      <c r="L7266" s="14">
        <v>-1.99670987292783E-4</v>
      </c>
      <c r="M7266" s="14">
        <v>7.8408438341985603E-2</v>
      </c>
    </row>
    <row r="7267" spans="1:13" x14ac:dyDescent="0.55000000000000004">
      <c r="A7267">
        <v>7262</v>
      </c>
      <c r="C7267">
        <f t="shared" si="345"/>
        <v>0.11501451905701676</v>
      </c>
      <c r="D7267">
        <f t="shared" si="346"/>
        <v>-4.47409506931589E-4</v>
      </c>
      <c r="E7267" s="2">
        <f t="shared" si="347"/>
        <v>1.3657540133606429E-2</v>
      </c>
      <c r="K7267">
        <v>7262</v>
      </c>
      <c r="L7267" s="14">
        <v>8.3231577788778102E-5</v>
      </c>
      <c r="M7267" s="14">
        <v>-1.85095973636529E-3</v>
      </c>
    </row>
    <row r="7268" spans="1:13" x14ac:dyDescent="0.55000000000000004">
      <c r="A7268">
        <v>7263</v>
      </c>
      <c r="C7268">
        <f t="shared" si="345"/>
        <v>0.15807902306311866</v>
      </c>
      <c r="D7268">
        <f t="shared" si="346"/>
        <v>-5.6135784696672404E-4</v>
      </c>
      <c r="E7268" s="2">
        <f t="shared" si="347"/>
        <v>5.7468457521627214E-2</v>
      </c>
      <c r="K7268">
        <v>7263</v>
      </c>
      <c r="L7268" s="14">
        <v>3.4528827788191699E-4</v>
      </c>
      <c r="M7268" s="14">
        <v>-8.1646773466222802E-2</v>
      </c>
    </row>
    <row r="7269" spans="1:13" x14ac:dyDescent="0.55000000000000004">
      <c r="A7269">
        <v>7264</v>
      </c>
      <c r="C7269">
        <f t="shared" si="345"/>
        <v>0.16146902432180518</v>
      </c>
      <c r="D7269">
        <f t="shared" si="346"/>
        <v>-5.3441719989778412E-4</v>
      </c>
      <c r="E7269" s="2">
        <f t="shared" si="347"/>
        <v>9.1483667108576666E-2</v>
      </c>
      <c r="K7269">
        <v>7264</v>
      </c>
      <c r="L7269" s="14">
        <v>5.20865386766564E-4</v>
      </c>
      <c r="M7269" s="14">
        <v>-0.14099364628165401</v>
      </c>
    </row>
    <row r="7270" spans="1:13" x14ac:dyDescent="0.55000000000000004">
      <c r="A7270">
        <v>7265</v>
      </c>
      <c r="C7270">
        <f t="shared" si="345"/>
        <v>0.12433370397428521</v>
      </c>
      <c r="D7270">
        <f t="shared" si="346"/>
        <v>-3.7334910028152796E-4</v>
      </c>
      <c r="E7270" s="2">
        <f t="shared" si="347"/>
        <v>8.3730071720852395E-2</v>
      </c>
      <c r="K7270">
        <v>7265</v>
      </c>
      <c r="L7270" s="14">
        <v>5.6598852832125102E-4</v>
      </c>
      <c r="M7270" s="14">
        <v>-0.16502778572476301</v>
      </c>
    </row>
    <row r="7271" spans="1:13" x14ac:dyDescent="0.55000000000000004">
      <c r="A7271">
        <v>7266</v>
      </c>
      <c r="C7271">
        <f t="shared" si="345"/>
        <v>5.5993244675251637E-2</v>
      </c>
      <c r="D7271">
        <f t="shared" si="346"/>
        <v>-1.1857824606641522E-4</v>
      </c>
      <c r="E7271" s="2">
        <f t="shared" si="347"/>
        <v>4.1503035121144935E-2</v>
      </c>
      <c r="K7271">
        <v>7266</v>
      </c>
      <c r="L7271" s="14">
        <v>4.6935633181995903E-4</v>
      </c>
      <c r="M7271" s="14">
        <v>-0.147729692475048</v>
      </c>
    </row>
    <row r="7272" spans="1:13" x14ac:dyDescent="0.55000000000000004">
      <c r="A7272">
        <v>7267</v>
      </c>
      <c r="C7272">
        <f t="shared" si="345"/>
        <v>-2.6400338793318073E-2</v>
      </c>
      <c r="D7272">
        <f t="shared" si="346"/>
        <v>1.6595324848025651E-4</v>
      </c>
      <c r="E7272" s="2">
        <f t="shared" si="347"/>
        <v>4.4932142840545825E-3</v>
      </c>
      <c r="K7272">
        <v>7267</v>
      </c>
      <c r="L7272" s="14">
        <v>2.5517093033906299E-4</v>
      </c>
      <c r="M7272" s="14">
        <v>-9.3431781296479097E-2</v>
      </c>
    </row>
    <row r="7273" spans="1:13" x14ac:dyDescent="0.55000000000000004">
      <c r="A7273">
        <v>7268</v>
      </c>
      <c r="C7273">
        <f t="shared" si="345"/>
        <v>-0.10216799369975355</v>
      </c>
      <c r="D7273">
        <f t="shared" si="346"/>
        <v>4.0883397567531381E-4</v>
      </c>
      <c r="E7273" s="2">
        <f t="shared" si="347"/>
        <v>7.4709561222375351E-3</v>
      </c>
      <c r="K7273">
        <v>7268</v>
      </c>
      <c r="L7273" s="14">
        <v>-2.2923613610780399E-5</v>
      </c>
      <c r="M7273" s="14">
        <v>-1.5733300883514899E-2</v>
      </c>
    </row>
    <row r="7274" spans="1:13" x14ac:dyDescent="0.55000000000000004">
      <c r="A7274">
        <v>7269</v>
      </c>
      <c r="C7274">
        <f t="shared" si="345"/>
        <v>-0.15229363571798751</v>
      </c>
      <c r="D7274">
        <f t="shared" si="346"/>
        <v>5.4910599251232139E-4</v>
      </c>
      <c r="E7274" s="2">
        <f t="shared" si="347"/>
        <v>4.7610942400114667E-2</v>
      </c>
      <c r="K7274">
        <v>7269</v>
      </c>
      <c r="L7274" s="14">
        <v>-2.9527679632402899E-4</v>
      </c>
      <c r="M7274" s="14">
        <v>6.5905682338038202E-2</v>
      </c>
    </row>
    <row r="7275" spans="1:13" x14ac:dyDescent="0.55000000000000004">
      <c r="A7275">
        <v>7270</v>
      </c>
      <c r="C7275">
        <f t="shared" si="345"/>
        <v>-0.16419678526614448</v>
      </c>
      <c r="D7275">
        <f t="shared" si="346"/>
        <v>5.5156397946470772E-4</v>
      </c>
      <c r="E7275" s="2">
        <f t="shared" si="347"/>
        <v>8.7163683870655803E-2</v>
      </c>
      <c r="K7275">
        <v>7270</v>
      </c>
      <c r="L7275" s="14">
        <v>-4.9367607363366597E-4</v>
      </c>
      <c r="M7275" s="14">
        <v>0.13103817856885899</v>
      </c>
    </row>
    <row r="7276" spans="1:13" x14ac:dyDescent="0.55000000000000004">
      <c r="A7276">
        <v>7271</v>
      </c>
      <c r="C7276">
        <f t="shared" si="345"/>
        <v>-0.13489000270750934</v>
      </c>
      <c r="D7276">
        <f t="shared" si="346"/>
        <v>4.1559103362332237E-4</v>
      </c>
      <c r="E7276" s="2">
        <f t="shared" si="347"/>
        <v>8.8947904509699235E-2</v>
      </c>
      <c r="K7276">
        <v>7271</v>
      </c>
      <c r="L7276" s="14">
        <v>-5.6843111575773098E-4</v>
      </c>
      <c r="M7276" s="14">
        <v>0.16335135007526499</v>
      </c>
    </row>
    <row r="7277" spans="1:13" x14ac:dyDescent="0.55000000000000004">
      <c r="A7277">
        <v>7272</v>
      </c>
      <c r="C7277">
        <f t="shared" si="345"/>
        <v>-7.1728672724688969E-2</v>
      </c>
      <c r="D7277">
        <f t="shared" si="346"/>
        <v>1.7531349830441492E-4</v>
      </c>
      <c r="E7277" s="2">
        <f t="shared" si="347"/>
        <v>5.1293568768062542E-2</v>
      </c>
      <c r="K7277">
        <v>7272</v>
      </c>
      <c r="L7277" s="14">
        <v>-5.0081905864963799E-4</v>
      </c>
      <c r="M7277" s="14">
        <v>0.15475216259711599</v>
      </c>
    </row>
    <row r="7278" spans="1:13" x14ac:dyDescent="0.55000000000000004">
      <c r="A7278">
        <v>7273</v>
      </c>
      <c r="C7278">
        <f t="shared" si="345"/>
        <v>9.4350421915697161E-3</v>
      </c>
      <c r="D7278">
        <f t="shared" si="346"/>
        <v>-1.0896402977355899E-4</v>
      </c>
      <c r="E7278" s="2">
        <f t="shared" si="347"/>
        <v>9.596023240272096E-3</v>
      </c>
      <c r="K7278">
        <v>7273</v>
      </c>
      <c r="L7278" s="14">
        <v>-3.0777376144686E-4</v>
      </c>
      <c r="M7278" s="14">
        <v>0.10739433598379799</v>
      </c>
    </row>
    <row r="7279" spans="1:13" x14ac:dyDescent="0.55000000000000004">
      <c r="A7279">
        <v>7274</v>
      </c>
      <c r="C7279">
        <f t="shared" si="345"/>
        <v>8.8230760392654192E-2</v>
      </c>
      <c r="D7279">
        <f t="shared" si="346"/>
        <v>-3.6589388315788065E-4</v>
      </c>
      <c r="E7279" s="2">
        <f t="shared" si="347"/>
        <v>3.0351095890042016E-3</v>
      </c>
      <c r="K7279">
        <v>7274</v>
      </c>
      <c r="L7279" s="14">
        <v>-3.7644616399914903E-5</v>
      </c>
      <c r="M7279" s="14">
        <v>3.3138931697246E-2</v>
      </c>
    </row>
    <row r="7280" spans="1:13" x14ac:dyDescent="0.55000000000000004">
      <c r="A7280">
        <v>7275</v>
      </c>
      <c r="C7280">
        <f t="shared" si="345"/>
        <v>0.14488241749205025</v>
      </c>
      <c r="D7280">
        <f t="shared" si="346"/>
        <v>-5.3099208430069304E-4</v>
      </c>
      <c r="E7280" s="2">
        <f t="shared" si="347"/>
        <v>3.775200079457549E-2</v>
      </c>
      <c r="K7280">
        <v>7275</v>
      </c>
      <c r="L7280" s="14">
        <v>2.4191285635463499E-4</v>
      </c>
      <c r="M7280" s="14">
        <v>-4.9416323611888698E-2</v>
      </c>
    </row>
    <row r="7281" spans="1:13" x14ac:dyDescent="0.55000000000000004">
      <c r="A7281">
        <v>7276</v>
      </c>
      <c r="C7281">
        <f t="shared" si="345"/>
        <v>0.16517164167999426</v>
      </c>
      <c r="D7281">
        <f t="shared" si="346"/>
        <v>-5.6282246470911238E-4</v>
      </c>
      <c r="E7281" s="2">
        <f t="shared" si="347"/>
        <v>8.1092014081130967E-2</v>
      </c>
      <c r="K7281">
        <v>7276</v>
      </c>
      <c r="L7281" s="14">
        <v>4.60881753516758E-4</v>
      </c>
      <c r="M7281" s="14">
        <v>-0.11959495411581</v>
      </c>
    </row>
    <row r="7282" spans="1:13" x14ac:dyDescent="0.55000000000000004">
      <c r="A7282">
        <v>7277</v>
      </c>
      <c r="C7282">
        <f t="shared" si="345"/>
        <v>0.14400626534940275</v>
      </c>
      <c r="D7282">
        <f t="shared" si="346"/>
        <v>-4.5339626983680005E-4</v>
      </c>
      <c r="E7282" s="2">
        <f t="shared" si="347"/>
        <v>9.2310573577217753E-2</v>
      </c>
      <c r="K7282">
        <v>7277</v>
      </c>
      <c r="L7282" s="14">
        <v>5.6441995640778004E-4</v>
      </c>
      <c r="M7282" s="14">
        <v>-0.15982028644819399</v>
      </c>
    </row>
    <row r="7283" spans="1:13" x14ac:dyDescent="0.55000000000000004">
      <c r="A7283">
        <v>7278</v>
      </c>
      <c r="C7283">
        <f t="shared" si="345"/>
        <v>8.6698351827328685E-2</v>
      </c>
      <c r="D7283">
        <f t="shared" si="346"/>
        <v>-2.3017716806937369E-4</v>
      </c>
      <c r="E7283" s="2">
        <f t="shared" si="347"/>
        <v>6.0868778939037117E-2</v>
      </c>
      <c r="K7283">
        <v>7278</v>
      </c>
      <c r="L7283" s="14">
        <v>5.2659567980926599E-4</v>
      </c>
      <c r="M7283" s="14">
        <v>-0.16001763658654999</v>
      </c>
    </row>
    <row r="7284" spans="1:13" x14ac:dyDescent="0.55000000000000004">
      <c r="A7284">
        <v>7279</v>
      </c>
      <c r="C7284">
        <f t="shared" si="345"/>
        <v>7.6309794528532267E-3</v>
      </c>
      <c r="D7284">
        <f t="shared" si="346"/>
        <v>5.0811551133721673E-5</v>
      </c>
      <c r="E7284" s="2">
        <f t="shared" si="347"/>
        <v>1.6324804008963131E-2</v>
      </c>
      <c r="K7284">
        <v>7279</v>
      </c>
      <c r="L7284" s="14">
        <v>3.5688224844009E-4</v>
      </c>
      <c r="M7284" s="14">
        <v>-0.120137576964456</v>
      </c>
    </row>
    <row r="7285" spans="1:13" x14ac:dyDescent="0.55000000000000004">
      <c r="A7285">
        <v>7280</v>
      </c>
      <c r="C7285">
        <f t="shared" si="345"/>
        <v>-7.3351607916003925E-2</v>
      </c>
      <c r="D7285">
        <f t="shared" si="346"/>
        <v>3.1904764202477117E-4</v>
      </c>
      <c r="E7285" s="2">
        <f t="shared" si="347"/>
        <v>5.3746502813395902E-4</v>
      </c>
      <c r="K7285">
        <v>7280</v>
      </c>
      <c r="L7285" s="14">
        <v>9.7785444012356003E-5</v>
      </c>
      <c r="M7285" s="14">
        <v>-5.0168315912193097E-2</v>
      </c>
    </row>
    <row r="7286" spans="1:13" x14ac:dyDescent="0.55000000000000004">
      <c r="A7286">
        <v>7281</v>
      </c>
      <c r="C7286">
        <f t="shared" si="345"/>
        <v>-0.13592448782716229</v>
      </c>
      <c r="D7286">
        <f t="shared" si="346"/>
        <v>5.0720949975830668E-4</v>
      </c>
      <c r="E7286" s="2">
        <f t="shared" si="347"/>
        <v>2.8321658364976673E-2</v>
      </c>
      <c r="K7286">
        <v>7281</v>
      </c>
      <c r="L7286" s="14">
        <v>-1.8580233148512699E-4</v>
      </c>
      <c r="M7286" s="14">
        <v>3.2365911081915902E-2</v>
      </c>
    </row>
    <row r="7287" spans="1:13" x14ac:dyDescent="0.55000000000000004">
      <c r="A7287">
        <v>7282</v>
      </c>
      <c r="C7287">
        <f t="shared" si="345"/>
        <v>-0.16438318635457977</v>
      </c>
      <c r="D7287">
        <f t="shared" si="346"/>
        <v>5.6807246418048103E-4</v>
      </c>
      <c r="E7287" s="2">
        <f t="shared" si="347"/>
        <v>7.3537009377155974E-2</v>
      </c>
      <c r="K7287">
        <v>7282</v>
      </c>
      <c r="L7287" s="14">
        <v>-4.2285476042817698E-4</v>
      </c>
      <c r="M7287" s="14">
        <v>0.10679389486202299</v>
      </c>
    </row>
    <row r="7288" spans="1:13" x14ac:dyDescent="0.55000000000000004">
      <c r="A7288">
        <v>7283</v>
      </c>
      <c r="C7288">
        <f t="shared" si="345"/>
        <v>-0.15158517003059865</v>
      </c>
      <c r="D7288">
        <f t="shared" si="346"/>
        <v>4.8636121411511126E-4</v>
      </c>
      <c r="E7288" s="2">
        <f t="shared" si="347"/>
        <v>9.36726349670709E-2</v>
      </c>
      <c r="K7288">
        <v>7283</v>
      </c>
      <c r="L7288" s="14">
        <v>-5.5400059142150001E-4</v>
      </c>
      <c r="M7288" s="14">
        <v>0.15447468517271101</v>
      </c>
    </row>
    <row r="7289" spans="1:13" x14ac:dyDescent="0.55000000000000004">
      <c r="A7289">
        <v>7284</v>
      </c>
      <c r="C7289">
        <f t="shared" si="345"/>
        <v>-0.10074247119103825</v>
      </c>
      <c r="D7289">
        <f t="shared" si="346"/>
        <v>2.8258355098751596E-4</v>
      </c>
      <c r="E7289" s="2">
        <f t="shared" si="347"/>
        <v>6.9806291837155601E-2</v>
      </c>
      <c r="K7289">
        <v>7284</v>
      </c>
      <c r="L7289" s="14">
        <v>-5.4639353752314801E-4</v>
      </c>
      <c r="M7289" s="14">
        <v>0.16346633229051799</v>
      </c>
    </row>
    <row r="7290" spans="1:13" x14ac:dyDescent="0.55000000000000004">
      <c r="A7290">
        <v>7285</v>
      </c>
      <c r="C7290">
        <f t="shared" si="345"/>
        <v>-2.4615535565333527E-2</v>
      </c>
      <c r="D7290">
        <f t="shared" si="346"/>
        <v>7.8833729507029477E-6</v>
      </c>
      <c r="E7290" s="2">
        <f t="shared" si="347"/>
        <v>2.4377313208393162E-2</v>
      </c>
      <c r="K7290">
        <v>7285</v>
      </c>
      <c r="L7290" s="14">
        <v>-4.0193883257269998E-4</v>
      </c>
      <c r="M7290" s="14">
        <v>0.13151682241466101</v>
      </c>
    </row>
    <row r="7291" spans="1:13" x14ac:dyDescent="0.55000000000000004">
      <c r="A7291">
        <v>7286</v>
      </c>
      <c r="C7291">
        <f t="shared" si="345"/>
        <v>5.7689380632948387E-2</v>
      </c>
      <c r="D7291">
        <f t="shared" si="346"/>
        <v>-2.6879536552841928E-4</v>
      </c>
      <c r="E7291" s="2">
        <f t="shared" si="347"/>
        <v>7.9900855772470835E-5</v>
      </c>
      <c r="K7291">
        <v>7286</v>
      </c>
      <c r="L7291" s="14">
        <v>-1.5681605355692501E-4</v>
      </c>
      <c r="M7291" s="14">
        <v>6.6628108493917801E-2</v>
      </c>
    </row>
    <row r="7292" spans="1:13" x14ac:dyDescent="0.55000000000000004">
      <c r="A7292">
        <v>7287</v>
      </c>
      <c r="C7292">
        <f t="shared" si="345"/>
        <v>0.12551547828802156</v>
      </c>
      <c r="D7292">
        <f t="shared" si="346"/>
        <v>-4.7801213301666755E-4</v>
      </c>
      <c r="E7292" s="2">
        <f t="shared" si="347"/>
        <v>1.9729996747589587E-2</v>
      </c>
      <c r="K7292">
        <v>7287</v>
      </c>
      <c r="L7292" s="14">
        <v>1.2758227888834999E-4</v>
      </c>
      <c r="M7292" s="14">
        <v>-1.49480285299046E-2</v>
      </c>
    </row>
    <row r="7293" spans="1:13" x14ac:dyDescent="0.55000000000000004">
      <c r="A7293">
        <v>7288</v>
      </c>
      <c r="C7293">
        <f t="shared" si="345"/>
        <v>0.16183983654916564</v>
      </c>
      <c r="D7293">
        <f t="shared" si="346"/>
        <v>-5.6725793081404622E-4</v>
      </c>
      <c r="E7293" s="2">
        <f t="shared" si="347"/>
        <v>6.4831433836192595E-2</v>
      </c>
      <c r="K7293">
        <v>7288</v>
      </c>
      <c r="L7293" s="14">
        <v>3.8002683812304199E-4</v>
      </c>
      <c r="M7293" s="14">
        <v>-9.2780339077575699E-2</v>
      </c>
    </row>
    <row r="7294" spans="1:13" x14ac:dyDescent="0.55000000000000004">
      <c r="A7294">
        <v>7289</v>
      </c>
      <c r="C7294">
        <f t="shared" si="345"/>
        <v>0.15754580714955502</v>
      </c>
      <c r="D7294">
        <f t="shared" si="346"/>
        <v>-5.1413394482557201E-4</v>
      </c>
      <c r="E7294" s="2">
        <f t="shared" si="347"/>
        <v>9.2976843857931812E-2</v>
      </c>
      <c r="K7294">
        <v>7289</v>
      </c>
      <c r="L7294" s="14">
        <v>5.3729131823446804E-4</v>
      </c>
      <c r="M7294" s="14">
        <v>-0.14737523813583001</v>
      </c>
    </row>
    <row r="7295" spans="1:13" x14ac:dyDescent="0.55000000000000004">
      <c r="A7295">
        <v>7290</v>
      </c>
      <c r="C7295">
        <f t="shared" si="345"/>
        <v>0.11371110095927711</v>
      </c>
      <c r="D7295">
        <f t="shared" si="346"/>
        <v>-3.3197317577628968E-4</v>
      </c>
      <c r="E7295" s="2">
        <f t="shared" si="347"/>
        <v>7.771282190615561E-2</v>
      </c>
      <c r="K7295">
        <v>7290</v>
      </c>
      <c r="L7295" s="14">
        <v>5.5998785458071703E-4</v>
      </c>
      <c r="M7295" s="14">
        <v>-0.16505909455336301</v>
      </c>
    </row>
    <row r="7296" spans="1:13" x14ac:dyDescent="0.55000000000000004">
      <c r="A7296">
        <v>7291</v>
      </c>
      <c r="C7296">
        <f t="shared" si="345"/>
        <v>4.1337305267331058E-2</v>
      </c>
      <c r="D7296">
        <f t="shared" si="346"/>
        <v>-6.6494137042966782E-5</v>
      </c>
      <c r="E7296" s="2">
        <f t="shared" si="347"/>
        <v>3.3393974137513945E-2</v>
      </c>
      <c r="K7296">
        <v>7291</v>
      </c>
      <c r="L7296" s="14">
        <v>4.4243195883478102E-4</v>
      </c>
      <c r="M7296" s="14">
        <v>-0.14140287678772201</v>
      </c>
    </row>
    <row r="7297" spans="1:13" x14ac:dyDescent="0.55000000000000004">
      <c r="A7297">
        <v>7292</v>
      </c>
      <c r="C7297">
        <f t="shared" si="345"/>
        <v>-4.141128272545451E-2</v>
      </c>
      <c r="D7297">
        <f t="shared" si="346"/>
        <v>2.1567352850293989E-4</v>
      </c>
      <c r="E7297" s="2">
        <f t="shared" si="347"/>
        <v>1.6744585618863168E-3</v>
      </c>
      <c r="K7297">
        <v>7292</v>
      </c>
      <c r="L7297" s="14">
        <v>2.1406623435006299E-4</v>
      </c>
      <c r="M7297" s="14">
        <v>-8.2331431330833704E-2</v>
      </c>
    </row>
    <row r="7298" spans="1:13" x14ac:dyDescent="0.55000000000000004">
      <c r="A7298">
        <v>7293</v>
      </c>
      <c r="C7298">
        <f t="shared" si="345"/>
        <v>-0.11376651163473268</v>
      </c>
      <c r="D7298">
        <f t="shared" si="346"/>
        <v>4.4371168443188693E-4</v>
      </c>
      <c r="E7298" s="2">
        <f t="shared" si="347"/>
        <v>1.2349197568255029E-2</v>
      </c>
      <c r="K7298">
        <v>7293</v>
      </c>
      <c r="L7298" s="14">
        <v>-6.7913706498136102E-5</v>
      </c>
      <c r="M7298" s="14">
        <v>-2.6395681500177401E-3</v>
      </c>
    </row>
    <row r="7299" spans="1:13" x14ac:dyDescent="0.55000000000000004">
      <c r="A7299">
        <v>7294</v>
      </c>
      <c r="C7299">
        <f t="shared" si="345"/>
        <v>-0.15756874413148975</v>
      </c>
      <c r="D7299">
        <f t="shared" si="346"/>
        <v>5.6038756026865382E-4</v>
      </c>
      <c r="E7299" s="2">
        <f t="shared" si="347"/>
        <v>5.5357683229044143E-2</v>
      </c>
      <c r="K7299">
        <v>7294</v>
      </c>
      <c r="L7299" s="14">
        <v>-3.32884238247829E-4</v>
      </c>
      <c r="M7299" s="14">
        <v>7.7713391248662195E-2</v>
      </c>
    </row>
    <row r="7300" spans="1:13" x14ac:dyDescent="0.55000000000000004">
      <c r="A7300">
        <v>7295</v>
      </c>
      <c r="C7300">
        <f t="shared" si="345"/>
        <v>-0.16182454313684375</v>
      </c>
      <c r="D7300">
        <f t="shared" si="346"/>
        <v>5.364179705105405E-4</v>
      </c>
      <c r="E7300" s="2">
        <f t="shared" si="347"/>
        <v>9.025643811654728E-2</v>
      </c>
      <c r="K7300">
        <v>7295</v>
      </c>
      <c r="L7300" s="14">
        <v>-5.1448184746446201E-4</v>
      </c>
      <c r="M7300" s="14">
        <v>0.138602549710235</v>
      </c>
    </row>
    <row r="7301" spans="1:13" x14ac:dyDescent="0.55000000000000004">
      <c r="A7301">
        <v>7296</v>
      </c>
      <c r="C7301">
        <f t="shared" si="345"/>
        <v>-0.12546579280713963</v>
      </c>
      <c r="D7301">
        <f t="shared" si="346"/>
        <v>3.778187769541503E-4</v>
      </c>
      <c r="E7301" s="2">
        <f t="shared" si="347"/>
        <v>8.424136625104249E-2</v>
      </c>
      <c r="K7301">
        <v>7296</v>
      </c>
      <c r="L7301" s="14">
        <v>-5.6722428636994898E-4</v>
      </c>
      <c r="M7301" s="14">
        <v>0.164777839769085</v>
      </c>
    </row>
    <row r="7302" spans="1:13" x14ac:dyDescent="0.55000000000000004">
      <c r="A7302">
        <v>7297</v>
      </c>
      <c r="C7302">
        <f t="shared" ref="C7302:C7365" si="348">$D$1*COS($B$2*(A7302-$L$2)+$B$1)</f>
        <v>-5.7617773091439325E-2</v>
      </c>
      <c r="D7302">
        <f t="shared" ref="D7302:D7365" si="349">$D$2*COS($B$2*(A7302-$L$3)+$B$3)</f>
        <v>1.243950341674658E-4</v>
      </c>
      <c r="E7302" s="2">
        <f t="shared" ref="E7302:E7365" si="350">(M7302-C7302)^2</f>
        <v>4.2973816851124162E-2</v>
      </c>
      <c r="K7302">
        <v>7297</v>
      </c>
      <c r="L7302" s="14">
        <v>-4.7790188395007501E-4</v>
      </c>
      <c r="M7302" s="14">
        <v>0.14968349765026201</v>
      </c>
    </row>
    <row r="7303" spans="1:13" x14ac:dyDescent="0.55000000000000004">
      <c r="A7303">
        <v>7298</v>
      </c>
      <c r="C7303">
        <f t="shared" si="348"/>
        <v>2.469109318391817E-2</v>
      </c>
      <c r="D7303">
        <f t="shared" si="349"/>
        <v>-1.6024924015597649E-4</v>
      </c>
      <c r="E7303" s="2">
        <f t="shared" si="350"/>
        <v>5.2430490587245041E-3</v>
      </c>
      <c r="K7303">
        <v>7298</v>
      </c>
      <c r="L7303" s="14">
        <v>-2.6888599000685201E-4</v>
      </c>
      <c r="M7303" s="14">
        <v>9.70999949759251E-2</v>
      </c>
    </row>
    <row r="7304" spans="1:13" x14ac:dyDescent="0.55000000000000004">
      <c r="A7304">
        <v>7299</v>
      </c>
      <c r="C7304">
        <f t="shared" si="348"/>
        <v>0.10080301551706196</v>
      </c>
      <c r="D7304">
        <f t="shared" si="349"/>
        <v>-4.046743329862428E-4</v>
      </c>
      <c r="E7304" s="2">
        <f t="shared" si="350"/>
        <v>6.4972981085437689E-3</v>
      </c>
      <c r="K7304">
        <v>7299</v>
      </c>
      <c r="L7304" s="14">
        <v>7.4740681811686102E-6</v>
      </c>
      <c r="M7304" s="14">
        <v>2.0197196195230301E-2</v>
      </c>
    </row>
    <row r="7305" spans="1:13" x14ac:dyDescent="0.55000000000000004">
      <c r="A7305">
        <v>7300</v>
      </c>
      <c r="C7305">
        <f t="shared" si="348"/>
        <v>0.1516155057144026</v>
      </c>
      <c r="D7305">
        <f t="shared" si="349"/>
        <v>-5.4753469809510518E-4</v>
      </c>
      <c r="E7305" s="2">
        <f t="shared" si="350"/>
        <v>4.5530862820814651E-2</v>
      </c>
      <c r="K7305">
        <v>7300</v>
      </c>
      <c r="L7305" s="14">
        <v>2.8196219962746302E-4</v>
      </c>
      <c r="M7305" s="14">
        <v>-6.1764115666868603E-2</v>
      </c>
    </row>
    <row r="7306" spans="1:13" x14ac:dyDescent="0.55000000000000004">
      <c r="A7306">
        <v>7301</v>
      </c>
      <c r="C7306">
        <f t="shared" si="348"/>
        <v>0.16437569977871974</v>
      </c>
      <c r="D7306">
        <f t="shared" si="349"/>
        <v>-5.5297539509780911E-4</v>
      </c>
      <c r="E7306" s="2">
        <f t="shared" si="350"/>
        <v>8.5633441411816294E-2</v>
      </c>
      <c r="K7306">
        <v>7301</v>
      </c>
      <c r="L7306" s="14">
        <v>4.8583114901056202E-4</v>
      </c>
      <c r="M7306" s="14">
        <v>-0.12825622160344299</v>
      </c>
    </row>
    <row r="7307" spans="1:13" x14ac:dyDescent="0.55000000000000004">
      <c r="A7307">
        <v>7302</v>
      </c>
      <c r="C7307">
        <f t="shared" si="348"/>
        <v>0.13588105796478642</v>
      </c>
      <c r="D7307">
        <f t="shared" si="349"/>
        <v>-4.1963092373305028E-4</v>
      </c>
      <c r="E7307" s="2">
        <f t="shared" si="350"/>
        <v>8.9106321085252224E-2</v>
      </c>
      <c r="K7307">
        <v>7302</v>
      </c>
      <c r="L7307" s="14">
        <v>5.6802067324632504E-4</v>
      </c>
      <c r="M7307" s="14">
        <v>-0.16262576119560099</v>
      </c>
    </row>
    <row r="7308" spans="1:13" x14ac:dyDescent="0.55000000000000004">
      <c r="A7308">
        <v>7303</v>
      </c>
      <c r="C7308">
        <f t="shared" si="348"/>
        <v>7.3283134746903705E-2</v>
      </c>
      <c r="D7308">
        <f t="shared" si="349"/>
        <v>-1.8096793562743884E-4</v>
      </c>
      <c r="E7308" s="2">
        <f t="shared" si="350"/>
        <v>5.2692194682183904E-2</v>
      </c>
      <c r="K7308">
        <v>7303</v>
      </c>
      <c r="L7308" s="14">
        <v>5.0794589612311104E-4</v>
      </c>
      <c r="M7308" s="14">
        <v>-0.156264670039341</v>
      </c>
    </row>
    <row r="7309" spans="1:13" x14ac:dyDescent="0.55000000000000004">
      <c r="A7309">
        <v>7304</v>
      </c>
      <c r="C7309">
        <f t="shared" si="348"/>
        <v>-7.7073106065335536E-3</v>
      </c>
      <c r="D7309">
        <f t="shared" si="349"/>
        <v>1.0311418981923602E-4</v>
      </c>
      <c r="E7309" s="2">
        <f t="shared" si="350"/>
        <v>1.0621118786412091E-2</v>
      </c>
      <c r="K7309">
        <v>7304</v>
      </c>
      <c r="L7309" s="14">
        <v>3.2065291824829201E-4</v>
      </c>
      <c r="M7309" s="14">
        <v>-0.110766122876092</v>
      </c>
    </row>
    <row r="7310" spans="1:13" x14ac:dyDescent="0.55000000000000004">
      <c r="A7310">
        <v>7305</v>
      </c>
      <c r="C7310">
        <f t="shared" si="348"/>
        <v>-8.6763383454948398E-2</v>
      </c>
      <c r="D7310">
        <f t="shared" si="349"/>
        <v>3.6131682709595095E-4</v>
      </c>
      <c r="E7310" s="2">
        <f t="shared" si="350"/>
        <v>2.4243678775449653E-3</v>
      </c>
      <c r="K7310">
        <v>7305</v>
      </c>
      <c r="L7310" s="14">
        <v>5.30504278118986E-5</v>
      </c>
      <c r="M7310" s="14">
        <v>-3.7525513095387097E-2</v>
      </c>
    </row>
    <row r="7311" spans="1:13" x14ac:dyDescent="0.55000000000000004">
      <c r="A7311">
        <v>7306</v>
      </c>
      <c r="C7311">
        <f t="shared" si="348"/>
        <v>-0.14404367588318726</v>
      </c>
      <c r="D7311">
        <f t="shared" si="349"/>
        <v>5.2883655672601412E-4</v>
      </c>
      <c r="E7311" s="2">
        <f t="shared" si="350"/>
        <v>3.5780472837218399E-2</v>
      </c>
      <c r="K7311">
        <v>7306</v>
      </c>
      <c r="L7311" s="14">
        <v>-2.27838871370946E-4</v>
      </c>
      <c r="M7311" s="14">
        <v>4.5113594231440901E-2</v>
      </c>
    </row>
    <row r="7312" spans="1:13" x14ac:dyDescent="0.55000000000000004">
      <c r="A7312">
        <v>7307</v>
      </c>
      <c r="C7312">
        <f t="shared" si="348"/>
        <v>-0.1651720418645283</v>
      </c>
      <c r="D7312">
        <f t="shared" si="349"/>
        <v>5.6362945760801242E-4</v>
      </c>
      <c r="E7312" s="2">
        <f t="shared" si="350"/>
        <v>7.9313070882746542E-2</v>
      </c>
      <c r="K7312">
        <v>7307</v>
      </c>
      <c r="L7312" s="14">
        <v>-4.5166451180919399E-4</v>
      </c>
      <c r="M7312" s="14">
        <v>0.116453722018584</v>
      </c>
    </row>
    <row r="7313" spans="1:13" x14ac:dyDescent="0.55000000000000004">
      <c r="A7313">
        <v>7308</v>
      </c>
      <c r="C7313">
        <f t="shared" si="348"/>
        <v>-0.14484570688942897</v>
      </c>
      <c r="D7313">
        <f t="shared" si="349"/>
        <v>4.5696324500164637E-4</v>
      </c>
      <c r="E7313" s="2">
        <f t="shared" si="350"/>
        <v>9.2095861479641064E-2</v>
      </c>
      <c r="K7313">
        <v>7308</v>
      </c>
      <c r="L7313" s="14">
        <v>-5.62367973341616E-4</v>
      </c>
      <c r="M7313" s="14">
        <v>0.158627292699729</v>
      </c>
    </row>
    <row r="7314" spans="1:13" x14ac:dyDescent="0.55000000000000004">
      <c r="A7314">
        <v>7309</v>
      </c>
      <c r="C7314">
        <f t="shared" si="348"/>
        <v>-8.8166152590349448E-2</v>
      </c>
      <c r="D7314">
        <f t="shared" si="349"/>
        <v>2.3560888991974659E-4</v>
      </c>
      <c r="E7314" s="2">
        <f t="shared" si="350"/>
        <v>6.211949413964879E-2</v>
      </c>
      <c r="K7314">
        <v>7309</v>
      </c>
      <c r="L7314" s="14">
        <v>-5.3222288727300198E-4</v>
      </c>
      <c r="M7314" s="14">
        <v>0.16107167387194499</v>
      </c>
    </row>
    <row r="7315" spans="1:13" x14ac:dyDescent="0.55000000000000004">
      <c r="A7315">
        <v>7310</v>
      </c>
      <c r="C7315">
        <f t="shared" si="348"/>
        <v>-9.3587523861355867E-3</v>
      </c>
      <c r="D7315">
        <f t="shared" si="349"/>
        <v>-4.4878330290653436E-5</v>
      </c>
      <c r="E7315" s="2">
        <f t="shared" si="350"/>
        <v>1.7565104101691431E-2</v>
      </c>
      <c r="K7315">
        <v>7310</v>
      </c>
      <c r="L7315" s="14">
        <v>-3.6877927741577201E-4</v>
      </c>
      <c r="M7315" s="14">
        <v>0.123174655106811</v>
      </c>
    </row>
    <row r="7316" spans="1:13" x14ac:dyDescent="0.55000000000000004">
      <c r="A7316">
        <v>7311</v>
      </c>
      <c r="C7316">
        <f t="shared" si="348"/>
        <v>7.1797497400150026E-2</v>
      </c>
      <c r="D7316">
        <f t="shared" si="349"/>
        <v>-3.1410203555824534E-4</v>
      </c>
      <c r="E7316" s="2">
        <f t="shared" si="350"/>
        <v>3.0170708776883551E-4</v>
      </c>
      <c r="K7316">
        <v>7311</v>
      </c>
      <c r="L7316" s="14">
        <v>-1.12972609789214E-4</v>
      </c>
      <c r="M7316" s="14">
        <v>5.4427779850090799E-2</v>
      </c>
    </row>
    <row r="7317" spans="1:13" x14ac:dyDescent="0.55000000000000004">
      <c r="A7317">
        <v>7312</v>
      </c>
      <c r="C7317">
        <f t="shared" si="348"/>
        <v>0.13493408871016566</v>
      </c>
      <c r="D7317">
        <f t="shared" si="349"/>
        <v>-5.0449275064630818E-4</v>
      </c>
      <c r="E7317" s="2">
        <f t="shared" si="350"/>
        <v>2.6531509941952629E-2</v>
      </c>
      <c r="K7317">
        <v>7312</v>
      </c>
      <c r="L7317" s="14">
        <v>1.7112874879024199E-4</v>
      </c>
      <c r="M7317" s="14">
        <v>-2.7950870515517999E-2</v>
      </c>
    </row>
    <row r="7318" spans="1:13" x14ac:dyDescent="0.55000000000000004">
      <c r="A7318">
        <v>7313</v>
      </c>
      <c r="C7318">
        <f t="shared" si="348"/>
        <v>0.16420506793884959</v>
      </c>
      <c r="D7318">
        <f t="shared" si="349"/>
        <v>-5.6826641918559389E-4</v>
      </c>
      <c r="E7318" s="2">
        <f t="shared" si="350"/>
        <v>7.1574505313210551E-2</v>
      </c>
      <c r="K7318">
        <v>7313</v>
      </c>
      <c r="L7318" s="14">
        <v>4.1236985062949799E-4</v>
      </c>
      <c r="M7318" s="14">
        <v>-0.103329051965903</v>
      </c>
    </row>
    <row r="7319" spans="1:13" x14ac:dyDescent="0.55000000000000004">
      <c r="A7319">
        <v>7314</v>
      </c>
      <c r="C7319">
        <f t="shared" si="348"/>
        <v>0.15226403628309015</v>
      </c>
      <c r="D7319">
        <f t="shared" si="349"/>
        <v>-4.894171946150164E-4</v>
      </c>
      <c r="E7319" s="2">
        <f t="shared" si="350"/>
        <v>9.3081047692506858E-2</v>
      </c>
      <c r="K7319">
        <v>7314</v>
      </c>
      <c r="L7319" s="14">
        <v>5.5033036522176399E-4</v>
      </c>
      <c r="M7319" s="14">
        <v>-0.15282783134452599</v>
      </c>
    </row>
    <row r="7320" spans="1:13" x14ac:dyDescent="0.55000000000000004">
      <c r="A7320">
        <v>7315</v>
      </c>
      <c r="C7320">
        <f t="shared" si="348"/>
        <v>0.10210794099339568</v>
      </c>
      <c r="D7320">
        <f t="shared" si="349"/>
        <v>-2.8773457029914248E-4</v>
      </c>
      <c r="E7320" s="2">
        <f t="shared" si="350"/>
        <v>7.0840013509610028E-2</v>
      </c>
      <c r="K7320">
        <v>7315</v>
      </c>
      <c r="L7320" s="14">
        <v>5.5045722584251002E-4</v>
      </c>
      <c r="M7320" s="14">
        <v>-0.16404993228787701</v>
      </c>
    </row>
    <row r="7321" spans="1:13" x14ac:dyDescent="0.55000000000000004">
      <c r="A7321">
        <v>7316</v>
      </c>
      <c r="C7321">
        <f t="shared" si="348"/>
        <v>2.632490477805334E-2</v>
      </c>
      <c r="D7321">
        <f t="shared" si="349"/>
        <v>-1.3836633797496362E-5</v>
      </c>
      <c r="E7321" s="2">
        <f t="shared" si="350"/>
        <v>2.5763336435503745E-2</v>
      </c>
      <c r="K7321">
        <v>7316</v>
      </c>
      <c r="L7321" s="14">
        <v>4.1271865946228297E-4</v>
      </c>
      <c r="M7321" s="14">
        <v>-0.134184709997834</v>
      </c>
    </row>
    <row r="7322" spans="1:13" x14ac:dyDescent="0.55000000000000004">
      <c r="A7322">
        <v>7317</v>
      </c>
      <c r="C7322">
        <f t="shared" si="348"/>
        <v>-5.6065127651614678E-2</v>
      </c>
      <c r="D7322">
        <f t="shared" si="349"/>
        <v>2.6353400613422193E-4</v>
      </c>
      <c r="E7322" s="2">
        <f t="shared" si="350"/>
        <v>2.1453364275933267E-4</v>
      </c>
      <c r="K7322">
        <v>7317</v>
      </c>
      <c r="L7322" s="14">
        <v>1.7161214449904299E-4</v>
      </c>
      <c r="M7322" s="14">
        <v>-7.0712094667325906E-2</v>
      </c>
    </row>
    <row r="7323" spans="1:13" x14ac:dyDescent="0.55000000000000004">
      <c r="A7323">
        <v>7318</v>
      </c>
      <c r="C7323">
        <f t="shared" si="348"/>
        <v>-0.12438399479985235</v>
      </c>
      <c r="D7323">
        <f t="shared" si="349"/>
        <v>4.7476316538235311E-4</v>
      </c>
      <c r="E7323" s="2">
        <f t="shared" si="350"/>
        <v>1.8185816607934287E-2</v>
      </c>
      <c r="K7323">
        <v>7318</v>
      </c>
      <c r="L7323" s="14">
        <v>-1.12475696658437E-4</v>
      </c>
      <c r="M7323" s="14">
        <v>1.04708034386022E-2</v>
      </c>
    </row>
    <row r="7324" spans="1:13" x14ac:dyDescent="0.55000000000000004">
      <c r="A7324">
        <v>7319</v>
      </c>
      <c r="C7324">
        <f t="shared" si="348"/>
        <v>-0.16148510105991179</v>
      </c>
      <c r="D7324">
        <f t="shared" si="349"/>
        <v>5.6683677733302372E-4</v>
      </c>
      <c r="E7324" s="2">
        <f t="shared" si="350"/>
        <v>6.2758429054978179E-2</v>
      </c>
      <c r="K7324">
        <v>7319</v>
      </c>
      <c r="L7324" s="14">
        <v>-3.6839330183924599E-4</v>
      </c>
      <c r="M7324" s="14">
        <v>8.9031223867183901E-2</v>
      </c>
    </row>
    <row r="7325" spans="1:13" x14ac:dyDescent="0.55000000000000004">
      <c r="A7325">
        <v>7320</v>
      </c>
      <c r="C7325">
        <f t="shared" si="348"/>
        <v>-0.15805685078978846</v>
      </c>
      <c r="D7325">
        <f t="shared" si="349"/>
        <v>5.1664630614436696E-4</v>
      </c>
      <c r="E7325" s="2">
        <f t="shared" si="350"/>
        <v>9.2021266642527438E-2</v>
      </c>
      <c r="K7325">
        <v>7320</v>
      </c>
      <c r="L7325" s="14">
        <v>-5.3204451922828598E-4</v>
      </c>
      <c r="M7325" s="14">
        <v>0.145293221968613</v>
      </c>
    </row>
    <row r="7326" spans="1:13" x14ac:dyDescent="0.55000000000000004">
      <c r="A7326">
        <v>7321</v>
      </c>
      <c r="C7326">
        <f t="shared" si="348"/>
        <v>-0.11495966254722703</v>
      </c>
      <c r="D7326">
        <f t="shared" si="349"/>
        <v>3.3678850216020841E-4</v>
      </c>
      <c r="E7326" s="2">
        <f t="shared" si="350"/>
        <v>7.8470180249797378E-2</v>
      </c>
      <c r="K7326">
        <v>7321</v>
      </c>
      <c r="L7326" s="14">
        <v>-5.6244188621202597E-4</v>
      </c>
      <c r="M7326" s="14">
        <v>0.16516563129429199</v>
      </c>
    </row>
    <row r="7327" spans="1:13" x14ac:dyDescent="0.55000000000000004">
      <c r="A7327">
        <v>7322</v>
      </c>
      <c r="C7327">
        <f t="shared" si="348"/>
        <v>-4.3010022162036206E-2</v>
      </c>
      <c r="D7327">
        <f t="shared" si="349"/>
        <v>7.2403883068751035E-5</v>
      </c>
      <c r="E7327" s="2">
        <f t="shared" si="350"/>
        <v>3.4849909939360282E-2</v>
      </c>
      <c r="K7327">
        <v>7322</v>
      </c>
      <c r="L7327" s="14">
        <v>-4.5197219365781198E-4</v>
      </c>
      <c r="M7327" s="14">
        <v>0.14367128364912499</v>
      </c>
    </row>
    <row r="7328" spans="1:13" x14ac:dyDescent="0.55000000000000004">
      <c r="A7328">
        <v>7323</v>
      </c>
      <c r="C7328">
        <f t="shared" si="348"/>
        <v>3.9734227206490523E-2</v>
      </c>
      <c r="D7328">
        <f t="shared" si="349"/>
        <v>-2.101525845201994E-4</v>
      </c>
      <c r="E7328" s="2">
        <f t="shared" si="350"/>
        <v>2.1584706946782151E-3</v>
      </c>
      <c r="K7328">
        <v>7323</v>
      </c>
      <c r="L7328" s="14">
        <v>-2.2830326137006699E-4</v>
      </c>
      <c r="M7328" s="14">
        <v>8.6193571742097297E-2</v>
      </c>
    </row>
    <row r="7329" spans="1:13" x14ac:dyDescent="0.55000000000000004">
      <c r="A7329">
        <v>7324</v>
      </c>
      <c r="C7329">
        <f t="shared" si="348"/>
        <v>0.11250602307724425</v>
      </c>
      <c r="D7329">
        <f t="shared" si="349"/>
        <v>-4.3996518305959239E-4</v>
      </c>
      <c r="E7329" s="2">
        <f t="shared" si="350"/>
        <v>1.1104497169903502E-2</v>
      </c>
      <c r="K7329">
        <v>7324</v>
      </c>
      <c r="L7329" s="14">
        <v>5.2545639018421199E-5</v>
      </c>
      <c r="M7329" s="14">
        <v>7.1281450861615898E-3</v>
      </c>
    </row>
    <row r="7330" spans="1:13" x14ac:dyDescent="0.55000000000000004">
      <c r="A7330">
        <v>7325</v>
      </c>
      <c r="C7330">
        <f t="shared" si="348"/>
        <v>0.15704117859441577</v>
      </c>
      <c r="D7330">
        <f t="shared" si="349"/>
        <v>-5.5935579438126811E-4</v>
      </c>
      <c r="E7330" s="2">
        <f t="shared" si="350"/>
        <v>5.3251907539075098E-2</v>
      </c>
      <c r="K7330">
        <v>7325</v>
      </c>
      <c r="L7330" s="14">
        <v>3.2023415814526698E-4</v>
      </c>
      <c r="M7330" s="14">
        <v>-7.3722569726404993E-2</v>
      </c>
    </row>
    <row r="7331" spans="1:13" x14ac:dyDescent="0.55000000000000004">
      <c r="A7331">
        <v>7326</v>
      </c>
      <c r="C7331">
        <f t="shared" si="348"/>
        <v>0.16216230844979063</v>
      </c>
      <c r="D7331">
        <f t="shared" si="349"/>
        <v>-5.3835989159789813E-4</v>
      </c>
      <c r="E7331" s="2">
        <f t="shared" si="350"/>
        <v>8.8965779176750748E-2</v>
      </c>
      <c r="K7331">
        <v>7326</v>
      </c>
      <c r="L7331" s="14">
        <v>5.0771804577614101E-4</v>
      </c>
      <c r="M7331" s="14">
        <v>-0.136109009609373</v>
      </c>
    </row>
    <row r="7332" spans="1:13" x14ac:dyDescent="0.55000000000000004">
      <c r="A7332">
        <v>7327</v>
      </c>
      <c r="C7332">
        <f t="shared" si="348"/>
        <v>0.12658411699606636</v>
      </c>
      <c r="D7332">
        <f t="shared" si="349"/>
        <v>-3.822470037557153E-4</v>
      </c>
      <c r="E7332" s="2">
        <f t="shared" si="350"/>
        <v>8.467530852717306E-2</v>
      </c>
      <c r="K7332">
        <v>7327</v>
      </c>
      <c r="L7332" s="14">
        <v>5.6804079918828805E-4</v>
      </c>
      <c r="M7332" s="14">
        <v>-0.16440610367667899</v>
      </c>
    </row>
    <row r="7333" spans="1:13" x14ac:dyDescent="0.55000000000000004">
      <c r="A7333">
        <v>7328</v>
      </c>
      <c r="C7333">
        <f t="shared" si="348"/>
        <v>5.9235980357353564E-2</v>
      </c>
      <c r="D7333">
        <f t="shared" si="349"/>
        <v>-1.3019817509574223E-4</v>
      </c>
      <c r="E7333" s="2">
        <f t="shared" si="350"/>
        <v>4.4420894438630301E-2</v>
      </c>
      <c r="K7333">
        <v>7328</v>
      </c>
      <c r="L7333" s="14">
        <v>4.8609421057444201E-4</v>
      </c>
      <c r="M7333" s="14">
        <v>-0.15152666917673799</v>
      </c>
    </row>
    <row r="7334" spans="1:13" x14ac:dyDescent="0.55000000000000004">
      <c r="A7334">
        <v>7329</v>
      </c>
      <c r="C7334">
        <f t="shared" si="348"/>
        <v>-2.2979138755658088E-2</v>
      </c>
      <c r="D7334">
        <f t="shared" si="349"/>
        <v>1.545276511534807E-4</v>
      </c>
      <c r="E7334" s="2">
        <f t="shared" si="350"/>
        <v>6.0399789715001907E-3</v>
      </c>
      <c r="K7334">
        <v>7329</v>
      </c>
      <c r="L7334" s="14">
        <v>2.8240231141267002E-4</v>
      </c>
      <c r="M7334" s="14">
        <v>-0.100696440378271</v>
      </c>
    </row>
    <row r="7335" spans="1:13" x14ac:dyDescent="0.55000000000000004">
      <c r="A7335">
        <v>7330</v>
      </c>
      <c r="C7335">
        <f t="shared" si="348"/>
        <v>-9.9426978402813129E-2</v>
      </c>
      <c r="D7335">
        <f t="shared" si="349"/>
        <v>4.0047029414762693E-4</v>
      </c>
      <c r="E7335" s="2">
        <f t="shared" si="350"/>
        <v>5.59217029073479E-3</v>
      </c>
      <c r="K7335">
        <v>7330</v>
      </c>
      <c r="L7335" s="14">
        <v>7.9810014608432705E-6</v>
      </c>
      <c r="M7335" s="14">
        <v>-2.4646163411702001E-2</v>
      </c>
    </row>
    <row r="7336" spans="1:13" x14ac:dyDescent="0.55000000000000004">
      <c r="A7336">
        <v>7331</v>
      </c>
      <c r="C7336">
        <f t="shared" si="348"/>
        <v>-0.15092074222528046</v>
      </c>
      <c r="D7336">
        <f t="shared" si="349"/>
        <v>5.4590333455475405E-4</v>
      </c>
      <c r="E7336" s="2">
        <f t="shared" si="350"/>
        <v>4.347126601079606E-2</v>
      </c>
      <c r="K7336">
        <v>7331</v>
      </c>
      <c r="L7336" s="14">
        <v>-2.6843919981738999E-4</v>
      </c>
      <c r="M7336" s="14">
        <v>5.7576898075026202E-2</v>
      </c>
    </row>
    <row r="7337" spans="1:13" x14ac:dyDescent="0.55000000000000004">
      <c r="A7337">
        <v>7332</v>
      </c>
      <c r="C7337">
        <f t="shared" si="348"/>
        <v>-0.16453658090604154</v>
      </c>
      <c r="D7337">
        <f t="shared" si="349"/>
        <v>5.5432614471793594E-4</v>
      </c>
      <c r="E7337" s="2">
        <f t="shared" si="350"/>
        <v>8.4051315562724035E-2</v>
      </c>
      <c r="K7337">
        <v>7332</v>
      </c>
      <c r="L7337" s="14">
        <v>-4.77627138225462E-4</v>
      </c>
      <c r="M7337" s="14">
        <v>0.12537946825771901</v>
      </c>
    </row>
    <row r="7338" spans="1:13" x14ac:dyDescent="0.55000000000000004">
      <c r="A7338">
        <v>7333</v>
      </c>
      <c r="C7338">
        <f t="shared" si="348"/>
        <v>-0.13685720593667872</v>
      </c>
      <c r="D7338">
        <f t="shared" si="349"/>
        <v>4.2362477683048183E-4</v>
      </c>
      <c r="E7338" s="2">
        <f t="shared" si="350"/>
        <v>8.9184164534263657E-2</v>
      </c>
      <c r="K7338">
        <v>7333</v>
      </c>
      <c r="L7338" s="14">
        <v>-5.6719039688131402E-4</v>
      </c>
      <c r="M7338" s="14">
        <v>0.161779972817514</v>
      </c>
    </row>
    <row r="7339" spans="1:13" x14ac:dyDescent="0.55000000000000004">
      <c r="A7339">
        <v>7334</v>
      </c>
      <c r="C7339">
        <f t="shared" si="348"/>
        <v>-7.4829556998013275E-2</v>
      </c>
      <c r="D7339">
        <f t="shared" si="349"/>
        <v>1.8660251925854796E-4</v>
      </c>
      <c r="E7339" s="2">
        <f t="shared" si="350"/>
        <v>5.4052175083282764E-2</v>
      </c>
      <c r="K7339">
        <v>7334</v>
      </c>
      <c r="L7339" s="14">
        <v>-5.1469730204446696E-4</v>
      </c>
      <c r="M7339" s="14">
        <v>0.15766167957507299</v>
      </c>
    </row>
    <row r="7340" spans="1:13" x14ac:dyDescent="0.55000000000000004">
      <c r="A7340">
        <v>7335</v>
      </c>
      <c r="C7340">
        <f t="shared" si="348"/>
        <v>5.9787334652404572E-3</v>
      </c>
      <c r="D7340">
        <f t="shared" si="349"/>
        <v>-9.7253037378258297E-5</v>
      </c>
      <c r="E7340" s="2">
        <f t="shared" si="350"/>
        <v>1.1680704322040608E-2</v>
      </c>
      <c r="K7340">
        <v>7335</v>
      </c>
      <c r="L7340" s="14">
        <v>-3.3329507496032901E-4</v>
      </c>
      <c r="M7340" s="14">
        <v>0.114056040621001</v>
      </c>
    </row>
    <row r="7341" spans="1:13" x14ac:dyDescent="0.55000000000000004">
      <c r="A7341">
        <v>7336</v>
      </c>
      <c r="C7341">
        <f t="shared" si="348"/>
        <v>8.5286487850421158E-2</v>
      </c>
      <c r="D7341">
        <f t="shared" si="349"/>
        <v>-3.5670013156449909E-4</v>
      </c>
      <c r="E7341" s="2">
        <f t="shared" si="350"/>
        <v>1.8837448112228169E-3</v>
      </c>
      <c r="K7341">
        <v>7336</v>
      </c>
      <c r="L7341" s="14">
        <v>-6.8417028739840605E-5</v>
      </c>
      <c r="M7341" s="14">
        <v>4.1884358741092698E-2</v>
      </c>
    </row>
    <row r="7342" spans="1:13" x14ac:dyDescent="0.55000000000000004">
      <c r="A7342">
        <v>7337</v>
      </c>
      <c r="C7342">
        <f t="shared" si="348"/>
        <v>0.14318913148167292</v>
      </c>
      <c r="D7342">
        <f t="shared" si="349"/>
        <v>-5.2662301137026187E-4</v>
      </c>
      <c r="E7342" s="2">
        <f t="shared" si="350"/>
        <v>3.3843729084475402E-2</v>
      </c>
      <c r="K7342">
        <v>7337</v>
      </c>
      <c r="L7342" s="14">
        <v>2.1359648675697401E-4</v>
      </c>
      <c r="M7342" s="14">
        <v>-4.07775206172208E-2</v>
      </c>
    </row>
    <row r="7343" spans="1:13" x14ac:dyDescent="0.55000000000000004">
      <c r="A7343">
        <v>7338</v>
      </c>
      <c r="C7343">
        <f t="shared" si="348"/>
        <v>0.16515432129844015</v>
      </c>
      <c r="D7343">
        <f t="shared" si="349"/>
        <v>-5.6437461565441956E-4</v>
      </c>
      <c r="E7343" s="2">
        <f t="shared" si="350"/>
        <v>7.7495835439760338E-2</v>
      </c>
      <c r="K7343">
        <v>7338</v>
      </c>
      <c r="L7343" s="14">
        <v>4.4211343708909999E-4</v>
      </c>
      <c r="M7343" s="14">
        <v>-0.113226416971578</v>
      </c>
    </row>
    <row r="7344" spans="1:13" x14ac:dyDescent="0.55000000000000004">
      <c r="A7344">
        <v>7339</v>
      </c>
      <c r="C7344">
        <f t="shared" si="348"/>
        <v>0.14566925764617999</v>
      </c>
      <c r="D7344">
        <f t="shared" si="349"/>
        <v>-4.6048008748232914E-4</v>
      </c>
      <c r="E7344" s="2">
        <f t="shared" si="350"/>
        <v>9.1800705523497561E-2</v>
      </c>
      <c r="K7344">
        <v>7339</v>
      </c>
      <c r="L7344" s="14">
        <v>5.59900334429614E-4</v>
      </c>
      <c r="M7344" s="14">
        <v>-0.15731705478970801</v>
      </c>
    </row>
    <row r="7345" spans="1:13" x14ac:dyDescent="0.55000000000000004">
      <c r="A7345">
        <v>7340</v>
      </c>
      <c r="C7345">
        <f t="shared" si="348"/>
        <v>8.962428079107472E-2</v>
      </c>
      <c r="D7345">
        <f t="shared" si="349"/>
        <v>-2.4101476350978185E-4</v>
      </c>
      <c r="E7345" s="2">
        <f t="shared" si="350"/>
        <v>6.3318130520217245E-2</v>
      </c>
      <c r="K7345">
        <v>7340</v>
      </c>
      <c r="L7345" s="14">
        <v>5.3745671964272297E-4</v>
      </c>
      <c r="M7345" s="14">
        <v>-0.16200666031159899</v>
      </c>
    </row>
    <row r="7346" spans="1:13" x14ac:dyDescent="0.55000000000000004">
      <c r="A7346">
        <v>7341</v>
      </c>
      <c r="C7346">
        <f t="shared" si="348"/>
        <v>1.1085498586223819E-2</v>
      </c>
      <c r="D7346">
        <f t="shared" si="349"/>
        <v>3.894018592044127E-5</v>
      </c>
      <c r="E7346" s="2">
        <f t="shared" si="350"/>
        <v>1.8825538938822956E-2</v>
      </c>
      <c r="K7346">
        <v>7341</v>
      </c>
      <c r="L7346" s="14">
        <v>3.8040373528188098E-4</v>
      </c>
      <c r="M7346" s="14">
        <v>-0.126120692742094</v>
      </c>
    </row>
    <row r="7347" spans="1:13" x14ac:dyDescent="0.55000000000000004">
      <c r="A7347">
        <v>7342</v>
      </c>
      <c r="C7347">
        <f t="shared" si="348"/>
        <v>-7.0235510099998982E-2</v>
      </c>
      <c r="D7347">
        <f t="shared" si="349"/>
        <v>3.0912196947862746E-4</v>
      </c>
      <c r="E7347" s="2">
        <f t="shared" si="350"/>
        <v>1.342932122080832E-4</v>
      </c>
      <c r="K7347">
        <v>7342</v>
      </c>
      <c r="L7347" s="14">
        <v>1.28076275566243E-4</v>
      </c>
      <c r="M7347" s="14">
        <v>-5.8647015279355397E-2</v>
      </c>
    </row>
    <row r="7348" spans="1:13" x14ac:dyDescent="0.55000000000000004">
      <c r="A7348">
        <v>7343</v>
      </c>
      <c r="C7348">
        <f t="shared" si="348"/>
        <v>-0.13392888619820978</v>
      </c>
      <c r="D7348">
        <f t="shared" si="349"/>
        <v>5.0172065447180465E-4</v>
      </c>
      <c r="E7348" s="2">
        <f t="shared" si="350"/>
        <v>2.4788631140662244E-2</v>
      </c>
      <c r="K7348">
        <v>7343</v>
      </c>
      <c r="L7348" s="14">
        <v>-1.56328681892491E-4</v>
      </c>
      <c r="M7348" s="14">
        <v>2.3515170979767699E-2</v>
      </c>
    </row>
    <row r="7349" spans="1:13" x14ac:dyDescent="0.55000000000000004">
      <c r="A7349">
        <v>7344</v>
      </c>
      <c r="C7349">
        <f t="shared" si="348"/>
        <v>-0.16400893485760198</v>
      </c>
      <c r="D7349">
        <f t="shared" si="349"/>
        <v>5.683980306248538E-4</v>
      </c>
      <c r="E7349" s="2">
        <f t="shared" si="350"/>
        <v>6.9588736731421602E-2</v>
      </c>
      <c r="K7349">
        <v>7344</v>
      </c>
      <c r="L7349" s="14">
        <v>-4.0158015117851498E-4</v>
      </c>
      <c r="M7349" s="14">
        <v>9.9787836789477904E-2</v>
      </c>
    </row>
    <row r="7350" spans="1:13" x14ac:dyDescent="0.55000000000000004">
      <c r="A7350">
        <v>7345</v>
      </c>
      <c r="C7350">
        <f t="shared" si="348"/>
        <v>-0.15292619790178663</v>
      </c>
      <c r="D7350">
        <f t="shared" si="349"/>
        <v>4.9241948197093464E-4</v>
      </c>
      <c r="E7350" s="2">
        <f t="shared" si="350"/>
        <v>9.2412484418291543E-2</v>
      </c>
      <c r="K7350">
        <v>7345</v>
      </c>
      <c r="L7350" s="14">
        <v>-5.4625338037948498E-4</v>
      </c>
      <c r="M7350" s="14">
        <v>0.15106801983646501</v>
      </c>
    </row>
    <row r="7351" spans="1:13" x14ac:dyDescent="0.55000000000000004">
      <c r="A7351">
        <v>7346</v>
      </c>
      <c r="C7351">
        <f t="shared" si="348"/>
        <v>-0.10346220870298727</v>
      </c>
      <c r="D7351">
        <f t="shared" si="349"/>
        <v>2.9285402272853558E-4</v>
      </c>
      <c r="E7351" s="2">
        <f t="shared" si="350"/>
        <v>7.1810326680014233E-2</v>
      </c>
      <c r="K7351">
        <v>7346</v>
      </c>
      <c r="L7351" s="14">
        <v>-5.54114061754461E-4</v>
      </c>
      <c r="M7351" s="14">
        <v>0.16451228015745301</v>
      </c>
    </row>
    <row r="7352" spans="1:13" x14ac:dyDescent="0.55000000000000004">
      <c r="A7352">
        <v>7347</v>
      </c>
      <c r="C7352">
        <f t="shared" si="348"/>
        <v>-2.8031385929154183E-2</v>
      </c>
      <c r="D7352">
        <f t="shared" si="349"/>
        <v>1.9788376650156723E-5</v>
      </c>
      <c r="E7352" s="2">
        <f t="shared" si="350"/>
        <v>2.7154032051848798E-2</v>
      </c>
      <c r="K7352">
        <v>7347</v>
      </c>
      <c r="L7352" s="14">
        <v>-4.2319343888895202E-4</v>
      </c>
      <c r="M7352" s="14">
        <v>0.13675341935291299</v>
      </c>
    </row>
    <row r="7353" spans="1:13" x14ac:dyDescent="0.55000000000000004">
      <c r="A7353">
        <v>7348</v>
      </c>
      <c r="C7353">
        <f t="shared" si="348"/>
        <v>5.4434723858162226E-2</v>
      </c>
      <c r="D7353">
        <f t="shared" si="349"/>
        <v>-2.5824373486152673E-4</v>
      </c>
      <c r="E7353" s="2">
        <f t="shared" si="350"/>
        <v>4.1245923641278936E-4</v>
      </c>
      <c r="K7353">
        <v>7348</v>
      </c>
      <c r="L7353" s="14">
        <v>-1.8628139395220799E-4</v>
      </c>
      <c r="M7353" s="14">
        <v>7.4743816314813E-2</v>
      </c>
    </row>
    <row r="7354" spans="1:13" x14ac:dyDescent="0.55000000000000004">
      <c r="A7354">
        <v>7349</v>
      </c>
      <c r="C7354">
        <f t="shared" si="348"/>
        <v>0.12323886535001964</v>
      </c>
      <c r="D7354">
        <f t="shared" si="349"/>
        <v>-4.7146211226899891E-4</v>
      </c>
      <c r="E7354" s="2">
        <f t="shared" si="350"/>
        <v>1.6699024265085134E-2</v>
      </c>
      <c r="K7354">
        <v>7349</v>
      </c>
      <c r="L7354" s="14">
        <v>9.7285981705738498E-5</v>
      </c>
      <c r="M7354" s="14">
        <v>-5.9858391963059296E-3</v>
      </c>
    </row>
    <row r="7355" spans="1:13" x14ac:dyDescent="0.55000000000000004">
      <c r="A7355">
        <v>7350</v>
      </c>
      <c r="C7355">
        <f t="shared" si="348"/>
        <v>0.16111264930819325</v>
      </c>
      <c r="D7355">
        <f t="shared" si="349"/>
        <v>-5.6635343712978345E-4</v>
      </c>
      <c r="E7355" s="2">
        <f t="shared" si="350"/>
        <v>6.0677953310458603E-2</v>
      </c>
      <c r="K7355">
        <v>7350</v>
      </c>
      <c r="L7355" s="14">
        <v>3.5648747972706699E-4</v>
      </c>
      <c r="M7355" s="14">
        <v>-8.5216304147259503E-2</v>
      </c>
    </row>
    <row r="7356" spans="1:13" x14ac:dyDescent="0.55000000000000004">
      <c r="A7356">
        <v>7351</v>
      </c>
      <c r="C7356">
        <f t="shared" si="348"/>
        <v>0.15855055427520537</v>
      </c>
      <c r="D7356">
        <f t="shared" si="349"/>
        <v>-5.1910198705425094E-4</v>
      </c>
      <c r="E7356" s="2">
        <f t="shared" si="350"/>
        <v>9.0995359758283309E-2</v>
      </c>
      <c r="K7356">
        <v>7351</v>
      </c>
      <c r="L7356" s="14">
        <v>5.2640447696298198E-4</v>
      </c>
      <c r="M7356" s="14">
        <v>-0.14310381708096001</v>
      </c>
    </row>
    <row r="7357" spans="1:13" x14ac:dyDescent="0.55000000000000004">
      <c r="A7357">
        <v>7352</v>
      </c>
      <c r="C7357">
        <f t="shared" si="348"/>
        <v>0.11619561210136592</v>
      </c>
      <c r="D7357">
        <f t="shared" si="349"/>
        <v>-3.4156688003643068E-4</v>
      </c>
      <c r="E7357" s="2">
        <f t="shared" si="350"/>
        <v>7.9155404808400595E-2</v>
      </c>
      <c r="K7357">
        <v>7352</v>
      </c>
      <c r="L7357" s="14">
        <v>5.6448020736722302E-4</v>
      </c>
      <c r="M7357" s="14">
        <v>-0.16515009127510399</v>
      </c>
    </row>
    <row r="7358" spans="1:13" x14ac:dyDescent="0.55000000000000004">
      <c r="A7358">
        <v>7353</v>
      </c>
      <c r="C7358">
        <f t="shared" si="348"/>
        <v>4.467802049858189E-2</v>
      </c>
      <c r="D7358">
        <f t="shared" si="349"/>
        <v>-7.8305685784672705E-5</v>
      </c>
      <c r="E7358" s="2">
        <f t="shared" si="350"/>
        <v>3.6294639668480025E-2</v>
      </c>
      <c r="K7358">
        <v>7353</v>
      </c>
      <c r="L7358" s="14">
        <v>4.6117836805536502E-4</v>
      </c>
      <c r="M7358" s="14">
        <v>-0.14583350059261099</v>
      </c>
    </row>
    <row r="7359" spans="1:13" x14ac:dyDescent="0.55000000000000004">
      <c r="A7359">
        <v>7354</v>
      </c>
      <c r="C7359">
        <f t="shared" si="348"/>
        <v>-3.8052812511395709E-2</v>
      </c>
      <c r="D7359">
        <f t="shared" si="349"/>
        <v>2.0460858504614386E-4</v>
      </c>
      <c r="E7359" s="2">
        <f t="shared" si="350"/>
        <v>2.6976797165076927E-3</v>
      </c>
      <c r="K7359">
        <v>7354</v>
      </c>
      <c r="L7359" s="14">
        <v>2.4237154552114899E-4</v>
      </c>
      <c r="M7359" s="14">
        <v>-8.9992005001341996E-2</v>
      </c>
    </row>
    <row r="7360" spans="1:13" x14ac:dyDescent="0.55000000000000004">
      <c r="A7360">
        <v>7355</v>
      </c>
      <c r="C7360">
        <f t="shared" si="348"/>
        <v>-0.1112331916706594</v>
      </c>
      <c r="D7360">
        <f t="shared" si="349"/>
        <v>4.3617041383715405E-4</v>
      </c>
      <c r="E7360" s="2">
        <f t="shared" si="350"/>
        <v>9.9244907186105871E-3</v>
      </c>
      <c r="K7360">
        <v>7355</v>
      </c>
      <c r="L7360" s="14">
        <v>-3.71387341527478E-5</v>
      </c>
      <c r="M7360" s="14">
        <v>-1.16114534876173E-2</v>
      </c>
    </row>
    <row r="7361" spans="1:13" x14ac:dyDescent="0.55000000000000004">
      <c r="A7361">
        <v>7356</v>
      </c>
      <c r="C7361">
        <f t="shared" si="348"/>
        <v>-0.15649638433023638</v>
      </c>
      <c r="D7361">
        <f t="shared" si="349"/>
        <v>5.5826266249789033E-4</v>
      </c>
      <c r="E7361" s="2">
        <f t="shared" si="350"/>
        <v>5.1154516749236288E-2</v>
      </c>
      <c r="K7361">
        <v>7356</v>
      </c>
      <c r="L7361" s="14">
        <v>-3.0734738746610903E-4</v>
      </c>
      <c r="M7361" s="14">
        <v>6.9677258584308996E-2</v>
      </c>
    </row>
    <row r="7362" spans="1:13" x14ac:dyDescent="0.55000000000000004">
      <c r="A7362">
        <v>7357</v>
      </c>
      <c r="C7362">
        <f t="shared" si="348"/>
        <v>-0.16248228320497379</v>
      </c>
      <c r="D7362">
        <f t="shared" si="349"/>
        <v>5.4024275011491682E-4</v>
      </c>
      <c r="E7362" s="2">
        <f t="shared" si="350"/>
        <v>8.7614314111952557E-2</v>
      </c>
      <c r="K7362">
        <v>7357</v>
      </c>
      <c r="L7362" s="14">
        <v>-5.0057898094381403E-4</v>
      </c>
      <c r="M7362" s="14">
        <v>0.13351486899746301</v>
      </c>
    </row>
    <row r="7363" spans="1:13" x14ac:dyDescent="0.55000000000000004">
      <c r="A7363">
        <v>7358</v>
      </c>
      <c r="C7363">
        <f t="shared" si="348"/>
        <v>-0.1276885538515744</v>
      </c>
      <c r="D7363">
        <f t="shared" si="349"/>
        <v>3.8663329487280878E-4</v>
      </c>
      <c r="E7363" s="2">
        <f t="shared" si="350"/>
        <v>8.5031380013639316E-2</v>
      </c>
      <c r="K7363">
        <v>7358</v>
      </c>
      <c r="L7363" s="14">
        <v>-5.6843746327759096E-4</v>
      </c>
      <c r="M7363" s="14">
        <v>0.16391285220408799</v>
      </c>
    </row>
    <row r="7364" spans="1:13" x14ac:dyDescent="0.55000000000000004">
      <c r="A7364">
        <v>7359</v>
      </c>
      <c r="C7364">
        <f t="shared" si="348"/>
        <v>-6.0847688942160513E-2</v>
      </c>
      <c r="D7364">
        <f t="shared" si="349"/>
        <v>1.3598703219828309E-4</v>
      </c>
      <c r="E7364" s="2">
        <f t="shared" si="350"/>
        <v>4.5841179551047266E-2</v>
      </c>
      <c r="K7364">
        <v>7359</v>
      </c>
      <c r="L7364" s="14">
        <v>-4.93927256603485E-4</v>
      </c>
      <c r="M7364" s="14">
        <v>0.15325784473468601</v>
      </c>
    </row>
    <row r="7365" spans="1:13" x14ac:dyDescent="0.55000000000000004">
      <c r="A7365">
        <v>7360</v>
      </c>
      <c r="C7365">
        <f t="shared" si="348"/>
        <v>2.1264663324217302E-2</v>
      </c>
      <c r="D7365">
        <f t="shared" si="349"/>
        <v>-1.4878910917880399E-4</v>
      </c>
      <c r="E7365" s="2">
        <f t="shared" si="350"/>
        <v>6.8813322682579059E-3</v>
      </c>
      <c r="K7365">
        <v>7360</v>
      </c>
      <c r="L7365" s="14">
        <v>-2.95709904410789E-4</v>
      </c>
      <c r="M7365" s="14">
        <v>0.104218459308837</v>
      </c>
    </row>
    <row r="7366" spans="1:13" x14ac:dyDescent="0.55000000000000004">
      <c r="A7366">
        <v>7361</v>
      </c>
      <c r="C7366">
        <f t="shared" ref="C7366:C7429" si="351">$D$1*COS($B$2*(A7366-$L$2)+$B$1)</f>
        <v>9.8040033319755429E-2</v>
      </c>
      <c r="D7366">
        <f t="shared" ref="D7366:D7429" si="352">$D$2*COS($B$2*(A7366-$L$3)+$B$3)</f>
        <v>-3.9622232037759089E-4</v>
      </c>
      <c r="E7366" s="2">
        <f t="shared" ref="E7366:E7429" si="353">(M7366-C7366)^2</f>
        <v>4.7559117953179155E-3</v>
      </c>
      <c r="K7366">
        <v>7361</v>
      </c>
      <c r="L7366" s="14">
        <v>-2.3430172207345701E-5</v>
      </c>
      <c r="M7366" s="14">
        <v>2.9076914224706402E-2</v>
      </c>
    </row>
    <row r="7367" spans="1:13" x14ac:dyDescent="0.55000000000000004">
      <c r="A7367">
        <v>7362</v>
      </c>
      <c r="C7367">
        <f t="shared" si="351"/>
        <v>0.15020942147197056</v>
      </c>
      <c r="D7367">
        <f t="shared" si="352"/>
        <v>-5.4421208086545504E-4</v>
      </c>
      <c r="E7367" s="2">
        <f t="shared" si="353"/>
        <v>4.1435267370211269E-2</v>
      </c>
      <c r="K7367">
        <v>7362</v>
      </c>
      <c r="L7367" s="14">
        <v>2.5471779197566399E-4</v>
      </c>
      <c r="M7367" s="14">
        <v>-5.3347124407083099E-2</v>
      </c>
    </row>
    <row r="7368" spans="1:13" x14ac:dyDescent="0.55000000000000004">
      <c r="A7368">
        <v>7363</v>
      </c>
      <c r="C7368">
        <f t="shared" si="351"/>
        <v>0.16467941099810837</v>
      </c>
      <c r="D7368">
        <f t="shared" si="352"/>
        <v>-5.5561608013658876E-4</v>
      </c>
      <c r="E7368" s="2">
        <f t="shared" si="353"/>
        <v>8.2420355624473959E-2</v>
      </c>
      <c r="K7368">
        <v>7363</v>
      </c>
      <c r="L7368" s="14">
        <v>4.6907010500390599E-4</v>
      </c>
      <c r="M7368" s="14">
        <v>-0.122410044789585</v>
      </c>
    </row>
    <row r="7369" spans="1:13" x14ac:dyDescent="0.55000000000000004">
      <c r="A7369">
        <v>7364</v>
      </c>
      <c r="C7369">
        <f t="shared" si="351"/>
        <v>0.13781833953028724</v>
      </c>
      <c r="D7369">
        <f t="shared" si="352"/>
        <v>-4.2757215475116954E-4</v>
      </c>
      <c r="E7369" s="2">
        <f t="shared" si="353"/>
        <v>8.9181638591595294E-2</v>
      </c>
      <c r="K7369">
        <v>7364</v>
      </c>
      <c r="L7369" s="14">
        <v>5.6594090033424695E-4</v>
      </c>
      <c r="M7369" s="14">
        <v>-0.160814610077748</v>
      </c>
    </row>
    <row r="7370" spans="1:13" x14ac:dyDescent="0.55000000000000004">
      <c r="A7370">
        <v>7365</v>
      </c>
      <c r="C7370">
        <f t="shared" si="351"/>
        <v>7.63677698225987E-2</v>
      </c>
      <c r="D7370">
        <f t="shared" si="352"/>
        <v>-1.9221663103692225E-4</v>
      </c>
      <c r="E7370" s="2">
        <f t="shared" si="353"/>
        <v>5.5370762438026598E-2</v>
      </c>
      <c r="K7370">
        <v>7365</v>
      </c>
      <c r="L7370" s="14">
        <v>5.2106828633341701E-4</v>
      </c>
      <c r="M7370" s="14">
        <v>-0.158942158650525</v>
      </c>
    </row>
    <row r="7371" spans="1:13" x14ac:dyDescent="0.55000000000000004">
      <c r="A7371">
        <v>7366</v>
      </c>
      <c r="C7371">
        <f t="shared" si="351"/>
        <v>-4.2495004070201544E-3</v>
      </c>
      <c r="D7371">
        <f t="shared" si="352"/>
        <v>9.1381215467934034E-5</v>
      </c>
      <c r="E7371" s="2">
        <f t="shared" si="353"/>
        <v>1.277174766972885E-2</v>
      </c>
      <c r="K7371">
        <v>7366</v>
      </c>
      <c r="L7371" s="14">
        <v>3.4569088754740998E-4</v>
      </c>
      <c r="M7371" s="14">
        <v>-0.11726165758371</v>
      </c>
    </row>
    <row r="7372" spans="1:13" x14ac:dyDescent="0.55000000000000004">
      <c r="A7372">
        <v>7367</v>
      </c>
      <c r="C7372">
        <f t="shared" si="351"/>
        <v>-8.3800235606838469E-2</v>
      </c>
      <c r="D7372">
        <f t="shared" si="352"/>
        <v>3.5204430305353065E-4</v>
      </c>
      <c r="E7372" s="2">
        <f t="shared" si="353"/>
        <v>1.4128568922782531E-3</v>
      </c>
      <c r="K7372">
        <v>7367</v>
      </c>
      <c r="L7372" s="14">
        <v>8.373306146458E-5</v>
      </c>
      <c r="M7372" s="14">
        <v>-4.6212246936543099E-2</v>
      </c>
    </row>
    <row r="7373" spans="1:13" x14ac:dyDescent="0.55000000000000004">
      <c r="A7373">
        <v>7368</v>
      </c>
      <c r="C7373">
        <f t="shared" si="351"/>
        <v>-0.14231887803815543</v>
      </c>
      <c r="D7373">
        <f t="shared" si="352"/>
        <v>5.2435169107782403E-4</v>
      </c>
      <c r="E7373" s="2">
        <f t="shared" si="353"/>
        <v>3.194447927106385E-2</v>
      </c>
      <c r="K7373">
        <v>7368</v>
      </c>
      <c r="L7373" s="14">
        <v>-1.9919622930425601E-4</v>
      </c>
      <c r="M7373" s="14">
        <v>3.6411307635848301E-2</v>
      </c>
    </row>
    <row r="7374" spans="1:13" x14ac:dyDescent="0.55000000000000004">
      <c r="A7374">
        <v>7369</v>
      </c>
      <c r="C7374">
        <f t="shared" si="351"/>
        <v>-0.16511848192582365</v>
      </c>
      <c r="D7374">
        <f t="shared" si="352"/>
        <v>5.6505785709828101E-4</v>
      </c>
      <c r="E7374" s="2">
        <f t="shared" si="353"/>
        <v>7.5643649591155701E-2</v>
      </c>
      <c r="K7374">
        <v>7369</v>
      </c>
      <c r="L7374" s="14">
        <v>-4.3223558872014799E-4</v>
      </c>
      <c r="M7374" s="14">
        <v>0.109915424331488</v>
      </c>
    </row>
    <row r="7375" spans="1:13" x14ac:dyDescent="0.55000000000000004">
      <c r="A7375">
        <v>7370</v>
      </c>
      <c r="C7375">
        <f t="shared" si="351"/>
        <v>-0.14647682727155723</v>
      </c>
      <c r="D7375">
        <f t="shared" si="352"/>
        <v>4.6394641146166771E-4</v>
      </c>
      <c r="E7375" s="2">
        <f t="shared" si="353"/>
        <v>9.1426025478628797E-2</v>
      </c>
      <c r="K7375">
        <v>7370</v>
      </c>
      <c r="L7375" s="14">
        <v>-5.5701886354615499E-4</v>
      </c>
      <c r="M7375" s="14">
        <v>0.15589054113751699</v>
      </c>
    </row>
    <row r="7376" spans="1:13" x14ac:dyDescent="0.55000000000000004">
      <c r="A7376">
        <v>7371</v>
      </c>
      <c r="C7376">
        <f t="shared" si="351"/>
        <v>-9.1072576460679247E-2</v>
      </c>
      <c r="D7376">
        <f t="shared" si="352"/>
        <v>2.4639419577005862E-4</v>
      </c>
      <c r="E7376" s="2">
        <f t="shared" si="353"/>
        <v>6.4462407635421826E-2</v>
      </c>
      <c r="K7376">
        <v>7371</v>
      </c>
      <c r="L7376" s="14">
        <v>-5.4229330850286703E-4</v>
      </c>
      <c r="M7376" s="14">
        <v>0.162821904840947</v>
      </c>
    </row>
    <row r="7377" spans="1:13" x14ac:dyDescent="0.55000000000000004">
      <c r="A7377">
        <v>7372</v>
      </c>
      <c r="C7377">
        <f t="shared" si="351"/>
        <v>-1.2811028614657719E-2</v>
      </c>
      <c r="D7377">
        <f t="shared" si="352"/>
        <v>-3.2997769487050117E-5</v>
      </c>
      <c r="E7377" s="2">
        <f t="shared" si="353"/>
        <v>2.0102856071643155E-2</v>
      </c>
      <c r="K7377">
        <v>7372</v>
      </c>
      <c r="L7377" s="14">
        <v>-3.9174703020158501E-4</v>
      </c>
      <c r="M7377" s="14">
        <v>0.12897351240319499</v>
      </c>
    </row>
    <row r="7378" spans="1:13" x14ac:dyDescent="0.55000000000000004">
      <c r="A7378">
        <v>7373</v>
      </c>
      <c r="C7378">
        <f t="shared" si="351"/>
        <v>6.8665817378585486E-2</v>
      </c>
      <c r="D7378">
        <f t="shared" si="352"/>
        <v>-3.0410799014070306E-4</v>
      </c>
      <c r="E7378" s="2">
        <f t="shared" si="353"/>
        <v>3.4139640366651686E-5</v>
      </c>
      <c r="K7378">
        <v>7373</v>
      </c>
      <c r="L7378" s="14">
        <v>-1.43085277964176E-4</v>
      </c>
      <c r="M7378" s="14">
        <v>6.2822903690479895E-2</v>
      </c>
    </row>
    <row r="7379" spans="1:13" x14ac:dyDescent="0.55000000000000004">
      <c r="A7379">
        <v>7374</v>
      </c>
      <c r="C7379">
        <f t="shared" si="351"/>
        <v>0.13290899057039413</v>
      </c>
      <c r="D7379">
        <f t="shared" si="352"/>
        <v>-4.9889351535686713E-4</v>
      </c>
      <c r="E7379" s="2">
        <f t="shared" si="353"/>
        <v>2.3095209626538066E-2</v>
      </c>
      <c r="K7379">
        <v>7374</v>
      </c>
      <c r="L7379" s="14">
        <v>1.4141306977598399E-4</v>
      </c>
      <c r="M7379" s="14">
        <v>-1.9062090976517499E-2</v>
      </c>
    </row>
    <row r="7380" spans="1:13" x14ac:dyDescent="0.55000000000000004">
      <c r="A7380">
        <v>7375</v>
      </c>
      <c r="C7380">
        <f t="shared" si="351"/>
        <v>0.16379480862827181</v>
      </c>
      <c r="D7380">
        <f t="shared" si="352"/>
        <v>-5.6846728405938833E-4</v>
      </c>
      <c r="E7380" s="2">
        <f t="shared" si="353"/>
        <v>6.7583192218611074E-2</v>
      </c>
      <c r="K7380">
        <v>7375</v>
      </c>
      <c r="L7380" s="14">
        <v>3.90493636927753E-4</v>
      </c>
      <c r="M7380" s="14">
        <v>-9.6172866705818705E-2</v>
      </c>
    </row>
    <row r="7381" spans="1:13" x14ac:dyDescent="0.55000000000000004">
      <c r="A7381">
        <v>7376</v>
      </c>
      <c r="C7381">
        <f t="shared" si="351"/>
        <v>0.15357158224108097</v>
      </c>
      <c r="D7381">
        <f t="shared" si="352"/>
        <v>-4.9536774680261945E-4</v>
      </c>
      <c r="E7381" s="2">
        <f t="shared" si="353"/>
        <v>9.1668542721554669E-2</v>
      </c>
      <c r="K7381">
        <v>7376</v>
      </c>
      <c r="L7381" s="14">
        <v>5.4177265026431195E-4</v>
      </c>
      <c r="M7381" s="14">
        <v>-0.149196551355496</v>
      </c>
    </row>
    <row r="7382" spans="1:13" x14ac:dyDescent="0.55000000000000004">
      <c r="A7382">
        <v>7377</v>
      </c>
      <c r="C7382">
        <f t="shared" si="351"/>
        <v>0.10480512574534991</v>
      </c>
      <c r="D7382">
        <f t="shared" si="352"/>
        <v>-2.9794134662906472E-4</v>
      </c>
      <c r="E7382" s="2">
        <f t="shared" si="353"/>
        <v>7.2715523208921648E-2</v>
      </c>
      <c r="K7382">
        <v>7377</v>
      </c>
      <c r="L7382" s="14">
        <v>5.5736134242865404E-4</v>
      </c>
      <c r="M7382" s="14">
        <v>-0.16485303416998001</v>
      </c>
    </row>
    <row r="7383" spans="1:13" x14ac:dyDescent="0.55000000000000004">
      <c r="A7383">
        <v>7378</v>
      </c>
      <c r="C7383">
        <f t="shared" si="351"/>
        <v>2.9734791803420743E-2</v>
      </c>
      <c r="D7383">
        <f t="shared" si="352"/>
        <v>-2.5737948552852141E-5</v>
      </c>
      <c r="E7383" s="2">
        <f t="shared" si="353"/>
        <v>2.8546077122418034E-2</v>
      </c>
      <c r="K7383">
        <v>7378</v>
      </c>
      <c r="L7383" s="14">
        <v>4.3335542876299301E-4</v>
      </c>
      <c r="M7383" s="14">
        <v>-0.139221051902614</v>
      </c>
    </row>
    <row r="7384" spans="1:13" x14ac:dyDescent="0.55000000000000004">
      <c r="A7384">
        <v>7379</v>
      </c>
      <c r="C7384">
        <f t="shared" si="351"/>
        <v>-5.2798348121485685E-2</v>
      </c>
      <c r="D7384">
        <f t="shared" si="352"/>
        <v>2.5292513209721623E-4</v>
      </c>
      <c r="E7384" s="2">
        <f t="shared" si="353"/>
        <v>6.7194725332312744E-4</v>
      </c>
      <c r="K7384">
        <v>7379</v>
      </c>
      <c r="L7384" s="14">
        <v>2.0081295962173399E-4</v>
      </c>
      <c r="M7384" s="14">
        <v>-7.8720293521534798E-2</v>
      </c>
    </row>
    <row r="7385" spans="1:13" x14ac:dyDescent="0.55000000000000004">
      <c r="A7385">
        <v>7380</v>
      </c>
      <c r="C7385">
        <f t="shared" si="351"/>
        <v>-0.12208021556877516</v>
      </c>
      <c r="D7385">
        <f t="shared" si="352"/>
        <v>4.6810933582966396E-4</v>
      </c>
      <c r="E7385" s="2">
        <f t="shared" si="353"/>
        <v>1.5271192450370211E-2</v>
      </c>
      <c r="K7385">
        <v>7380</v>
      </c>
      <c r="L7385" s="14">
        <v>-8.2024361009948402E-5</v>
      </c>
      <c r="M7385" s="14">
        <v>1.4964507172604499E-3</v>
      </c>
    </row>
    <row r="7386" spans="1:13" x14ac:dyDescent="0.55000000000000004">
      <c r="A7386">
        <v>7381</v>
      </c>
      <c r="C7386">
        <f t="shared" si="351"/>
        <v>-0.16072252215507354</v>
      </c>
      <c r="D7386">
        <f t="shared" si="352"/>
        <v>5.6580796323077724E-4</v>
      </c>
      <c r="E7386" s="2">
        <f t="shared" si="353"/>
        <v>5.8593489836370756E-2</v>
      </c>
      <c r="K7386">
        <v>7381</v>
      </c>
      <c r="L7386" s="14">
        <v>-3.4431817158449502E-4</v>
      </c>
      <c r="M7386" s="14">
        <v>8.1338399590611704E-2</v>
      </c>
    </row>
    <row r="7387" spans="1:13" x14ac:dyDescent="0.55000000000000004">
      <c r="A7387">
        <v>7382</v>
      </c>
      <c r="C7387">
        <f t="shared" si="351"/>
        <v>-0.15902686344241559</v>
      </c>
      <c r="D7387">
        <f t="shared" si="352"/>
        <v>5.2150071814654651E-4</v>
      </c>
      <c r="E7387" s="2">
        <f t="shared" si="353"/>
        <v>8.9901330143825231E-2</v>
      </c>
      <c r="K7387">
        <v>7382</v>
      </c>
      <c r="L7387" s="14">
        <v>-5.2037536009084105E-4</v>
      </c>
      <c r="M7387" s="14">
        <v>0.14080864169969601</v>
      </c>
    </row>
    <row r="7388" spans="1:13" x14ac:dyDescent="0.55000000000000004">
      <c r="A7388">
        <v>7383</v>
      </c>
      <c r="C7388">
        <f t="shared" si="351"/>
        <v>-0.11741881402771917</v>
      </c>
      <c r="D7388">
        <f t="shared" si="352"/>
        <v>3.4630778517704905E-4</v>
      </c>
      <c r="E7388" s="2">
        <f t="shared" si="353"/>
        <v>7.9767439225007716E-2</v>
      </c>
      <c r="K7388">
        <v>7383</v>
      </c>
      <c r="L7388" s="14">
        <v>-5.6610131148806804E-4</v>
      </c>
      <c r="M7388" s="14">
        <v>0.16501248598169499</v>
      </c>
    </row>
    <row r="7389" spans="1:13" x14ac:dyDescent="0.55000000000000004">
      <c r="A7389">
        <v>7384</v>
      </c>
      <c r="C7389">
        <f t="shared" si="351"/>
        <v>-4.6341117283638537E-2</v>
      </c>
      <c r="D7389">
        <f t="shared" si="352"/>
        <v>8.4198897713749416E-5</v>
      </c>
      <c r="E7389" s="2">
        <f t="shared" si="353"/>
        <v>3.7724922609210641E-2</v>
      </c>
      <c r="K7389">
        <v>7384</v>
      </c>
      <c r="L7389" s="14">
        <v>-4.7004367758553001E-4</v>
      </c>
      <c r="M7389" s="14">
        <v>0.14788792948643301</v>
      </c>
    </row>
    <row r="7390" spans="1:13" x14ac:dyDescent="0.55000000000000004">
      <c r="A7390">
        <v>7385</v>
      </c>
      <c r="C7390">
        <f t="shared" si="351"/>
        <v>3.6367223105386086E-2</v>
      </c>
      <c r="D7390">
        <f t="shared" si="352"/>
        <v>-1.9904213830375568E-4</v>
      </c>
      <c r="E7390" s="2">
        <f t="shared" si="353"/>
        <v>3.2897910940591279E-3</v>
      </c>
      <c r="K7390">
        <v>7385</v>
      </c>
      <c r="L7390" s="14">
        <v>-2.5626068869241702E-4</v>
      </c>
      <c r="M7390" s="14">
        <v>9.3723923621185701E-2</v>
      </c>
    </row>
    <row r="7391" spans="1:13" x14ac:dyDescent="0.55000000000000004">
      <c r="A7391">
        <v>7386</v>
      </c>
      <c r="C7391">
        <f t="shared" si="351"/>
        <v>0.10994815705519961</v>
      </c>
      <c r="D7391">
        <f t="shared" si="352"/>
        <v>-4.323277930824061E-4</v>
      </c>
      <c r="E7391" s="2">
        <f t="shared" si="353"/>
        <v>8.8100707997859733E-3</v>
      </c>
      <c r="K7391">
        <v>7386</v>
      </c>
      <c r="L7391" s="14">
        <v>2.1704379409610999E-5</v>
      </c>
      <c r="M7391" s="14">
        <v>1.6086179664000499E-2</v>
      </c>
    </row>
    <row r="7392" spans="1:13" x14ac:dyDescent="0.55000000000000004">
      <c r="A7392">
        <v>7387</v>
      </c>
      <c r="C7392">
        <f t="shared" si="351"/>
        <v>0.15593442110742628</v>
      </c>
      <c r="D7392">
        <f t="shared" si="352"/>
        <v>-5.5710828454420542E-4</v>
      </c>
      <c r="E7392" s="2">
        <f t="shared" si="353"/>
        <v>4.906883713885489E-2</v>
      </c>
      <c r="K7392">
        <v>7387</v>
      </c>
      <c r="L7392" s="14">
        <v>2.9423345104430702E-4</v>
      </c>
      <c r="M7392" s="14">
        <v>-6.5580447781447407E-2</v>
      </c>
    </row>
    <row r="7393" spans="1:13" x14ac:dyDescent="0.55000000000000004">
      <c r="A7393">
        <v>7388</v>
      </c>
      <c r="C7393">
        <f t="shared" si="351"/>
        <v>0.16278443229849382</v>
      </c>
      <c r="D7393">
        <f t="shared" si="352"/>
        <v>-5.4206633949631323E-4</v>
      </c>
      <c r="E7393" s="2">
        <f t="shared" si="353"/>
        <v>8.6204763657535169E-2</v>
      </c>
      <c r="K7393">
        <v>7388</v>
      </c>
      <c r="L7393" s="14">
        <v>4.9306992957314204E-4</v>
      </c>
      <c r="M7393" s="14">
        <v>-0.13082204524846899</v>
      </c>
    </row>
    <row r="7394" spans="1:13" x14ac:dyDescent="0.55000000000000004">
      <c r="A7394">
        <v>7389</v>
      </c>
      <c r="C7394">
        <f t="shared" si="351"/>
        <v>0.12877898220622394</v>
      </c>
      <c r="D7394">
        <f t="shared" si="352"/>
        <v>-3.9097716908670572E-4</v>
      </c>
      <c r="E7394" s="2">
        <f t="shared" si="353"/>
        <v>8.5309226358595641E-2</v>
      </c>
      <c r="K7394">
        <v>7389</v>
      </c>
      <c r="L7394" s="14">
        <v>5.6841398545660698E-4</v>
      </c>
      <c r="M7394" s="14">
        <v>-0.16329844992196299</v>
      </c>
    </row>
    <row r="7395" spans="1:13" x14ac:dyDescent="0.55000000000000004">
      <c r="A7395">
        <v>7390</v>
      </c>
      <c r="C7395">
        <f t="shared" si="351"/>
        <v>6.2452722027985852E-2</v>
      </c>
      <c r="D7395">
        <f t="shared" si="352"/>
        <v>-1.4176097038918188E-4</v>
      </c>
      <c r="E7395" s="2">
        <f t="shared" si="353"/>
        <v>4.7231662486180367E-2</v>
      </c>
      <c r="K7395">
        <v>7390</v>
      </c>
      <c r="L7395" s="14">
        <v>5.0139523249809995E-4</v>
      </c>
      <c r="M7395" s="14">
        <v>-0.15487574478246299</v>
      </c>
    </row>
    <row r="7396" spans="1:13" x14ac:dyDescent="0.55000000000000004">
      <c r="A7396">
        <v>7391</v>
      </c>
      <c r="C7396">
        <f t="shared" si="351"/>
        <v>-1.9547854981850351E-2</v>
      </c>
      <c r="D7396">
        <f t="shared" si="352"/>
        <v>1.4303424379786381E-4</v>
      </c>
      <c r="E7396" s="2">
        <f t="shared" si="353"/>
        <v>7.7643578356524773E-3</v>
      </c>
      <c r="K7396">
        <v>7391</v>
      </c>
      <c r="L7396" s="14">
        <v>3.08798933130238E-4</v>
      </c>
      <c r="M7396" s="14">
        <v>-0.107663448582827</v>
      </c>
    </row>
    <row r="7397" spans="1:13" x14ac:dyDescent="0.55000000000000004">
      <c r="A7397">
        <v>7392</v>
      </c>
      <c r="C7397">
        <f t="shared" si="351"/>
        <v>-9.6642332427332375E-2</v>
      </c>
      <c r="D7397">
        <f t="shared" si="352"/>
        <v>3.9193087771428767E-4</v>
      </c>
      <c r="E7397" s="2">
        <f t="shared" si="353"/>
        <v>3.9887003738142057E-3</v>
      </c>
      <c r="K7397">
        <v>7392</v>
      </c>
      <c r="L7397" s="14">
        <v>3.8862025310402898E-5</v>
      </c>
      <c r="M7397" s="14">
        <v>-3.34861737900767E-2</v>
      </c>
    </row>
    <row r="7398" spans="1:13" x14ac:dyDescent="0.55000000000000004">
      <c r="A7398">
        <v>7393</v>
      </c>
      <c r="C7398">
        <f t="shared" si="351"/>
        <v>-0.14948162149229235</v>
      </c>
      <c r="D7398">
        <f t="shared" si="352"/>
        <v>5.42461122571844E-4</v>
      </c>
      <c r="E7398" s="2">
        <f t="shared" si="353"/>
        <v>3.9425891899475089E-2</v>
      </c>
      <c r="K7398">
        <v>7393</v>
      </c>
      <c r="L7398" s="14">
        <v>-2.4080811783092499E-4</v>
      </c>
      <c r="M7398" s="14">
        <v>4.9077920961539602E-2</v>
      </c>
    </row>
    <row r="7399" spans="1:13" x14ac:dyDescent="0.55000000000000004">
      <c r="A7399">
        <v>7394</v>
      </c>
      <c r="C7399">
        <f t="shared" si="351"/>
        <v>-0.1648041743852679</v>
      </c>
      <c r="D7399">
        <f t="shared" si="352"/>
        <v>5.5684505983709365E-4</v>
      </c>
      <c r="E7399" s="2">
        <f t="shared" si="353"/>
        <v>8.0743677765777719E-2</v>
      </c>
      <c r="K7399">
        <v>7394</v>
      </c>
      <c r="L7399" s="14">
        <v>-4.6016637399638998E-4</v>
      </c>
      <c r="M7399" s="14">
        <v>0.11935014595102</v>
      </c>
    </row>
    <row r="7400" spans="1:13" x14ac:dyDescent="0.55000000000000004">
      <c r="A7400">
        <v>7395</v>
      </c>
      <c r="C7400">
        <f t="shared" si="351"/>
        <v>-0.13876435330391099</v>
      </c>
      <c r="D7400">
        <f t="shared" si="352"/>
        <v>4.3147262444580026E-4</v>
      </c>
      <c r="E7400" s="2">
        <f t="shared" si="353"/>
        <v>8.909910968613606E-2</v>
      </c>
      <c r="K7400">
        <v>7395</v>
      </c>
      <c r="L7400" s="14">
        <v>-5.6427310712952195E-4</v>
      </c>
      <c r="M7400" s="14">
        <v>0.159730386492515</v>
      </c>
    </row>
    <row r="7401" spans="1:13" x14ac:dyDescent="0.55000000000000004">
      <c r="A7401">
        <v>7396</v>
      </c>
      <c r="C7401">
        <f t="shared" si="351"/>
        <v>-7.7897604465883535E-2</v>
      </c>
      <c r="D7401">
        <f t="shared" si="352"/>
        <v>1.9780965504767476E-4</v>
      </c>
      <c r="E7401" s="2">
        <f t="shared" si="353"/>
        <v>5.6645316293999569E-2</v>
      </c>
      <c r="K7401">
        <v>7396</v>
      </c>
      <c r="L7401" s="14">
        <v>-5.2705414008584505E-4</v>
      </c>
      <c r="M7401" s="14">
        <v>0.16010516084158</v>
      </c>
    </row>
    <row r="7402" spans="1:13" x14ac:dyDescent="0.55000000000000004">
      <c r="A7402">
        <v>7397</v>
      </c>
      <c r="C7402">
        <f t="shared" si="351"/>
        <v>2.5198011431619284E-3</v>
      </c>
      <c r="D7402">
        <f t="shared" si="352"/>
        <v>-8.5499368276101118E-5</v>
      </c>
      <c r="E7402" s="2">
        <f t="shared" si="353"/>
        <v>1.3891168953201033E-2</v>
      </c>
      <c r="K7402">
        <v>7397</v>
      </c>
      <c r="L7402" s="14">
        <v>-3.57831194051155E-4</v>
      </c>
      <c r="M7402" s="14">
        <v>0.120380604437561</v>
      </c>
    </row>
    <row r="7403" spans="1:13" x14ac:dyDescent="0.55000000000000004">
      <c r="A7403">
        <v>7398</v>
      </c>
      <c r="C7403">
        <f t="shared" si="351"/>
        <v>8.2304789778467599E-2</v>
      </c>
      <c r="D7403">
        <f t="shared" si="352"/>
        <v>-3.4734985234626567E-4</v>
      </c>
      <c r="E7403" s="2">
        <f t="shared" si="353"/>
        <v>1.0111643755039538E-3</v>
      </c>
      <c r="K7403">
        <v>7398</v>
      </c>
      <c r="L7403" s="14">
        <v>-9.8987205642784898E-5</v>
      </c>
      <c r="M7403" s="14">
        <v>5.0505978865102399E-2</v>
      </c>
    </row>
    <row r="7404" spans="1:13" x14ac:dyDescent="0.55000000000000004">
      <c r="A7404">
        <v>7399</v>
      </c>
      <c r="C7404">
        <f t="shared" si="351"/>
        <v>0.14143301102669603</v>
      </c>
      <c r="D7404">
        <f t="shared" si="352"/>
        <v>-5.2202284503148079E-4</v>
      </c>
      <c r="E7404" s="2">
        <f t="shared" si="353"/>
        <v>3.0085316511714505E-2</v>
      </c>
      <c r="K7404">
        <v>7399</v>
      </c>
      <c r="L7404" s="14">
        <v>1.8464874249086299E-4</v>
      </c>
      <c r="M7404" s="14">
        <v>-3.2018182430467897E-2</v>
      </c>
    </row>
    <row r="7405" spans="1:13" x14ac:dyDescent="0.55000000000000004">
      <c r="A7405">
        <v>7400</v>
      </c>
      <c r="C7405">
        <f t="shared" si="351"/>
        <v>0.16506452767855698</v>
      </c>
      <c r="D7405">
        <f t="shared" si="352"/>
        <v>-5.6567910698231193E-4</v>
      </c>
      <c r="E7405" s="2">
        <f t="shared" si="353"/>
        <v>7.375988910537698E-2</v>
      </c>
      <c r="K7405">
        <v>7400</v>
      </c>
      <c r="L7405" s="14">
        <v>4.2203826759003798E-4</v>
      </c>
      <c r="M7405" s="14">
        <v>-0.106523191309944</v>
      </c>
    </row>
    <row r="7406" spans="1:13" x14ac:dyDescent="0.55000000000000004">
      <c r="A7406">
        <v>7401</v>
      </c>
      <c r="C7406">
        <f t="shared" si="351"/>
        <v>0.14726832716728189</v>
      </c>
      <c r="D7406">
        <f t="shared" si="352"/>
        <v>-4.6736183665008945E-4</v>
      </c>
      <c r="E7406" s="2">
        <f t="shared" si="353"/>
        <v>9.097289508275061E-2</v>
      </c>
      <c r="K7406">
        <v>7401</v>
      </c>
      <c r="L7406" s="14">
        <v>5.5372569043595204E-4</v>
      </c>
      <c r="M7406" s="14">
        <v>-0.154348806103941</v>
      </c>
    </row>
    <row r="7407" spans="1:13" x14ac:dyDescent="0.55000000000000004">
      <c r="A7407">
        <v>7402</v>
      </c>
      <c r="C7407">
        <f t="shared" si="351"/>
        <v>9.2510880709048476E-2</v>
      </c>
      <c r="D7407">
        <f t="shared" si="352"/>
        <v>-2.5174659653199032E-4</v>
      </c>
      <c r="E7407" s="2">
        <f t="shared" si="353"/>
        <v>6.5550175797674415E-2</v>
      </c>
      <c r="K7407">
        <v>7402</v>
      </c>
      <c r="L7407" s="14">
        <v>5.4672907904738304E-4</v>
      </c>
      <c r="M7407" s="14">
        <v>-0.163516804898728</v>
      </c>
    </row>
    <row r="7408" spans="1:13" x14ac:dyDescent="0.55000000000000004">
      <c r="A7408">
        <v>7403</v>
      </c>
      <c r="C7408">
        <f t="shared" si="351"/>
        <v>1.4535153166401254E-2</v>
      </c>
      <c r="D7408">
        <f t="shared" si="352"/>
        <v>2.7051732923125896E-5</v>
      </c>
      <c r="E7408" s="2">
        <f t="shared" si="353"/>
        <v>2.1393789177464963E-2</v>
      </c>
      <c r="K7408">
        <v>7403</v>
      </c>
      <c r="L7408" s="14">
        <v>4.0280077815042401E-4</v>
      </c>
      <c r="M7408" s="14">
        <v>-0.131731005522015</v>
      </c>
    </row>
    <row r="7409" spans="1:13" x14ac:dyDescent="0.55000000000000004">
      <c r="A7409">
        <v>7404</v>
      </c>
      <c r="C7409">
        <f t="shared" si="351"/>
        <v>-6.7088591444293202E-2</v>
      </c>
      <c r="D7409">
        <f t="shared" si="352"/>
        <v>2.9906064761982493E-4</v>
      </c>
      <c r="E7409" s="2">
        <f t="shared" si="353"/>
        <v>1.8559384462618976E-8</v>
      </c>
      <c r="K7409">
        <v>7404</v>
      </c>
      <c r="L7409" s="14">
        <v>1.57988523571077E-4</v>
      </c>
      <c r="M7409" s="14">
        <v>-6.6952358612484497E-2</v>
      </c>
    </row>
    <row r="7410" spans="1:13" x14ac:dyDescent="0.55000000000000004">
      <c r="A7410">
        <v>7405</v>
      </c>
      <c r="C7410">
        <f t="shared" si="351"/>
        <v>-0.13187451371777562</v>
      </c>
      <c r="D7410">
        <f t="shared" si="352"/>
        <v>4.960116434622367E-4</v>
      </c>
      <c r="E7410" s="2">
        <f t="shared" si="353"/>
        <v>2.1453295556662564E-2</v>
      </c>
      <c r="K7410">
        <v>7405</v>
      </c>
      <c r="L7410" s="14">
        <v>-1.2639293682629199E-4</v>
      </c>
      <c r="M7410" s="14">
        <v>1.45949218538226E-2</v>
      </c>
    </row>
    <row r="7411" spans="1:13" x14ac:dyDescent="0.55000000000000004">
      <c r="A7411">
        <v>7406</v>
      </c>
      <c r="C7411">
        <f t="shared" si="351"/>
        <v>-0.16356271274229234</v>
      </c>
      <c r="D7411">
        <f t="shared" si="352"/>
        <v>5.6847417189151786E-4</v>
      </c>
      <c r="E7411" s="2">
        <f t="shared" si="353"/>
        <v>6.5561359940889574E-2</v>
      </c>
      <c r="K7411">
        <v>7406</v>
      </c>
      <c r="L7411" s="14">
        <v>-3.79118502110661E-4</v>
      </c>
      <c r="M7411" s="14">
        <v>9.2486813601517906E-2</v>
      </c>
    </row>
    <row r="7412" spans="1:13" x14ac:dyDescent="0.55000000000000004">
      <c r="A7412">
        <v>7407</v>
      </c>
      <c r="C7412">
        <f t="shared" si="351"/>
        <v>-0.15420011849692833</v>
      </c>
      <c r="D7412">
        <f t="shared" si="352"/>
        <v>4.982616656608286E-4</v>
      </c>
      <c r="E7412" s="2">
        <f t="shared" si="353"/>
        <v>9.0850958600068893E-2</v>
      </c>
      <c r="K7412">
        <v>7407</v>
      </c>
      <c r="L7412" s="14">
        <v>-5.3689148666097395E-4</v>
      </c>
      <c r="M7412" s="14">
        <v>0.14721480913617499</v>
      </c>
    </row>
    <row r="7413" spans="1:13" x14ac:dyDescent="0.55000000000000004">
      <c r="A7413">
        <v>7408</v>
      </c>
      <c r="C7413">
        <f t="shared" si="351"/>
        <v>-0.10613654479128336</v>
      </c>
      <c r="D7413">
        <f t="shared" si="352"/>
        <v>3.0299598387886675E-4</v>
      </c>
      <c r="E7413" s="2">
        <f t="shared" si="353"/>
        <v>7.3554043561633753E-2</v>
      </c>
      <c r="K7413">
        <v>7408</v>
      </c>
      <c r="L7413" s="14">
        <v>-5.6019666774406696E-4</v>
      </c>
      <c r="M7413" s="14">
        <v>0.16507194246830401</v>
      </c>
    </row>
    <row r="7414" spans="1:13" x14ac:dyDescent="0.55000000000000004">
      <c r="A7414">
        <v>7409</v>
      </c>
      <c r="C7414">
        <f t="shared" si="351"/>
        <v>-3.1434935523021235E-2</v>
      </c>
      <c r="D7414">
        <f t="shared" si="352"/>
        <v>3.1684696787922036E-5</v>
      </c>
      <c r="E7414" s="2">
        <f t="shared" si="353"/>
        <v>2.9936169307186365E-2</v>
      </c>
      <c r="K7414">
        <v>7409</v>
      </c>
      <c r="L7414" s="14">
        <v>-4.4319711818283E-4</v>
      </c>
      <c r="M7414" s="14">
        <v>0.141585783777259</v>
      </c>
    </row>
    <row r="7415" spans="1:13" x14ac:dyDescent="0.55000000000000004">
      <c r="A7415">
        <v>7410</v>
      </c>
      <c r="C7415">
        <f t="shared" si="351"/>
        <v>5.1156179965651673E-2</v>
      </c>
      <c r="D7415">
        <f t="shared" si="352"/>
        <v>-2.4757878133637378E-4</v>
      </c>
      <c r="E7415" s="2">
        <f t="shared" si="353"/>
        <v>9.9114196556934352E-4</v>
      </c>
      <c r="K7415">
        <v>7410</v>
      </c>
      <c r="L7415" s="14">
        <v>-2.1519610097738801E-4</v>
      </c>
      <c r="M7415" s="14">
        <v>8.2638587204764496E-2</v>
      </c>
    </row>
    <row r="7416" spans="1:13" x14ac:dyDescent="0.55000000000000004">
      <c r="A7416">
        <v>7411</v>
      </c>
      <c r="C7416">
        <f t="shared" si="351"/>
        <v>0.12090817256966367</v>
      </c>
      <c r="D7416">
        <f t="shared" si="352"/>
        <v>-4.6470520389188796E-4</v>
      </c>
      <c r="E7416" s="2">
        <f t="shared" si="353"/>
        <v>1.3903741760145975E-2</v>
      </c>
      <c r="K7416">
        <v>7411</v>
      </c>
      <c r="L7416" s="14">
        <v>6.6702114697531704E-5</v>
      </c>
      <c r="M7416" s="14">
        <v>2.99404381425974E-3</v>
      </c>
    </row>
    <row r="7417" spans="1:13" x14ac:dyDescent="0.55000000000000004">
      <c r="A7417">
        <v>7412</v>
      </c>
      <c r="C7417">
        <f t="shared" si="351"/>
        <v>0.16031476240075535</v>
      </c>
      <c r="D7417">
        <f t="shared" si="352"/>
        <v>-5.6520041547904144E-4</v>
      </c>
      <c r="E7417" s="2">
        <f t="shared" si="353"/>
        <v>5.6508487226104527E-2</v>
      </c>
      <c r="K7417">
        <v>7412</v>
      </c>
      <c r="L7417" s="14">
        <v>3.31894371956576E-4</v>
      </c>
      <c r="M7417" s="14">
        <v>-7.74003764232256E-2</v>
      </c>
    </row>
    <row r="7418" spans="1:13" x14ac:dyDescent="0.55000000000000004">
      <c r="A7418">
        <v>7413</v>
      </c>
      <c r="C7418">
        <f t="shared" si="351"/>
        <v>0.15948572603633088</v>
      </c>
      <c r="D7418">
        <f t="shared" si="352"/>
        <v>-5.2384223626044594E-4</v>
      </c>
      <c r="E7418" s="2">
        <f t="shared" si="353"/>
        <v>8.8741501485980645E-2</v>
      </c>
      <c r="K7418">
        <v>7413</v>
      </c>
      <c r="L7418" s="14">
        <v>5.1396162483589001E-4</v>
      </c>
      <c r="M7418" s="14">
        <v>-0.13840939222843801</v>
      </c>
    </row>
    <row r="7419" spans="1:13" x14ac:dyDescent="0.55000000000000004">
      <c r="A7419">
        <v>7414</v>
      </c>
      <c r="C7419">
        <f t="shared" si="351"/>
        <v>0.11862913412916076</v>
      </c>
      <c r="D7419">
        <f t="shared" si="352"/>
        <v>-3.5101069745872051E-4</v>
      </c>
      <c r="E7419" s="2">
        <f t="shared" si="353"/>
        <v>8.0305386970468184E-2</v>
      </c>
      <c r="K7419">
        <v>7414</v>
      </c>
      <c r="L7419" s="14">
        <v>5.6730400038861105E-4</v>
      </c>
      <c r="M7419" s="14">
        <v>-0.16475291712050499</v>
      </c>
    </row>
    <row r="7420" spans="1:13" x14ac:dyDescent="0.55000000000000004">
      <c r="A7420">
        <v>7415</v>
      </c>
      <c r="C7420">
        <f t="shared" si="351"/>
        <v>4.7999130061617649E-2</v>
      </c>
      <c r="D7420">
        <f t="shared" si="352"/>
        <v>-9.0082872321479776E-5</v>
      </c>
      <c r="E7420" s="2">
        <f t="shared" si="353"/>
        <v>3.9137572206576349E-2</v>
      </c>
      <c r="K7420">
        <v>7415</v>
      </c>
      <c r="L7420" s="14">
        <v>4.7856156974548702E-4</v>
      </c>
      <c r="M7420" s="14">
        <v>-0.14983305186684501</v>
      </c>
    </row>
    <row r="7421" spans="1:13" x14ac:dyDescent="0.55000000000000004">
      <c r="A7421">
        <v>7416</v>
      </c>
      <c r="C7421">
        <f t="shared" si="351"/>
        <v>-3.4677643911678289E-2</v>
      </c>
      <c r="D7421">
        <f t="shared" si="352"/>
        <v>1.9345385497866984E-4</v>
      </c>
      <c r="E7421" s="2">
        <f t="shared" si="353"/>
        <v>3.9324093203933347E-3</v>
      </c>
      <c r="K7421">
        <v>7416</v>
      </c>
      <c r="L7421" s="14">
        <v>2.6996042517915899E-4</v>
      </c>
      <c r="M7421" s="14">
        <v>-9.7386569276360899E-2</v>
      </c>
    </row>
    <row r="7422" spans="1:13" x14ac:dyDescent="0.55000000000000004">
      <c r="A7422">
        <v>7417</v>
      </c>
      <c r="C7422">
        <f t="shared" si="351"/>
        <v>-0.10865106020988011</v>
      </c>
      <c r="D7422">
        <f t="shared" si="352"/>
        <v>4.28437742362895E-4</v>
      </c>
      <c r="E7422" s="2">
        <f t="shared" si="353"/>
        <v>7.7619701467022614E-3</v>
      </c>
      <c r="K7422">
        <v>7417</v>
      </c>
      <c r="L7422" s="14">
        <v>-6.2539825861823204E-6</v>
      </c>
      <c r="M7422" s="14">
        <v>-2.0549016268196999E-2</v>
      </c>
    </row>
    <row r="7423" spans="1:13" x14ac:dyDescent="0.55000000000000004">
      <c r="A7423">
        <v>7418</v>
      </c>
      <c r="C7423">
        <f t="shared" si="351"/>
        <v>-0.15535535057803809</v>
      </c>
      <c r="D7423">
        <f t="shared" si="352"/>
        <v>5.5589278716510295E-4</v>
      </c>
      <c r="E7423" s="2">
        <f t="shared" si="353"/>
        <v>4.6998127792520231E-2</v>
      </c>
      <c r="K7423">
        <v>7418</v>
      </c>
      <c r="L7423" s="14">
        <v>-2.8090204161592298E-4</v>
      </c>
      <c r="M7423" s="14">
        <v>6.14351653411788E-2</v>
      </c>
    </row>
    <row r="7424" spans="1:13" x14ac:dyDescent="0.55000000000000004">
      <c r="A7424">
        <v>7419</v>
      </c>
      <c r="C7424">
        <f t="shared" si="351"/>
        <v>-0.16306872258207508</v>
      </c>
      <c r="D7424">
        <f t="shared" si="352"/>
        <v>5.4383045967912227E-4</v>
      </c>
      <c r="E7424" s="2">
        <f t="shared" si="353"/>
        <v>8.4739938483294433E-2</v>
      </c>
      <c r="K7424">
        <v>7419</v>
      </c>
      <c r="L7424" s="14">
        <v>-4.8519644173320201E-4</v>
      </c>
      <c r="M7424" s="14">
        <v>0.12803252867475901</v>
      </c>
    </row>
    <row r="7425" spans="1:13" x14ac:dyDescent="0.55000000000000004">
      <c r="A7425">
        <v>7420</v>
      </c>
      <c r="C7425">
        <f t="shared" si="351"/>
        <v>-0.12985528243395947</v>
      </c>
      <c r="D7425">
        <f t="shared" si="352"/>
        <v>3.9527814985024435E-4</v>
      </c>
      <c r="E7425" s="2">
        <f t="shared" si="353"/>
        <v>8.5508657147570388E-2</v>
      </c>
      <c r="K7425">
        <v>7420</v>
      </c>
      <c r="L7425" s="14">
        <v>-5.6797038307819698E-4</v>
      </c>
      <c r="M7425" s="14">
        <v>0.16256335094560201</v>
      </c>
    </row>
    <row r="7426" spans="1:13" x14ac:dyDescent="0.55000000000000004">
      <c r="A7426">
        <v>7421</v>
      </c>
      <c r="C7426">
        <f t="shared" si="351"/>
        <v>-6.4050903529313141E-2</v>
      </c>
      <c r="D7426">
        <f t="shared" si="352"/>
        <v>1.475193562192611E-4</v>
      </c>
      <c r="E7426" s="2">
        <f t="shared" si="353"/>
        <v>4.858941886016422E-2</v>
      </c>
      <c r="K7426">
        <v>7421</v>
      </c>
      <c r="L7426" s="14">
        <v>-5.0849261854880097E-4</v>
      </c>
      <c r="M7426" s="14">
        <v>0.15637917350230299</v>
      </c>
    </row>
    <row r="7427" spans="1:13" x14ac:dyDescent="0.55000000000000004">
      <c r="A7427">
        <v>7422</v>
      </c>
      <c r="C7427">
        <f t="shared" si="351"/>
        <v>1.7828902076751557E-2</v>
      </c>
      <c r="D7427">
        <f t="shared" si="352"/>
        <v>-1.3726368636739124E-4</v>
      </c>
      <c r="E7427" s="2">
        <f t="shared" si="353"/>
        <v>8.6862325202614159E-3</v>
      </c>
      <c r="K7427">
        <v>7422</v>
      </c>
      <c r="L7427" s="14">
        <v>-3.21659723244666E-4</v>
      </c>
      <c r="M7427" s="14">
        <v>0.11102886194939</v>
      </c>
    </row>
    <row r="7428" spans="1:13" x14ac:dyDescent="0.55000000000000004">
      <c r="A7428">
        <v>7423</v>
      </c>
      <c r="C7428">
        <f t="shared" si="351"/>
        <v>9.5234029064989512E-2</v>
      </c>
      <c r="D7428">
        <f t="shared" si="352"/>
        <v>-3.8759643696477077E-4</v>
      </c>
      <c r="E7428" s="2">
        <f t="shared" si="353"/>
        <v>3.2905534547694928E-3</v>
      </c>
      <c r="K7428">
        <v>7423</v>
      </c>
      <c r="L7428" s="14">
        <v>-5.4265154821849402E-5</v>
      </c>
      <c r="M7428" s="14">
        <v>3.7870683148197901E-2</v>
      </c>
    </row>
    <row r="7429" spans="1:13" x14ac:dyDescent="0.55000000000000004">
      <c r="A7429">
        <v>7424</v>
      </c>
      <c r="C7429">
        <f t="shared" si="351"/>
        <v>0.14873742213197388</v>
      </c>
      <c r="D7429">
        <f t="shared" si="352"/>
        <v>-5.4065065176864952E-4</v>
      </c>
      <c r="E7429" s="2">
        <f t="shared" si="353"/>
        <v>3.744606797310595E-2</v>
      </c>
      <c r="K7429">
        <v>7424</v>
      </c>
      <c r="L7429" s="14">
        <v>2.2672045826268E-4</v>
      </c>
      <c r="M7429" s="14">
        <v>-4.4772443180123203E-2</v>
      </c>
    </row>
    <row r="7430" spans="1:13" x14ac:dyDescent="0.55000000000000004">
      <c r="A7430">
        <v>7425</v>
      </c>
      <c r="C7430">
        <f t="shared" ref="C7430:C7493" si="354">$D$1*COS($B$2*(A7430-$L$2)+$B$1)</f>
        <v>0.16491085737993591</v>
      </c>
      <c r="D7430">
        <f t="shared" ref="D7430:D7493" si="355">$D$2*COS($B$2*(A7430-$L$3)+$B$3)</f>
        <v>-5.5801294899012681E-4</v>
      </c>
      <c r="E7430" s="2">
        <f t="shared" ref="E7430:E7493" si="356">(M7430-C7430)^2</f>
        <v>7.902445734348533E-2</v>
      </c>
      <c r="K7430">
        <v>7425</v>
      </c>
      <c r="L7430" s="14">
        <v>4.5092252610370799E-4</v>
      </c>
      <c r="M7430" s="14">
        <v>-0.11620203336590899</v>
      </c>
    </row>
    <row r="7431" spans="1:13" x14ac:dyDescent="0.55000000000000004">
      <c r="A7431">
        <v>7426</v>
      </c>
      <c r="C7431">
        <f t="shared" si="354"/>
        <v>0.13969514347060291</v>
      </c>
      <c r="D7431">
        <f t="shared" si="355"/>
        <v>-4.3532575799479993E-4</v>
      </c>
      <c r="E7431" s="2">
        <f t="shared" si="356"/>
        <v>8.8937104992011309E-2</v>
      </c>
      <c r="K7431">
        <v>7426</v>
      </c>
      <c r="L7431" s="14">
        <v>5.6218824996179598E-4</v>
      </c>
      <c r="M7431" s="14">
        <v>-0.158528103430123</v>
      </c>
    </row>
    <row r="7432" spans="1:13" x14ac:dyDescent="0.55000000000000004">
      <c r="A7432">
        <v>7427</v>
      </c>
      <c r="C7432">
        <f t="shared" si="354"/>
        <v>7.9418893092247714E-2</v>
      </c>
      <c r="D7432">
        <f t="shared" si="355"/>
        <v>-2.0338097768942242E-4</v>
      </c>
      <c r="E7432" s="2">
        <f t="shared" si="356"/>
        <v>5.7873308871901022E-2</v>
      </c>
      <c r="K7432">
        <v>7427</v>
      </c>
      <c r="L7432" s="14">
        <v>5.3265043905424496E-4</v>
      </c>
      <c r="M7432" s="14">
        <v>-0.16114982655330601</v>
      </c>
    </row>
    <row r="7433" spans="1:13" x14ac:dyDescent="0.55000000000000004">
      <c r="A7433">
        <v>7428</v>
      </c>
      <c r="C7433">
        <f t="shared" si="354"/>
        <v>-7.8982543610170897E-4</v>
      </c>
      <c r="D7433">
        <f t="shared" si="355"/>
        <v>7.9608141090454492E-5</v>
      </c>
      <c r="E7433" s="2">
        <f t="shared" si="356"/>
        <v>1.5035848448073961E-2</v>
      </c>
      <c r="K7433">
        <v>7428</v>
      </c>
      <c r="L7433" s="14">
        <v>3.6970702136212798E-4</v>
      </c>
      <c r="M7433" s="14">
        <v>-0.12341057591526799</v>
      </c>
    </row>
    <row r="7434" spans="1:13" x14ac:dyDescent="0.55000000000000004">
      <c r="A7434">
        <v>7429</v>
      </c>
      <c r="C7434">
        <f t="shared" si="354"/>
        <v>-8.0800314428188844E-2</v>
      </c>
      <c r="D7434">
        <f t="shared" si="355"/>
        <v>3.4261729446310107E-4</v>
      </c>
      <c r="E7434" s="2">
        <f t="shared" si="356"/>
        <v>6.7797397952195216E-4</v>
      </c>
      <c r="K7434">
        <v>7429</v>
      </c>
      <c r="L7434" s="14">
        <v>1.1416818667401299E-4</v>
      </c>
      <c r="M7434" s="14">
        <v>-5.4762380955619402E-2</v>
      </c>
    </row>
    <row r="7435" spans="1:13" x14ac:dyDescent="0.55000000000000004">
      <c r="A7435">
        <v>7430</v>
      </c>
      <c r="C7435">
        <f t="shared" si="354"/>
        <v>-0.1405316276342945</v>
      </c>
      <c r="D7435">
        <f t="shared" si="355"/>
        <v>5.1963672872506724E-4</v>
      </c>
      <c r="E7435" s="2">
        <f t="shared" si="356"/>
        <v>2.826871230328757E-2</v>
      </c>
      <c r="K7435">
        <v>7430</v>
      </c>
      <c r="L7435" s="14">
        <v>-1.69964778614619E-4</v>
      </c>
      <c r="M7435" s="14">
        <v>2.7601392035512099E-2</v>
      </c>
    </row>
    <row r="7436" spans="1:13" x14ac:dyDescent="0.55000000000000004">
      <c r="A7436">
        <v>7431</v>
      </c>
      <c r="C7436">
        <f t="shared" si="354"/>
        <v>-0.16499246447587101</v>
      </c>
      <c r="D7436">
        <f t="shared" si="355"/>
        <v>5.6623829715021822E-4</v>
      </c>
      <c r="E7436" s="2">
        <f t="shared" si="356"/>
        <v>7.1847955644533626E-2</v>
      </c>
      <c r="K7436">
        <v>7431</v>
      </c>
      <c r="L7436" s="14">
        <v>-4.1152901071428303E-4</v>
      </c>
      <c r="M7436" s="14">
        <v>0.10305222516474399</v>
      </c>
    </row>
    <row r="7437" spans="1:13" x14ac:dyDescent="0.55000000000000004">
      <c r="A7437">
        <v>7432</v>
      </c>
      <c r="C7437">
        <f t="shared" si="354"/>
        <v>-0.14804367049921391</v>
      </c>
      <c r="D7437">
        <f t="shared" si="355"/>
        <v>4.7072598834696467E-4</v>
      </c>
      <c r="E7437" s="2">
        <f t="shared" si="356"/>
        <v>9.044253849418267E-2</v>
      </c>
      <c r="K7437">
        <v>7432</v>
      </c>
      <c r="L7437" s="14">
        <v>-5.5002324913991396E-4</v>
      </c>
      <c r="M7437" s="14">
        <v>0.15269298921187399</v>
      </c>
    </row>
    <row r="7438" spans="1:13" x14ac:dyDescent="0.55000000000000004">
      <c r="A7438">
        <v>7433</v>
      </c>
      <c r="C7438">
        <f t="shared" si="354"/>
        <v>-9.3939035742210047E-2</v>
      </c>
      <c r="D7438">
        <f t="shared" si="355"/>
        <v>2.5707137859257129E-4</v>
      </c>
      <c r="E7438" s="2">
        <f t="shared" si="356"/>
        <v>6.6579420322085192E-2</v>
      </c>
      <c r="K7438">
        <v>7433</v>
      </c>
      <c r="L7438" s="14">
        <v>-5.5076075272193401E-4</v>
      </c>
      <c r="M7438" s="14">
        <v>0.16409084687235301</v>
      </c>
    </row>
    <row r="7439" spans="1:13" x14ac:dyDescent="0.55000000000000004">
      <c r="A7439">
        <v>7434</v>
      </c>
      <c r="C7439">
        <f t="shared" si="354"/>
        <v>-1.6257683090610917E-2</v>
      </c>
      <c r="D7439">
        <f t="shared" si="355"/>
        <v>-2.1102728558473021E-5</v>
      </c>
      <c r="E7439" s="2">
        <f t="shared" si="356"/>
        <v>2.2695066087166999E-2</v>
      </c>
      <c r="K7439">
        <v>7434</v>
      </c>
      <c r="L7439" s="14">
        <v>-4.1355680911308598E-4</v>
      </c>
      <c r="M7439" s="14">
        <v>0.134391133987941</v>
      </c>
    </row>
    <row r="7440" spans="1:13" x14ac:dyDescent="0.55000000000000004">
      <c r="A7440">
        <v>7435</v>
      </c>
      <c r="C7440">
        <f t="shared" si="354"/>
        <v>6.5504005331962115E-2</v>
      </c>
      <c r="D7440">
        <f t="shared" si="355"/>
        <v>-2.9398049565156547E-4</v>
      </c>
      <c r="E7440" s="2">
        <f t="shared" si="356"/>
        <v>3.0562350351932852E-5</v>
      </c>
      <c r="K7440">
        <v>7435</v>
      </c>
      <c r="L7440" s="14">
        <v>-1.72774997141677E-4</v>
      </c>
      <c r="M7440" s="14">
        <v>7.10323278941805E-2</v>
      </c>
    </row>
    <row r="7441" spans="1:13" x14ac:dyDescent="0.55000000000000004">
      <c r="A7441">
        <v>7436</v>
      </c>
      <c r="C7441">
        <f t="shared" si="354"/>
        <v>0.13082556913109308</v>
      </c>
      <c r="D7441">
        <f t="shared" si="355"/>
        <v>-4.930753549532964E-4</v>
      </c>
      <c r="E7441" s="2">
        <f t="shared" si="356"/>
        <v>1.9864798032507635E-2</v>
      </c>
      <c r="K7441">
        <v>7436</v>
      </c>
      <c r="L7441" s="14">
        <v>1.11279384682132E-4</v>
      </c>
      <c r="M7441" s="14">
        <v>-1.0116965373248899E-2</v>
      </c>
    </row>
    <row r="7442" spans="1:13" x14ac:dyDescent="0.55000000000000004">
      <c r="A7442">
        <v>7437</v>
      </c>
      <c r="C7442">
        <f t="shared" si="354"/>
        <v>0.16331267266251812</v>
      </c>
      <c r="D7442">
        <f t="shared" si="355"/>
        <v>-5.6841869336558999E-4</v>
      </c>
      <c r="E7442" s="2">
        <f t="shared" si="356"/>
        <v>6.3526719612158541E-2</v>
      </c>
      <c r="K7442">
        <v>7437</v>
      </c>
      <c r="L7442" s="14">
        <v>3.6746315428511702E-4</v>
      </c>
      <c r="M7442" s="14">
        <v>-8.8732401901851304E-2</v>
      </c>
    </row>
    <row r="7443" spans="1:13" x14ac:dyDescent="0.55000000000000004">
      <c r="A7443">
        <v>7438</v>
      </c>
      <c r="C7443">
        <f t="shared" si="354"/>
        <v>0.15481173771365903</v>
      </c>
      <c r="D7443">
        <f t="shared" si="355"/>
        <v>-5.0110092105852641E-4</v>
      </c>
      <c r="E7443" s="2">
        <f t="shared" si="356"/>
        <v>8.9961601475720146E-2</v>
      </c>
      <c r="K7443">
        <v>7438</v>
      </c>
      <c r="L7443" s="14">
        <v>5.3161349732148196E-4</v>
      </c>
      <c r="M7443" s="14">
        <v>-0.14512425791827599</v>
      </c>
    </row>
    <row r="7444" spans="1:13" x14ac:dyDescent="0.55000000000000004">
      <c r="A7444">
        <v>7439</v>
      </c>
      <c r="C7444">
        <f t="shared" si="354"/>
        <v>0.10745631977118808</v>
      </c>
      <c r="D7444">
        <f t="shared" si="355"/>
        <v>-3.0801737993512384E-4</v>
      </c>
      <c r="E7444" s="2">
        <f t="shared" si="356"/>
        <v>7.4324479514256275E-2</v>
      </c>
      <c r="K7444">
        <v>7439</v>
      </c>
      <c r="L7444" s="14">
        <v>5.6261794206297099E-4</v>
      </c>
      <c r="M7444" s="14">
        <v>-0.16516884325353401</v>
      </c>
    </row>
    <row r="7445" spans="1:13" x14ac:dyDescent="0.55000000000000004">
      <c r="A7445">
        <v>7440</v>
      </c>
      <c r="C7445">
        <f t="shared" si="354"/>
        <v>3.3131630568009433E-2</v>
      </c>
      <c r="D7445">
        <f t="shared" si="355"/>
        <v>-3.7627968947485734E-5</v>
      </c>
      <c r="E7445" s="2">
        <f t="shared" si="356"/>
        <v>3.1321034703068566E-2</v>
      </c>
      <c r="K7445">
        <v>7440</v>
      </c>
      <c r="L7445" s="14">
        <v>4.5271123298646601E-4</v>
      </c>
      <c r="M7445" s="14">
        <v>-0.14384586716282799</v>
      </c>
    </row>
    <row r="7446" spans="1:13" x14ac:dyDescent="0.55000000000000004">
      <c r="A7446">
        <v>7441</v>
      </c>
      <c r="C7446">
        <f t="shared" si="354"/>
        <v>-4.9508399550203509E-2</v>
      </c>
      <c r="D7446">
        <f t="shared" si="355"/>
        <v>2.4220526911826958E-4</v>
      </c>
      <c r="E7446" s="2">
        <f t="shared" si="356"/>
        <v>1.3680678871813056E-3</v>
      </c>
      <c r="K7446">
        <v>7441</v>
      </c>
      <c r="L7446" s="14">
        <v>2.2942018719190199E-4</v>
      </c>
      <c r="M7446" s="14">
        <v>-8.6495801286217699E-2</v>
      </c>
    </row>
    <row r="7447" spans="1:13" x14ac:dyDescent="0.55000000000000004">
      <c r="A7447">
        <v>7442</v>
      </c>
      <c r="C7447">
        <f t="shared" si="354"/>
        <v>-0.11972286493557772</v>
      </c>
      <c r="D7447">
        <f t="shared" si="355"/>
        <v>4.6125008991733672E-4</v>
      </c>
      <c r="E7447" s="2">
        <f t="shared" si="356"/>
        <v>1.2597938716028205E-2</v>
      </c>
      <c r="K7447">
        <v>7442</v>
      </c>
      <c r="L7447" s="14">
        <v>-5.13305677043896E-5</v>
      </c>
      <c r="M7447" s="14">
        <v>-7.4823253964780203E-3</v>
      </c>
    </row>
    <row r="7448" spans="1:13" x14ac:dyDescent="0.55000000000000004">
      <c r="A7448">
        <v>7443</v>
      </c>
      <c r="C7448">
        <f t="shared" si="354"/>
        <v>-0.15988941477988461</v>
      </c>
      <c r="D7448">
        <f t="shared" si="355"/>
        <v>5.645308605276314E-4</v>
      </c>
      <c r="E7448" s="2">
        <f t="shared" si="356"/>
        <v>5.4426351765566851E-2</v>
      </c>
      <c r="K7448">
        <v>7443</v>
      </c>
      <c r="L7448" s="14">
        <v>-3.19225263487393E-4</v>
      </c>
      <c r="M7448" s="14">
        <v>7.3405145305786595E-2</v>
      </c>
    </row>
    <row r="7449" spans="1:13" x14ac:dyDescent="0.55000000000000004">
      <c r="A7449">
        <v>7444</v>
      </c>
      <c r="C7449">
        <f t="shared" si="354"/>
        <v>-0.15992709171589742</v>
      </c>
      <c r="D7449">
        <f t="shared" si="355"/>
        <v>5.2612628451188261E-4</v>
      </c>
      <c r="E7449" s="2">
        <f t="shared" si="356"/>
        <v>8.7518308002994441E-2</v>
      </c>
      <c r="K7449">
        <v>7444</v>
      </c>
      <c r="L7449" s="14">
        <v>-5.07168011700216E-4</v>
      </c>
      <c r="M7449" s="14">
        <v>0.135907841993755</v>
      </c>
    </row>
    <row r="7450" spans="1:13" x14ac:dyDescent="0.55000000000000004">
      <c r="A7450">
        <v>7445</v>
      </c>
      <c r="C7450">
        <f t="shared" si="354"/>
        <v>-0.11982643962684376</v>
      </c>
      <c r="D7450">
        <f t="shared" si="355"/>
        <v>3.5567510094581032E-4</v>
      </c>
      <c r="E7450" s="2">
        <f t="shared" si="356"/>
        <v>8.0768512395071435E-2</v>
      </c>
      <c r="K7450">
        <v>7445</v>
      </c>
      <c r="L7450" s="14">
        <v>-5.6808738514079198E-4</v>
      </c>
      <c r="M7450" s="14">
        <v>0.164371576543346</v>
      </c>
    </row>
    <row r="7451" spans="1:13" x14ac:dyDescent="0.55000000000000004">
      <c r="A7451">
        <v>7446</v>
      </c>
      <c r="C7451">
        <f t="shared" si="354"/>
        <v>-4.9651876934688692E-2</v>
      </c>
      <c r="D7451">
        <f t="shared" si="355"/>
        <v>9.595696408677359E-5</v>
      </c>
      <c r="E7451" s="2">
        <f t="shared" si="356"/>
        <v>4.0529463368992429E-2</v>
      </c>
      <c r="K7451">
        <v>7446</v>
      </c>
      <c r="L7451" s="14">
        <v>-4.8672574881457201E-4</v>
      </c>
      <c r="M7451" s="14">
        <v>0.15166743006042399</v>
      </c>
    </row>
    <row r="7452" spans="1:13" x14ac:dyDescent="0.55000000000000004">
      <c r="A7452">
        <v>7447</v>
      </c>
      <c r="C7452">
        <f t="shared" si="354"/>
        <v>3.2984260291201911E-2</v>
      </c>
      <c r="D7452">
        <f t="shared" si="355"/>
        <v>-1.8784434815217666E-4</v>
      </c>
      <c r="E7452" s="2">
        <f t="shared" si="356"/>
        <v>4.623044588325311E-3</v>
      </c>
      <c r="K7452">
        <v>7447</v>
      </c>
      <c r="L7452" s="14">
        <v>-2.8346062927040702E-4</v>
      </c>
      <c r="M7452" s="14">
        <v>0.10097723484244001</v>
      </c>
    </row>
    <row r="7453" spans="1:13" x14ac:dyDescent="0.55000000000000004">
      <c r="A7453">
        <v>7448</v>
      </c>
      <c r="C7453">
        <f t="shared" si="354"/>
        <v>0.10734204343704333</v>
      </c>
      <c r="D7453">
        <f t="shared" si="355"/>
        <v>-4.2450068844962979E-4</v>
      </c>
      <c r="E7453" s="2">
        <f t="shared" si="356"/>
        <v>6.78076139261455E-3</v>
      </c>
      <c r="K7453">
        <v>7448</v>
      </c>
      <c r="L7453" s="14">
        <v>-9.2010366633886003E-6</v>
      </c>
      <c r="M7453" s="14">
        <v>2.4996664740880001E-2</v>
      </c>
    </row>
    <row r="7454" spans="1:13" x14ac:dyDescent="0.55000000000000004">
      <c r="A7454">
        <v>7449</v>
      </c>
      <c r="C7454">
        <f t="shared" si="354"/>
        <v>0.15475923627093865</v>
      </c>
      <c r="D7454">
        <f t="shared" si="355"/>
        <v>-5.5461630371078348E-4</v>
      </c>
      <c r="E7454" s="2">
        <f t="shared" si="356"/>
        <v>4.4945573640599805E-2</v>
      </c>
      <c r="K7454">
        <v>7449</v>
      </c>
      <c r="L7454" s="14">
        <v>2.6736301265506201E-4</v>
      </c>
      <c r="M7454" s="14">
        <v>-5.7244475113083601E-2</v>
      </c>
    </row>
    <row r="7455" spans="1:13" x14ac:dyDescent="0.55000000000000004">
      <c r="A7455">
        <v>7450</v>
      </c>
      <c r="C7455">
        <f t="shared" si="354"/>
        <v>0.16333512286670232</v>
      </c>
      <c r="D7455">
        <f t="shared" si="355"/>
        <v>-5.4553491712464627E-4</v>
      </c>
      <c r="E7455" s="2">
        <f t="shared" si="356"/>
        <v>8.3222732035538843E-2</v>
      </c>
      <c r="K7455">
        <v>7450</v>
      </c>
      <c r="L7455" s="14">
        <v>4.7696433685433698E-4</v>
      </c>
      <c r="M7455" s="14">
        <v>-0.12514838105603299</v>
      </c>
    </row>
    <row r="7456" spans="1:13" x14ac:dyDescent="0.55000000000000004">
      <c r="A7456">
        <v>7451</v>
      </c>
      <c r="C7456">
        <f t="shared" si="354"/>
        <v>0.13091733645414438</v>
      </c>
      <c r="D7456">
        <f t="shared" si="355"/>
        <v>-3.9953576530389758E-4</v>
      </c>
      <c r="E7456" s="2">
        <f t="shared" si="356"/>
        <v>8.5629645240221708E-2</v>
      </c>
      <c r="K7456">
        <v>7451</v>
      </c>
      <c r="L7456" s="14">
        <v>5.6710698401651102E-4</v>
      </c>
      <c r="M7456" s="14">
        <v>-0.16170809859930699</v>
      </c>
    </row>
    <row r="7457" spans="1:13" x14ac:dyDescent="0.55000000000000004">
      <c r="A7457">
        <v>7452</v>
      </c>
      <c r="C7457">
        <f t="shared" si="354"/>
        <v>6.5642058112301976E-2</v>
      </c>
      <c r="D7457">
        <f t="shared" si="355"/>
        <v>-1.5326155794556689E-4</v>
      </c>
      <c r="E7457" s="2">
        <f t="shared" si="356"/>
        <v>4.991161604187052E-2</v>
      </c>
      <c r="K7457">
        <v>7452</v>
      </c>
      <c r="L7457" s="14">
        <v>5.1521416895543195E-4</v>
      </c>
      <c r="M7457" s="14">
        <v>-0.15776701968417101</v>
      </c>
    </row>
    <row r="7458" spans="1:13" x14ac:dyDescent="0.55000000000000004">
      <c r="A7458">
        <v>7453</v>
      </c>
      <c r="C7458">
        <f t="shared" si="354"/>
        <v>-1.6107993192391659E-2</v>
      </c>
      <c r="D7458">
        <f t="shared" si="355"/>
        <v>1.3147806996566624E-4</v>
      </c>
      <c r="E7458" s="2">
        <f t="shared" si="356"/>
        <v>9.644068586427041E-3</v>
      </c>
      <c r="K7458">
        <v>7453</v>
      </c>
      <c r="L7458" s="14">
        <v>3.34282769122802E-4</v>
      </c>
      <c r="M7458" s="14">
        <v>-0.114312211973598</v>
      </c>
    </row>
    <row r="7459" spans="1:13" x14ac:dyDescent="0.55000000000000004">
      <c r="A7459">
        <v>7454</v>
      </c>
      <c r="C7459">
        <f t="shared" si="354"/>
        <v>-9.3815277735351726E-2</v>
      </c>
      <c r="D7459">
        <f t="shared" si="355"/>
        <v>3.8321947365334194E-4</v>
      </c>
      <c r="E7459" s="2">
        <f t="shared" si="356"/>
        <v>2.6613295959669815E-3</v>
      </c>
      <c r="K7459">
        <v>7454</v>
      </c>
      <c r="L7459" s="14">
        <v>6.9628176023619202E-5</v>
      </c>
      <c r="M7459" s="14">
        <v>-4.2227201632758199E-2</v>
      </c>
    </row>
    <row r="7460" spans="1:13" x14ac:dyDescent="0.55000000000000004">
      <c r="A7460">
        <v>7455</v>
      </c>
      <c r="C7460">
        <f t="shared" si="354"/>
        <v>-0.14797690503589209</v>
      </c>
      <c r="D7460">
        <f t="shared" si="355"/>
        <v>5.3878086707961903E-4</v>
      </c>
      <c r="E7460" s="2">
        <f t="shared" si="356"/>
        <v>3.5498621398995074E-2</v>
      </c>
      <c r="K7460">
        <v>7455</v>
      </c>
      <c r="L7460" s="14">
        <v>-2.1246522570252401E-4</v>
      </c>
      <c r="M7460" s="14">
        <v>4.0433873315546903E-2</v>
      </c>
    </row>
    <row r="7461" spans="1:13" x14ac:dyDescent="0.55000000000000004">
      <c r="A7461">
        <v>7456</v>
      </c>
      <c r="C7461">
        <f t="shared" si="354"/>
        <v>-0.16499944827809812</v>
      </c>
      <c r="D7461">
        <f t="shared" si="355"/>
        <v>5.5911961946850737E-4</v>
      </c>
      <c r="E7461" s="2">
        <f t="shared" si="356"/>
        <v>7.726592112532274E-2</v>
      </c>
      <c r="K7461">
        <v>7456</v>
      </c>
      <c r="L7461" s="14">
        <v>-4.41345393612899E-4</v>
      </c>
      <c r="M7461" s="14">
        <v>0.112968033858433</v>
      </c>
    </row>
    <row r="7462" spans="1:13" x14ac:dyDescent="0.55000000000000004">
      <c r="A7462">
        <v>7457</v>
      </c>
      <c r="C7462">
        <f t="shared" si="354"/>
        <v>-0.14061060791491839</v>
      </c>
      <c r="D7462">
        <f t="shared" si="355"/>
        <v>4.3913113267728078E-4</v>
      </c>
      <c r="E7462" s="2">
        <f t="shared" si="356"/>
        <v>8.8696310098294595E-2</v>
      </c>
      <c r="K7462">
        <v>7457</v>
      </c>
      <c r="L7462" s="14">
        <v>-5.5968786978487304E-4</v>
      </c>
      <c r="M7462" s="14">
        <v>0.157208649518671</v>
      </c>
    </row>
    <row r="7463" spans="1:13" x14ac:dyDescent="0.55000000000000004">
      <c r="A7463">
        <v>7458</v>
      </c>
      <c r="C7463">
        <f t="shared" si="354"/>
        <v>-8.0931468803640494E-2</v>
      </c>
      <c r="D7463">
        <f t="shared" si="355"/>
        <v>2.0892998774160338E-4</v>
      </c>
      <c r="E7463" s="2">
        <f t="shared" si="356"/>
        <v>5.9052330342001275E-2</v>
      </c>
      <c r="K7463">
        <v>7458</v>
      </c>
      <c r="L7463" s="14">
        <v>-5.3785304691775302E-4</v>
      </c>
      <c r="M7463" s="14">
        <v>0.1620753836553</v>
      </c>
    </row>
    <row r="7464" spans="1:13" x14ac:dyDescent="0.55000000000000004">
      <c r="A7464">
        <v>7459</v>
      </c>
      <c r="C7464">
        <f t="shared" si="354"/>
        <v>-9.402369213964484E-4</v>
      </c>
      <c r="D7464">
        <f t="shared" si="355"/>
        <v>-7.370818022775265E-5</v>
      </c>
      <c r="E7464" s="2">
        <f t="shared" si="356"/>
        <v>1.6202634486736242E-2</v>
      </c>
      <c r="K7464">
        <v>7459</v>
      </c>
      <c r="L7464" s="14">
        <v>-3.8130959185201399E-4</v>
      </c>
      <c r="M7464" s="14">
        <v>0.126349332512773</v>
      </c>
    </row>
    <row r="7465" spans="1:13" x14ac:dyDescent="0.55000000000000004">
      <c r="A7465">
        <v>7460</v>
      </c>
      <c r="C7465">
        <f t="shared" si="354"/>
        <v>7.9286974609496297E-2</v>
      </c>
      <c r="D7465">
        <f t="shared" si="355"/>
        <v>-3.3784714860510891E-4</v>
      </c>
      <c r="E7465" s="2">
        <f t="shared" si="356"/>
        <v>4.1244197080947349E-4</v>
      </c>
      <c r="K7465">
        <v>7460</v>
      </c>
      <c r="L7465" s="14">
        <v>-1.29264784033963E-4</v>
      </c>
      <c r="M7465" s="14">
        <v>5.8978307228068398E-2</v>
      </c>
    </row>
    <row r="7466" spans="1:13" x14ac:dyDescent="0.55000000000000004">
      <c r="A7466">
        <v>7461</v>
      </c>
      <c r="C7466">
        <f t="shared" si="354"/>
        <v>0.13961482675022699</v>
      </c>
      <c r="D7466">
        <f t="shared" si="355"/>
        <v>-5.1719360393544397E-4</v>
      </c>
      <c r="E7466" s="2">
        <f t="shared" si="356"/>
        <v>2.6497011867743815E-2</v>
      </c>
      <c r="K7466">
        <v>7461</v>
      </c>
      <c r="L7466" s="14">
        <v>1.55155190845895E-4</v>
      </c>
      <c r="M7466" s="14">
        <v>-2.31642009767619E-2</v>
      </c>
    </row>
    <row r="7467" spans="1:13" x14ac:dyDescent="0.55000000000000004">
      <c r="A7467">
        <v>7462</v>
      </c>
      <c r="C7467">
        <f t="shared" si="354"/>
        <v>0.16490230022370017</v>
      </c>
      <c r="D7467">
        <f t="shared" si="355"/>
        <v>-5.6673536625417463E-4</v>
      </c>
      <c r="E7467" s="2">
        <f t="shared" si="356"/>
        <v>6.9911268717058689E-2</v>
      </c>
      <c r="K7467">
        <v>7462</v>
      </c>
      <c r="L7467" s="14">
        <v>4.0071558566547402E-4</v>
      </c>
      <c r="M7467" s="14">
        <v>-9.9505091346691998E-2</v>
      </c>
    </row>
    <row r="7468" spans="1:13" x14ac:dyDescent="0.55000000000000004">
      <c r="A7468">
        <v>7463</v>
      </c>
      <c r="C7468">
        <f t="shared" si="354"/>
        <v>0.14880277220572294</v>
      </c>
      <c r="D7468">
        <f t="shared" si="355"/>
        <v>-4.7403849747679313E-4</v>
      </c>
      <c r="E7468" s="2">
        <f t="shared" si="356"/>
        <v>8.9836326387649518E-2</v>
      </c>
      <c r="K7468">
        <v>7463</v>
      </c>
      <c r="L7468" s="14">
        <v>5.4591427619611404E-4</v>
      </c>
      <c r="M7468" s="14">
        <v>-0.15092431430407099</v>
      </c>
    </row>
    <row r="7469" spans="1:13" x14ac:dyDescent="0.55000000000000004">
      <c r="A7469">
        <v>7464</v>
      </c>
      <c r="C7469">
        <f t="shared" si="354"/>
        <v>9.535688487768261E-2</v>
      </c>
      <c r="D7469">
        <f t="shared" si="355"/>
        <v>-2.623679577714591E-4</v>
      </c>
      <c r="E7469" s="2">
        <f t="shared" si="356"/>
        <v>6.7548265406676786E-2</v>
      </c>
      <c r="K7469">
        <v>7464</v>
      </c>
      <c r="L7469" s="14">
        <v>5.5438534964713504E-4</v>
      </c>
      <c r="M7469" s="14">
        <v>-0.164543606477522</v>
      </c>
    </row>
    <row r="7470" spans="1:13" x14ac:dyDescent="0.55000000000000004">
      <c r="A7470">
        <v>7465</v>
      </c>
      <c r="C7470">
        <f t="shared" si="354"/>
        <v>1.7978429411387123E-2</v>
      </c>
      <c r="D7470">
        <f t="shared" si="355"/>
        <v>1.5151409048488411E-5</v>
      </c>
      <c r="E7470" s="2">
        <f t="shared" si="356"/>
        <v>2.4003416779928687E-2</v>
      </c>
      <c r="K7470">
        <v>7465</v>
      </c>
      <c r="L7470" s="14">
        <v>4.2400717312200399E-4</v>
      </c>
      <c r="M7470" s="14">
        <v>-0.13695193165424999</v>
      </c>
    </row>
    <row r="7471" spans="1:13" x14ac:dyDescent="0.55000000000000004">
      <c r="A7471">
        <v>7466</v>
      </c>
      <c r="C7471">
        <f t="shared" si="354"/>
        <v>-6.3912232883905101E-2</v>
      </c>
      <c r="D7471">
        <f t="shared" si="355"/>
        <v>2.8886809157096681E-4</v>
      </c>
      <c r="E7471" s="2">
        <f t="shared" si="356"/>
        <v>1.2426816253701021E-4</v>
      </c>
      <c r="K7471">
        <v>7466</v>
      </c>
      <c r="L7471" s="14">
        <v>1.8743376973892701E-4</v>
      </c>
      <c r="M7471" s="14">
        <v>-7.5059795960067094E-2</v>
      </c>
    </row>
    <row r="7472" spans="1:13" x14ac:dyDescent="0.55000000000000004">
      <c r="A7472">
        <v>7467</v>
      </c>
      <c r="C7472">
        <f t="shared" si="354"/>
        <v>-0.12976227188831652</v>
      </c>
      <c r="D7472">
        <f t="shared" si="355"/>
        <v>4.9008497196538622E-4</v>
      </c>
      <c r="E7472" s="2">
        <f t="shared" si="356"/>
        <v>1.8331481933533161E-2</v>
      </c>
      <c r="K7472">
        <v>7467</v>
      </c>
      <c r="L7472" s="14">
        <v>-9.6083584029954099E-5</v>
      </c>
      <c r="M7472" s="14">
        <v>5.6315312694837499E-3</v>
      </c>
    </row>
    <row r="7473" spans="1:13" x14ac:dyDescent="0.55000000000000004">
      <c r="A7473">
        <v>7468</v>
      </c>
      <c r="C7473">
        <f t="shared" si="354"/>
        <v>-0.16304471582043137</v>
      </c>
      <c r="D7473">
        <f t="shared" si="355"/>
        <v>5.683008545680616E-4</v>
      </c>
      <c r="E7473" s="2">
        <f t="shared" si="356"/>
        <v>6.1482734537750432E-2</v>
      </c>
      <c r="K7473">
        <v>7468</v>
      </c>
      <c r="L7473" s="14">
        <v>-3.55536208119253E-4</v>
      </c>
      <c r="M7473" s="14">
        <v>8.4912406557108799E-2</v>
      </c>
    </row>
    <row r="7474" spans="1:13" x14ac:dyDescent="0.55000000000000004">
      <c r="A7474">
        <v>7469</v>
      </c>
      <c r="C7474">
        <f t="shared" si="354"/>
        <v>-0.15540637279154373</v>
      </c>
      <c r="D7474">
        <f t="shared" si="355"/>
        <v>5.0388520150571471E-4</v>
      </c>
      <c r="E7474" s="2">
        <f t="shared" si="356"/>
        <v>8.9002468897070849E-2</v>
      </c>
      <c r="K7474">
        <v>7469</v>
      </c>
      <c r="L7474" s="14">
        <v>-5.2594258329857497E-4</v>
      </c>
      <c r="M7474" s="14">
        <v>0.14292644286417799</v>
      </c>
    </row>
    <row r="7475" spans="1:13" x14ac:dyDescent="0.55000000000000004">
      <c r="A7475">
        <v>7470</v>
      </c>
      <c r="C7475">
        <f t="shared" si="354"/>
        <v>-0.10876430589840817</v>
      </c>
      <c r="D7475">
        <f t="shared" si="355"/>
        <v>3.1300498392275976E-4</v>
      </c>
      <c r="E7475" s="2">
        <f t="shared" si="356"/>
        <v>7.5025576469439664E-2</v>
      </c>
      <c r="K7475">
        <v>7470</v>
      </c>
      <c r="L7475" s="14">
        <v>-5.6462337577985395E-4</v>
      </c>
      <c r="M7475" s="14">
        <v>0.165143664904633</v>
      </c>
    </row>
    <row r="7476" spans="1:13" x14ac:dyDescent="0.55000000000000004">
      <c r="A7476">
        <v>7471</v>
      </c>
      <c r="C7476">
        <f t="shared" si="354"/>
        <v>-3.4824690796787509E-2</v>
      </c>
      <c r="D7476">
        <f t="shared" si="355"/>
        <v>4.3567113005017031E-5</v>
      </c>
      <c r="E7476" s="2">
        <f t="shared" si="356"/>
        <v>3.2697435567654566E-2</v>
      </c>
      <c r="K7476">
        <v>7471</v>
      </c>
      <c r="L7476" s="14">
        <v>-4.6189074112793898E-4</v>
      </c>
      <c r="M7476" s="14">
        <v>0.14599963159280299</v>
      </c>
    </row>
    <row r="7477" spans="1:13" x14ac:dyDescent="0.55000000000000004">
      <c r="A7477">
        <v>7472</v>
      </c>
      <c r="C7477">
        <f t="shared" si="354"/>
        <v>4.7855187650396223E-2</v>
      </c>
      <c r="D7477">
        <f t="shared" si="355"/>
        <v>-2.3680518496201205E-4</v>
      </c>
      <c r="E7477" s="2">
        <f t="shared" si="356"/>
        <v>1.8006356300694596E-3</v>
      </c>
      <c r="K7477">
        <v>7472</v>
      </c>
      <c r="L7477" s="14">
        <v>-2.4347470499839799E-4</v>
      </c>
      <c r="M7477" s="14">
        <v>9.0289084832595498E-2</v>
      </c>
    </row>
    <row r="7478" spans="1:13" x14ac:dyDescent="0.55000000000000004">
      <c r="A7478">
        <v>7473</v>
      </c>
      <c r="C7478">
        <f t="shared" si="354"/>
        <v>0.11852442270465091</v>
      </c>
      <c r="D7478">
        <f t="shared" si="355"/>
        <v>-4.57744372960831E-4</v>
      </c>
      <c r="E7478" s="2">
        <f t="shared" si="356"/>
        <v>1.1354894228771834E-2</v>
      </c>
      <c r="K7478">
        <v>7473</v>
      </c>
      <c r="L7478" s="14">
        <v>3.59210814054056E-5</v>
      </c>
      <c r="M7478" s="14">
        <v>1.1965076663246201E-2</v>
      </c>
    </row>
    <row r="7479" spans="1:13" x14ac:dyDescent="0.55000000000000004">
      <c r="A7479">
        <v>7474</v>
      </c>
      <c r="C7479">
        <f t="shared" si="354"/>
        <v>0.15944652595664299</v>
      </c>
      <c r="D7479">
        <f t="shared" si="355"/>
        <v>-5.6379937183231009E-4</v>
      </c>
      <c r="E7479" s="2">
        <f t="shared" si="356"/>
        <v>5.2350439924382562E-2</v>
      </c>
      <c r="K7479">
        <v>7474</v>
      </c>
      <c r="L7479" s="14">
        <v>3.0632021013301402E-4</v>
      </c>
      <c r="M7479" s="14">
        <v>-6.9355659182359905E-2</v>
      </c>
    </row>
    <row r="7480" spans="1:13" x14ac:dyDescent="0.55000000000000004">
      <c r="A7480">
        <v>7475</v>
      </c>
      <c r="C7480">
        <f t="shared" si="354"/>
        <v>0.16035091205961899</v>
      </c>
      <c r="D7480">
        <f t="shared" si="355"/>
        <v>-5.2835261232171292E-4</v>
      </c>
      <c r="E7480" s="2">
        <f t="shared" si="356"/>
        <v>8.6234287991717909E-2</v>
      </c>
      <c r="K7480">
        <v>7475</v>
      </c>
      <c r="L7480" s="14">
        <v>4.9999954196018603E-4</v>
      </c>
      <c r="M7480" s="14">
        <v>-0.13330583993447001</v>
      </c>
    </row>
    <row r="7481" spans="1:13" x14ac:dyDescent="0.55000000000000004">
      <c r="A7481">
        <v>7476</v>
      </c>
      <c r="C7481">
        <f t="shared" si="354"/>
        <v>0.12101059916467839</v>
      </c>
      <c r="D7481">
        <f t="shared" si="355"/>
        <v>-3.6030048390779185E-4</v>
      </c>
      <c r="E7481" s="2">
        <f t="shared" si="356"/>
        <v>8.11562413616225E-2</v>
      </c>
      <c r="K7481">
        <v>7476</v>
      </c>
      <c r="L7481" s="14">
        <v>5.6845088673145895E-4</v>
      </c>
      <c r="M7481" s="14">
        <v>-0.16386874610560001</v>
      </c>
    </row>
    <row r="7482" spans="1:13" x14ac:dyDescent="0.55000000000000004">
      <c r="A7482">
        <v>7477</v>
      </c>
      <c r="C7482">
        <f t="shared" si="354"/>
        <v>5.1299176582734841E-2</v>
      </c>
      <c r="D7482">
        <f t="shared" si="355"/>
        <v>-1.018205285727709E-4</v>
      </c>
      <c r="E7482" s="2">
        <f t="shared" si="356"/>
        <v>4.1897539572710675E-2</v>
      </c>
      <c r="K7482">
        <v>7477</v>
      </c>
      <c r="L7482" s="14">
        <v>4.9453018050755299E-4</v>
      </c>
      <c r="M7482" s="14">
        <v>-0.15338970824668299</v>
      </c>
    </row>
    <row r="7483" spans="1:13" x14ac:dyDescent="0.55000000000000004">
      <c r="A7483">
        <v>7478</v>
      </c>
      <c r="C7483">
        <f t="shared" si="354"/>
        <v>-3.1287258022263925E-2</v>
      </c>
      <c r="D7483">
        <f t="shared" si="355"/>
        <v>1.8221423323396143E-4</v>
      </c>
      <c r="E7483" s="2">
        <f t="shared" si="356"/>
        <v>5.3591196621206394E-3</v>
      </c>
      <c r="K7483">
        <v>7478</v>
      </c>
      <c r="L7483" s="14">
        <v>2.9675132273301598E-4</v>
      </c>
      <c r="M7483" s="14">
        <v>-0.10449326639671799</v>
      </c>
    </row>
    <row r="7484" spans="1:13" x14ac:dyDescent="0.55000000000000004">
      <c r="A7484">
        <v>7479</v>
      </c>
      <c r="C7484">
        <f t="shared" si="354"/>
        <v>-0.10602125034674727</v>
      </c>
      <c r="D7484">
        <f t="shared" si="355"/>
        <v>4.2051706327026232E-4</v>
      </c>
      <c r="E7484" s="2">
        <f t="shared" si="356"/>
        <v>5.8668572310908197E-3</v>
      </c>
      <c r="K7484">
        <v>7479</v>
      </c>
      <c r="L7484" s="14">
        <v>2.4649255268438498E-5</v>
      </c>
      <c r="M7484" s="14">
        <v>-2.9425837748532101E-2</v>
      </c>
    </row>
    <row r="7485" spans="1:13" x14ac:dyDescent="0.55000000000000004">
      <c r="A7485">
        <v>7480</v>
      </c>
      <c r="C7485">
        <f t="shared" si="354"/>
        <v>-0.15414614358483941</v>
      </c>
      <c r="D7485">
        <f t="shared" si="355"/>
        <v>5.5327897422212857E-4</v>
      </c>
      <c r="E7485" s="2">
        <f t="shared" si="356"/>
        <v>4.2914278734072345E-2</v>
      </c>
      <c r="K7485">
        <v>7480</v>
      </c>
      <c r="L7485" s="14">
        <v>-2.5362637109099698E-4</v>
      </c>
      <c r="M7485" s="14">
        <v>5.3011474508419101E-2</v>
      </c>
    </row>
    <row r="7486" spans="1:13" x14ac:dyDescent="0.55000000000000004">
      <c r="A7486">
        <v>7481</v>
      </c>
      <c r="C7486">
        <f t="shared" si="354"/>
        <v>-0.16358360392604238</v>
      </c>
      <c r="D7486">
        <f t="shared" si="355"/>
        <v>5.4717952483968729E-4</v>
      </c>
      <c r="E7486" s="2">
        <f t="shared" si="356"/>
        <v>8.1656113219192708E-2</v>
      </c>
      <c r="K7486">
        <v>7481</v>
      </c>
      <c r="L7486" s="14">
        <v>-4.6837969942691401E-4</v>
      </c>
      <c r="M7486" s="14">
        <v>0.12217173411542399</v>
      </c>
    </row>
    <row r="7487" spans="1:13" x14ac:dyDescent="0.55000000000000004">
      <c r="A7487">
        <v>7482</v>
      </c>
      <c r="C7487">
        <f t="shared" si="354"/>
        <v>-0.13196502775059454</v>
      </c>
      <c r="D7487">
        <f t="shared" si="355"/>
        <v>4.0374954835173941E-4</v>
      </c>
      <c r="E7487" s="2">
        <f t="shared" si="356"/>
        <v>8.567232571157829E-2</v>
      </c>
      <c r="K7487">
        <v>7482</v>
      </c>
      <c r="L7487" s="14">
        <v>-5.65824426424653E-4</v>
      </c>
      <c r="M7487" s="14">
        <v>0.160733325014805</v>
      </c>
    </row>
    <row r="7488" spans="1:13" x14ac:dyDescent="0.55000000000000004">
      <c r="A7488">
        <v>7483</v>
      </c>
      <c r="C7488">
        <f t="shared" si="354"/>
        <v>-6.722601121402344E-2</v>
      </c>
      <c r="D7488">
        <f t="shared" si="355"/>
        <v>1.5898694560067671E-4</v>
      </c>
      <c r="E7488" s="2">
        <f t="shared" si="356"/>
        <v>5.1195519317992773E-2</v>
      </c>
      <c r="K7488">
        <v>7483</v>
      </c>
      <c r="L7488" s="14">
        <v>-5.2155491570442898E-4</v>
      </c>
      <c r="M7488" s="14">
        <v>0.15903825754707099</v>
      </c>
    </row>
    <row r="7489" spans="1:13" x14ac:dyDescent="0.55000000000000004">
      <c r="A7489">
        <v>7484</v>
      </c>
      <c r="C7489">
        <f t="shared" si="354"/>
        <v>1.4385317126828646E-2</v>
      </c>
      <c r="D7489">
        <f t="shared" si="355"/>
        <v>-1.256780293230634E-4</v>
      </c>
      <c r="E7489" s="2">
        <f t="shared" si="356"/>
        <v>1.0634921292369674E-2</v>
      </c>
      <c r="K7489">
        <v>7484</v>
      </c>
      <c r="L7489" s="14">
        <v>-3.4665874085422997E-4</v>
      </c>
      <c r="M7489" s="14">
        <v>0.11751107187495</v>
      </c>
    </row>
    <row r="7490" spans="1:13" x14ac:dyDescent="0.55000000000000004">
      <c r="A7490">
        <v>7485</v>
      </c>
      <c r="C7490">
        <f t="shared" si="354"/>
        <v>9.2386234087273089E-2</v>
      </c>
      <c r="D7490">
        <f t="shared" si="355"/>
        <v>-3.7880046796938291E-4</v>
      </c>
      <c r="E7490" s="2">
        <f t="shared" si="356"/>
        <v>2.1007303309937709E-3</v>
      </c>
      <c r="K7490">
        <v>7485</v>
      </c>
      <c r="L7490" s="14">
        <v>-8.4939733842388597E-5</v>
      </c>
      <c r="M7490" s="14">
        <v>4.65525092659827E-2</v>
      </c>
    </row>
    <row r="7491" spans="1:13" x14ac:dyDescent="0.55000000000000004">
      <c r="A7491">
        <v>7486</v>
      </c>
      <c r="C7491">
        <f t="shared" si="354"/>
        <v>0.14720015363911543</v>
      </c>
      <c r="D7491">
        <f t="shared" si="355"/>
        <v>-5.3685197363572833E-4</v>
      </c>
      <c r="E7491" s="2">
        <f t="shared" si="356"/>
        <v>3.3586269777333345E-2</v>
      </c>
      <c r="K7491">
        <v>7486</v>
      </c>
      <c r="L7491" s="14">
        <v>1.9805295643813301E-4</v>
      </c>
      <c r="M7491" s="14">
        <v>-3.6065418079451898E-2</v>
      </c>
    </row>
    <row r="7492" spans="1:13" x14ac:dyDescent="0.55000000000000004">
      <c r="A7492">
        <v>7487</v>
      </c>
      <c r="C7492">
        <f t="shared" si="354"/>
        <v>0.16506993736059408</v>
      </c>
      <c r="D7492">
        <f t="shared" si="355"/>
        <v>-5.601649498612536E-4</v>
      </c>
      <c r="E7492" s="2">
        <f t="shared" si="356"/>
        <v>7.5471339435802254E-2</v>
      </c>
      <c r="K7492">
        <v>7487</v>
      </c>
      <c r="L7492" s="14">
        <v>4.31442055147381E-4</v>
      </c>
      <c r="M7492" s="14">
        <v>-0.109650537733277</v>
      </c>
    </row>
    <row r="7493" spans="1:13" x14ac:dyDescent="0.55000000000000004">
      <c r="A7493">
        <v>7488</v>
      </c>
      <c r="C7493">
        <f t="shared" si="354"/>
        <v>0.1415106462027724</v>
      </c>
      <c r="D7493">
        <f t="shared" si="355"/>
        <v>-4.4288833101190111E-4</v>
      </c>
      <c r="E7493" s="2">
        <f t="shared" si="356"/>
        <v>8.8377566293224158E-2</v>
      </c>
      <c r="K7493">
        <v>7488</v>
      </c>
      <c r="L7493" s="14">
        <v>5.5677381467276901E-4</v>
      </c>
      <c r="M7493" s="14">
        <v>-0.15577299998925101</v>
      </c>
    </row>
    <row r="7494" spans="1:13" x14ac:dyDescent="0.55000000000000004">
      <c r="A7494">
        <v>7489</v>
      </c>
      <c r="C7494">
        <f t="shared" ref="C7494:C7557" si="357">$D$1*COS($B$2*(A7494-$L$2)+$B$1)</f>
        <v>8.243516565580776E-2</v>
      </c>
      <c r="D7494">
        <f t="shared" ref="D7494:D7557" si="358">$D$2*COS($B$2*(A7494-$L$3)+$B$3)</f>
        <v>-2.1445607642387184E-4</v>
      </c>
      <c r="E7494" s="2">
        <f t="shared" ref="E7494:E7557" si="359">(M7494-C7494)^2</f>
        <v>6.0180093771374468E-2</v>
      </c>
      <c r="K7494">
        <v>7489</v>
      </c>
      <c r="L7494" s="14">
        <v>5.4265811833937401E-4</v>
      </c>
      <c r="M7494" s="14">
        <v>-0.16288114805238099</v>
      </c>
    </row>
    <row r="7495" spans="1:13" x14ac:dyDescent="0.55000000000000004">
      <c r="A7495">
        <v>7490</v>
      </c>
      <c r="C7495">
        <f t="shared" si="357"/>
        <v>2.6701961270622129E-3</v>
      </c>
      <c r="D7495">
        <f t="shared" si="358"/>
        <v>6.7800132962911265E-5</v>
      </c>
      <c r="E7495" s="2">
        <f t="shared" si="359"/>
        <v>1.7388351396171564E-2</v>
      </c>
      <c r="K7495">
        <v>7490</v>
      </c>
      <c r="L7495" s="14">
        <v>3.9263032986131598E-4</v>
      </c>
      <c r="M7495" s="14">
        <v>-0.12919470214450801</v>
      </c>
    </row>
    <row r="7496" spans="1:13" x14ac:dyDescent="0.55000000000000004">
      <c r="A7496">
        <v>7491</v>
      </c>
      <c r="C7496">
        <f t="shared" si="357"/>
        <v>-7.7764936348390198E-2</v>
      </c>
      <c r="D7496">
        <f t="shared" si="358"/>
        <v>3.3303993809707564E-4</v>
      </c>
      <c r="E7496" s="2">
        <f t="shared" si="359"/>
        <v>2.1357761044340072E-4</v>
      </c>
      <c r="K7496">
        <v>7491</v>
      </c>
      <c r="L7496" s="14">
        <v>1.4426583956775701E-4</v>
      </c>
      <c r="M7496" s="14">
        <v>-6.3150641618797507E-2</v>
      </c>
    </row>
    <row r="7497" spans="1:13" x14ac:dyDescent="0.55000000000000004">
      <c r="A7497">
        <v>7492</v>
      </c>
      <c r="C7497">
        <f t="shared" si="357"/>
        <v>-0.13868270895519716</v>
      </c>
      <c r="D7497">
        <f t="shared" si="358"/>
        <v>5.1469373869377736E-4</v>
      </c>
      <c r="E7497" s="2">
        <f t="shared" si="359"/>
        <v>2.4772429846538026E-2</v>
      </c>
      <c r="K7497">
        <v>7492</v>
      </c>
      <c r="L7497" s="14">
        <v>-1.4023092520584001E-4</v>
      </c>
      <c r="M7497" s="14">
        <v>1.8709888858480302E-2</v>
      </c>
    </row>
    <row r="7498" spans="1:13" x14ac:dyDescent="0.55000000000000004">
      <c r="A7498">
        <v>7493</v>
      </c>
      <c r="C7498">
        <f t="shared" si="357"/>
        <v>-0.16479404481381493</v>
      </c>
      <c r="D7498">
        <f t="shared" si="358"/>
        <v>5.6717025976155458E-4</v>
      </c>
      <c r="E7498" s="2">
        <f t="shared" si="359"/>
        <v>6.7953257640076384E-2</v>
      </c>
      <c r="K7498">
        <v>7493</v>
      </c>
      <c r="L7498" s="14">
        <v>-3.8960598483213301E-4</v>
      </c>
      <c r="M7498" s="14">
        <v>9.5884411603427894E-2</v>
      </c>
    </row>
    <row r="7499" spans="1:13" x14ac:dyDescent="0.55000000000000004">
      <c r="A7499">
        <v>7494</v>
      </c>
      <c r="C7499">
        <f t="shared" si="357"/>
        <v>-0.14954554900702047</v>
      </c>
      <c r="D7499">
        <f t="shared" si="358"/>
        <v>4.7729900062969517E-4</v>
      </c>
      <c r="E7499" s="2">
        <f t="shared" si="359"/>
        <v>8.9155771709337556E-2</v>
      </c>
      <c r="K7499">
        <v>7494</v>
      </c>
      <c r="L7499" s="14">
        <v>-5.4140180861715701E-4</v>
      </c>
      <c r="M7499" s="14">
        <v>0.149044088638591</v>
      </c>
    </row>
    <row r="7500" spans="1:13" x14ac:dyDescent="0.55000000000000004">
      <c r="A7500">
        <v>7495</v>
      </c>
      <c r="C7500">
        <f t="shared" si="357"/>
        <v>-9.6764272569529935E-2</v>
      </c>
      <c r="D7500">
        <f t="shared" si="358"/>
        <v>2.6763575300445822E-4</v>
      </c>
      <c r="E7500" s="2">
        <f t="shared" si="359"/>
        <v>6.8454977645442255E-2</v>
      </c>
      <c r="K7500">
        <v>7495</v>
      </c>
      <c r="L7500" s="14">
        <v>-5.5760019082102901E-4</v>
      </c>
      <c r="M7500" s="14">
        <v>0.16487474907181901</v>
      </c>
    </row>
    <row r="7501" spans="1:13" x14ac:dyDescent="0.55000000000000004">
      <c r="A7501">
        <v>7496</v>
      </c>
      <c r="C7501">
        <f t="shared" si="357"/>
        <v>-1.9697203348506481E-2</v>
      </c>
      <c r="D7501">
        <f t="shared" si="358"/>
        <v>-9.1984273025597287E-6</v>
      </c>
      <c r="E7501" s="2">
        <f t="shared" si="359"/>
        <v>2.5315581324142855E-2</v>
      </c>
      <c r="K7501">
        <v>7496</v>
      </c>
      <c r="L7501" s="14">
        <v>-4.3414414613331901E-4</v>
      </c>
      <c r="M7501" s="14">
        <v>0.139411505791323</v>
      </c>
    </row>
    <row r="7502" spans="1:13" x14ac:dyDescent="0.55000000000000004">
      <c r="A7502">
        <v>7497</v>
      </c>
      <c r="C7502">
        <f t="shared" si="357"/>
        <v>6.2313448730836003E-2</v>
      </c>
      <c r="D7502">
        <f t="shared" si="358"/>
        <v>-2.8372399625139713E-4</v>
      </c>
      <c r="E7502" s="2">
        <f t="shared" si="359"/>
        <v>2.795028023560953E-4</v>
      </c>
      <c r="K7502">
        <v>7497</v>
      </c>
      <c r="L7502" s="14">
        <v>-2.0195400681176601E-4</v>
      </c>
      <c r="M7502" s="14">
        <v>7.9031786039195806E-2</v>
      </c>
    </row>
    <row r="7503" spans="1:13" x14ac:dyDescent="0.55000000000000004">
      <c r="A7503">
        <v>7498</v>
      </c>
      <c r="C7503">
        <f t="shared" si="357"/>
        <v>0.12868473864202196</v>
      </c>
      <c r="D7503">
        <f t="shared" si="358"/>
        <v>-4.8704082256846148E-4</v>
      </c>
      <c r="E7503" s="2">
        <f t="shared" si="359"/>
        <v>1.6854965138074253E-2</v>
      </c>
      <c r="K7503">
        <v>7498</v>
      </c>
      <c r="L7503" s="14">
        <v>8.0816766347496495E-5</v>
      </c>
      <c r="M7503" s="14">
        <v>-1.14193480405481E-3</v>
      </c>
    </row>
    <row r="7504" spans="1:13" x14ac:dyDescent="0.55000000000000004">
      <c r="A7504">
        <v>7499</v>
      </c>
      <c r="C7504">
        <f t="shared" si="357"/>
        <v>0.16275887161313254</v>
      </c>
      <c r="D7504">
        <f t="shared" si="358"/>
        <v>-5.6812066842683176E-4</v>
      </c>
      <c r="E7504" s="2">
        <f t="shared" si="359"/>
        <v>5.9432843753788774E-2</v>
      </c>
      <c r="K7504">
        <v>7499</v>
      </c>
      <c r="L7504" s="14">
        <v>3.4334647902420801E-4</v>
      </c>
      <c r="M7504" s="14">
        <v>-8.1029650991580701E-2</v>
      </c>
    </row>
    <row r="7505" spans="1:13" x14ac:dyDescent="0.55000000000000004">
      <c r="A7505">
        <v>7500</v>
      </c>
      <c r="C7505">
        <f t="shared" si="357"/>
        <v>0.15598395849415486</v>
      </c>
      <c r="D7505">
        <f t="shared" si="358"/>
        <v>-5.0661420154360587E-4</v>
      </c>
      <c r="E7505" s="2">
        <f t="shared" si="359"/>
        <v>8.7975680955840393E-2</v>
      </c>
      <c r="K7505">
        <v>7500</v>
      </c>
      <c r="L7505" s="14">
        <v>5.1988293606238705E-4</v>
      </c>
      <c r="M7505" s="14">
        <v>-0.14062298841680401</v>
      </c>
    </row>
    <row r="7506" spans="1:13" x14ac:dyDescent="0.55000000000000004">
      <c r="A7506">
        <v>7501</v>
      </c>
      <c r="C7506">
        <f t="shared" si="357"/>
        <v>0.11006035967411446</v>
      </c>
      <c r="D7506">
        <f t="shared" si="358"/>
        <v>-3.1795824865301801E-4</v>
      </c>
      <c r="E7506" s="2">
        <f t="shared" si="359"/>
        <v>7.5656235362622878E-2</v>
      </c>
      <c r="K7506">
        <v>7501</v>
      </c>
      <c r="L7506" s="14">
        <v>5.66211486644148E-4</v>
      </c>
      <c r="M7506" s="14">
        <v>-0.16499642603135201</v>
      </c>
    </row>
    <row r="7507" spans="1:13" x14ac:dyDescent="0.55000000000000004">
      <c r="A7507">
        <v>7502</v>
      </c>
      <c r="C7507">
        <f t="shared" si="357"/>
        <v>3.6513930466527254E-2</v>
      </c>
      <c r="D7507">
        <f t="shared" si="358"/>
        <v>-4.9501477386876943E-5</v>
      </c>
      <c r="E7507" s="2">
        <f t="shared" si="359"/>
        <v>3.406217790483259E-2</v>
      </c>
      <c r="K7507">
        <v>7502</v>
      </c>
      <c r="L7507" s="14">
        <v>4.7072885787482799E-4</v>
      </c>
      <c r="M7507" s="14">
        <v>-0.148045485182831</v>
      </c>
    </row>
    <row r="7508" spans="1:13" x14ac:dyDescent="0.55000000000000004">
      <c r="A7508">
        <v>7503</v>
      </c>
      <c r="C7508">
        <f t="shared" si="357"/>
        <v>-4.619672563736394E-2</v>
      </c>
      <c r="D7508">
        <f t="shared" si="358"/>
        <v>2.3137912130187304E-4</v>
      </c>
      <c r="E7508" s="2">
        <f t="shared" si="359"/>
        <v>2.286648012559928E-3</v>
      </c>
      <c r="K7508">
        <v>7503</v>
      </c>
      <c r="L7508" s="14">
        <v>2.5734926646092801E-4</v>
      </c>
      <c r="M7508" s="14">
        <v>-9.4015634162757197E-2</v>
      </c>
    </row>
    <row r="7509" spans="1:13" x14ac:dyDescent="0.55000000000000004">
      <c r="A7509">
        <v>7504</v>
      </c>
      <c r="C7509">
        <f t="shared" si="357"/>
        <v>-0.11731297735599164</v>
      </c>
      <c r="D7509">
        <f t="shared" si="358"/>
        <v>4.541884376287606E-4</v>
      </c>
      <c r="E7509" s="2">
        <f t="shared" si="359"/>
        <v>1.0175562467803779E-2</v>
      </c>
      <c r="K7509">
        <v>7504</v>
      </c>
      <c r="L7509" s="14">
        <v>-2.0485045217055999E-5</v>
      </c>
      <c r="M7509" s="14">
        <v>-1.6438984335968E-2</v>
      </c>
    </row>
    <row r="7510" spans="1:13" x14ac:dyDescent="0.55000000000000004">
      <c r="A7510">
        <v>7505</v>
      </c>
      <c r="C7510">
        <f t="shared" si="357"/>
        <v>-0.15898614451962836</v>
      </c>
      <c r="D7510">
        <f t="shared" si="358"/>
        <v>5.630060296434883E-4</v>
      </c>
      <c r="E7510" s="2">
        <f t="shared" si="359"/>
        <v>5.0284051024427262E-2</v>
      </c>
      <c r="K7510">
        <v>7505</v>
      </c>
      <c r="L7510" s="14">
        <v>-2.9318875024043401E-4</v>
      </c>
      <c r="M7510" s="14">
        <v>6.5254911097819293E-2</v>
      </c>
    </row>
    <row r="7511" spans="1:13" x14ac:dyDescent="0.55000000000000004">
      <c r="A7511">
        <v>7506</v>
      </c>
      <c r="C7511">
        <f t="shared" si="357"/>
        <v>-0.1607571405708689</v>
      </c>
      <c r="D7511">
        <f t="shared" si="358"/>
        <v>5.3052097544320758E-4</v>
      </c>
      <c r="E7511" s="2">
        <f t="shared" si="359"/>
        <v>8.4892077156922915E-2</v>
      </c>
      <c r="K7511">
        <v>7506</v>
      </c>
      <c r="L7511" s="14">
        <v>-4.9246151395513401E-4</v>
      </c>
      <c r="M7511" s="14">
        <v>0.13060530923507799</v>
      </c>
    </row>
    <row r="7512" spans="1:13" x14ac:dyDescent="0.55000000000000004">
      <c r="A7512">
        <v>7507</v>
      </c>
      <c r="C7512">
        <f t="shared" si="357"/>
        <v>-0.12218148283048677</v>
      </c>
      <c r="D7512">
        <f t="shared" si="358"/>
        <v>3.6488633890157578E-4</v>
      </c>
      <c r="E7512" s="2">
        <f t="shared" si="359"/>
        <v>8.1468161479261891E-2</v>
      </c>
      <c r="K7512">
        <v>7507</v>
      </c>
      <c r="L7512" s="14">
        <v>-5.6839423649033204E-4</v>
      </c>
      <c r="M7512" s="14">
        <v>0.163244797457895</v>
      </c>
    </row>
    <row r="7513" spans="1:13" x14ac:dyDescent="0.55000000000000004">
      <c r="A7513">
        <v>7508</v>
      </c>
      <c r="C7513">
        <f t="shared" si="357"/>
        <v>-5.2940848283245273E-2</v>
      </c>
      <c r="D7513">
        <f t="shared" si="358"/>
        <v>1.0767292249754211E-4</v>
      </c>
      <c r="E7513" s="2">
        <f t="shared" si="359"/>
        <v>4.3238819750145846E-2</v>
      </c>
      <c r="K7513">
        <v>7508</v>
      </c>
      <c r="L7513" s="14">
        <v>-5.0196909643467405E-4</v>
      </c>
      <c r="M7513" s="14">
        <v>0.15499861346018101</v>
      </c>
    </row>
    <row r="7514" spans="1:13" x14ac:dyDescent="0.55000000000000004">
      <c r="A7514">
        <v>7509</v>
      </c>
      <c r="C7514">
        <f t="shared" si="357"/>
        <v>2.95868232801672E-2</v>
      </c>
      <c r="D7514">
        <f t="shared" si="358"/>
        <v>-1.7656412789458908E-4</v>
      </c>
      <c r="E7514" s="2">
        <f t="shared" si="359"/>
        <v>6.1379769283077465E-3</v>
      </c>
      <c r="K7514">
        <v>7509</v>
      </c>
      <c r="L7514" s="14">
        <v>-3.0982268218675301E-4</v>
      </c>
      <c r="M7514" s="14">
        <v>0.107932065179773</v>
      </c>
    </row>
    <row r="7515" spans="1:13" x14ac:dyDescent="0.55000000000000004">
      <c r="A7515">
        <v>7510</v>
      </c>
      <c r="C7515">
        <f t="shared" si="357"/>
        <v>0.10468882584101004</v>
      </c>
      <c r="D7515">
        <f t="shared" si="358"/>
        <v>-4.1648730386170029E-4</v>
      </c>
      <c r="E7515" s="2">
        <f t="shared" si="359"/>
        <v>5.0205109820455921E-3</v>
      </c>
      <c r="K7515">
        <v>7510</v>
      </c>
      <c r="L7515" s="14">
        <v>-4.0079255184776197E-5</v>
      </c>
      <c r="M7515" s="14">
        <v>3.3833261613169803E-2</v>
      </c>
    </row>
    <row r="7516" spans="1:13" x14ac:dyDescent="0.55000000000000004">
      <c r="A7516">
        <v>7511</v>
      </c>
      <c r="C7516">
        <f t="shared" si="357"/>
        <v>0.15351613978112158</v>
      </c>
      <c r="D7516">
        <f t="shared" si="358"/>
        <v>-5.5188094541533709E-4</v>
      </c>
      <c r="E7516" s="2">
        <f t="shared" si="359"/>
        <v>4.0907259770226558E-2</v>
      </c>
      <c r="K7516">
        <v>7511</v>
      </c>
      <c r="L7516" s="14">
        <v>2.39702269911876E-4</v>
      </c>
      <c r="M7516" s="14">
        <v>-4.8739292210769697E-2</v>
      </c>
    </row>
    <row r="7517" spans="1:13" x14ac:dyDescent="0.55000000000000004">
      <c r="A7517">
        <v>7512</v>
      </c>
      <c r="C7517">
        <f t="shared" si="357"/>
        <v>0.16381413849965054</v>
      </c>
      <c r="D7517">
        <f t="shared" si="358"/>
        <v>-5.4876410239706195E-4</v>
      </c>
      <c r="E7517" s="2">
        <f t="shared" si="359"/>
        <v>8.0043118939973429E-2</v>
      </c>
      <c r="K7517">
        <v>7512</v>
      </c>
      <c r="L7517" s="14">
        <v>4.5944887450417301E-4</v>
      </c>
      <c r="M7517" s="14">
        <v>-0.119104787943904</v>
      </c>
    </row>
    <row r="7518" spans="1:13" x14ac:dyDescent="0.55000000000000004">
      <c r="A7518">
        <v>7513</v>
      </c>
      <c r="C7518">
        <f t="shared" si="357"/>
        <v>0.13299824138283634</v>
      </c>
      <c r="D7518">
        <f t="shared" si="358"/>
        <v>-4.0791903670662393E-4</v>
      </c>
      <c r="E7518" s="2">
        <f t="shared" si="359"/>
        <v>8.5636994389218887E-2</v>
      </c>
      <c r="K7518">
        <v>7513</v>
      </c>
      <c r="L7518" s="14">
        <v>5.6412365826300696E-4</v>
      </c>
      <c r="M7518" s="14">
        <v>-0.159639750664025</v>
      </c>
    </row>
    <row r="7519" spans="1:13" x14ac:dyDescent="0.55000000000000004">
      <c r="A7519">
        <v>7514</v>
      </c>
      <c r="C7519">
        <f t="shared" si="357"/>
        <v>6.8802589059426031E-2</v>
      </c>
      <c r="D7519">
        <f t="shared" si="358"/>
        <v>-1.6469489105389401E-4</v>
      </c>
      <c r="E7519" s="2">
        <f t="shared" si="359"/>
        <v>5.2438497772795842E-2</v>
      </c>
      <c r="K7519">
        <v>7514</v>
      </c>
      <c r="L7519" s="14">
        <v>5.2751017224076399E-4</v>
      </c>
      <c r="M7519" s="14">
        <v>-0.16019194749722601</v>
      </c>
    </row>
    <row r="7520" spans="1:13" x14ac:dyDescent="0.55000000000000004">
      <c r="A7520">
        <v>7515</v>
      </c>
      <c r="C7520">
        <f t="shared" si="357"/>
        <v>-1.2661062871995015E-2</v>
      </c>
      <c r="D7520">
        <f t="shared" si="358"/>
        <v>1.198642007524169E-4</v>
      </c>
      <c r="E7520" s="2">
        <f t="shared" si="359"/>
        <v>1.1655796563898172E-2</v>
      </c>
      <c r="K7520">
        <v>7515</v>
      </c>
      <c r="L7520" s="14">
        <v>3.5877849114529102E-4</v>
      </c>
      <c r="M7520" s="14">
        <v>-0.120623077321051</v>
      </c>
    </row>
    <row r="7521" spans="1:13" x14ac:dyDescent="0.55000000000000004">
      <c r="A7521">
        <v>7516</v>
      </c>
      <c r="C7521">
        <f t="shared" si="357"/>
        <v>-9.0947054898760843E-2</v>
      </c>
      <c r="D7521">
        <f t="shared" si="358"/>
        <v>3.7433990471467417E-4</v>
      </c>
      <c r="E7521" s="2">
        <f t="shared" si="359"/>
        <v>1.6083024032585924E-3</v>
      </c>
      <c r="K7521">
        <v>7516</v>
      </c>
      <c r="L7521" s="14">
        <v>1.00188511242306E-4</v>
      </c>
      <c r="M7521" s="14">
        <v>-5.0843409138573499E-2</v>
      </c>
    </row>
    <row r="7522" spans="1:13" x14ac:dyDescent="0.55000000000000004">
      <c r="A7522">
        <v>7517</v>
      </c>
      <c r="C7522">
        <f t="shared" si="357"/>
        <v>-0.1464072531577508</v>
      </c>
      <c r="D7522">
        <f t="shared" si="358"/>
        <v>5.3486418305267601E-4</v>
      </c>
      <c r="E7522" s="2">
        <f t="shared" si="359"/>
        <v>3.1711617172553268E-2</v>
      </c>
      <c r="K7522">
        <v>7517</v>
      </c>
      <c r="L7522" s="14">
        <v>-1.83494302825715E-4</v>
      </c>
      <c r="M7522" s="14">
        <v>3.1670306272271902E-2</v>
      </c>
    </row>
    <row r="7523" spans="1:13" x14ac:dyDescent="0.55000000000000004">
      <c r="A7523">
        <v>7518</v>
      </c>
      <c r="C7523">
        <f t="shared" si="357"/>
        <v>-0.1651223168941835</v>
      </c>
      <c r="D7523">
        <f t="shared" si="358"/>
        <v>5.6114882548690271E-4</v>
      </c>
      <c r="E7523" s="2">
        <f t="shared" si="359"/>
        <v>7.3644018246374732E-2</v>
      </c>
      <c r="K7523">
        <v>7518</v>
      </c>
      <c r="L7523" s="14">
        <v>-4.2121983043502301E-4</v>
      </c>
      <c r="M7523" s="14">
        <v>0.10625199700891</v>
      </c>
    </row>
    <row r="7524" spans="1:13" x14ac:dyDescent="0.55000000000000004">
      <c r="A7524">
        <v>7519</v>
      </c>
      <c r="C7524">
        <f t="shared" si="357"/>
        <v>-0.14239515959245794</v>
      </c>
      <c r="D7524">
        <f t="shared" si="358"/>
        <v>4.4659694080266652E-4</v>
      </c>
      <c r="E7524" s="2">
        <f t="shared" si="359"/>
        <v>8.7981867476739417E-2</v>
      </c>
      <c r="K7524">
        <v>7519</v>
      </c>
      <c r="L7524" s="14">
        <v>-5.5344823845375902E-4</v>
      </c>
      <c r="M7524" s="14">
        <v>0.154222215955131</v>
      </c>
    </row>
    <row r="7525" spans="1:13" x14ac:dyDescent="0.55000000000000004">
      <c r="A7525">
        <v>7520</v>
      </c>
      <c r="C7525">
        <f t="shared" si="357"/>
        <v>-8.392981868484127E-2</v>
      </c>
      <c r="D7525">
        <f t="shared" si="358"/>
        <v>2.1995863749356331E-4</v>
      </c>
      <c r="E7525" s="2">
        <f t="shared" si="359"/>
        <v>6.1254439736529401E-2</v>
      </c>
      <c r="K7525">
        <v>7520</v>
      </c>
      <c r="L7525" s="14">
        <v>-5.4706210180814E-4</v>
      </c>
      <c r="M7525" s="14">
        <v>0.163566524190219</v>
      </c>
    </row>
    <row r="7526" spans="1:13" x14ac:dyDescent="0.55000000000000004">
      <c r="A7526">
        <v>7521</v>
      </c>
      <c r="C7526">
        <f t="shared" si="357"/>
        <v>-4.3998623899418696E-3</v>
      </c>
      <c r="D7526">
        <f t="shared" si="358"/>
        <v>-6.1884647457991821E-5</v>
      </c>
      <c r="E7526" s="2">
        <f t="shared" si="359"/>
        <v>1.8589807447507413E-2</v>
      </c>
      <c r="K7526">
        <v>7521</v>
      </c>
      <c r="L7526" s="14">
        <v>-4.0366086803777601E-4</v>
      </c>
      <c r="M7526" s="14">
        <v>0.13194458174881801</v>
      </c>
    </row>
    <row r="7527" spans="1:13" x14ac:dyDescent="0.55000000000000004">
      <c r="A7527">
        <v>7522</v>
      </c>
      <c r="C7527">
        <f t="shared" si="357"/>
        <v>7.6234366625162461E-2</v>
      </c>
      <c r="D7527">
        <f t="shared" si="358"/>
        <v>-3.2819619033008871E-4</v>
      </c>
      <c r="E7527" s="2">
        <f t="shared" si="359"/>
        <v>8.0246952578675083E-5</v>
      </c>
      <c r="K7527">
        <v>7522</v>
      </c>
      <c r="L7527" s="14">
        <v>-1.59160265737126E-4</v>
      </c>
      <c r="M7527" s="14">
        <v>6.72763002836647E-2</v>
      </c>
    </row>
    <row r="7528" spans="1:13" x14ac:dyDescent="0.55000000000000004">
      <c r="A7528">
        <v>7523</v>
      </c>
      <c r="C7528">
        <f t="shared" si="357"/>
        <v>0.13773537651030154</v>
      </c>
      <c r="D7528">
        <f t="shared" si="358"/>
        <v>-5.1213740725613471E-4</v>
      </c>
      <c r="E7528" s="2">
        <f t="shared" si="359"/>
        <v>2.3097046356000038E-2</v>
      </c>
      <c r="K7528">
        <v>7523</v>
      </c>
      <c r="L7528" s="14">
        <v>1.2520301247599401E-4</v>
      </c>
      <c r="M7528" s="14">
        <v>-1.4241747939399901E-2</v>
      </c>
    </row>
    <row r="7529" spans="1:13" x14ac:dyDescent="0.55000000000000004">
      <c r="A7529">
        <v>7524</v>
      </c>
      <c r="C7529">
        <f t="shared" si="357"/>
        <v>0.16466771012273662</v>
      </c>
      <c r="D7529">
        <f t="shared" si="358"/>
        <v>-5.6754292996091316E-4</v>
      </c>
      <c r="E7529" s="2">
        <f t="shared" si="359"/>
        <v>6.5977353532616981E-2</v>
      </c>
      <c r="K7529">
        <v>7524</v>
      </c>
      <c r="L7529" s="14">
        <v>3.7820841951140098E-4</v>
      </c>
      <c r="M7529" s="14">
        <v>-9.2192862041651794E-2</v>
      </c>
    </row>
    <row r="7530" spans="1:13" x14ac:dyDescent="0.55000000000000004">
      <c r="A7530">
        <v>7525</v>
      </c>
      <c r="C7530">
        <f t="shared" si="357"/>
        <v>0.15027191941429618</v>
      </c>
      <c r="D7530">
        <f t="shared" si="358"/>
        <v>-4.8050714010128043E-4</v>
      </c>
      <c r="E7530" s="2">
        <f t="shared" si="359"/>
        <v>8.8402525103357693E-2</v>
      </c>
      <c r="K7530">
        <v>7525</v>
      </c>
      <c r="L7530" s="14">
        <v>5.3648918164547798E-4</v>
      </c>
      <c r="M7530" s="14">
        <v>-0.147053701922577</v>
      </c>
    </row>
    <row r="7531" spans="1:13" x14ac:dyDescent="0.55000000000000004">
      <c r="A7531">
        <v>7526</v>
      </c>
      <c r="C7531">
        <f t="shared" si="357"/>
        <v>9.8161044413606791E-2</v>
      </c>
      <c r="D7531">
        <f t="shared" si="358"/>
        <v>-2.7287418636311688E-4</v>
      </c>
      <c r="E7531" s="2">
        <f t="shared" si="359"/>
        <v>6.9297969151458833E-2</v>
      </c>
      <c r="K7531">
        <v>7526</v>
      </c>
      <c r="L7531" s="14">
        <v>5.6040290009918496E-4</v>
      </c>
      <c r="M7531" s="14">
        <v>-0.16508402990205601</v>
      </c>
    </row>
    <row r="7532" spans="1:13" x14ac:dyDescent="0.55000000000000004">
      <c r="A7532">
        <v>7527</v>
      </c>
      <c r="C7532">
        <f t="shared" si="357"/>
        <v>2.1413816338132517E-2</v>
      </c>
      <c r="D7532">
        <f t="shared" si="358"/>
        <v>3.244436412435791E-6</v>
      </c>
      <c r="E7532" s="2">
        <f t="shared" si="359"/>
        <v>2.6628317743711431E-2</v>
      </c>
      <c r="K7532">
        <v>7527</v>
      </c>
      <c r="L7532" s="14">
        <v>4.4396023573585198E-4</v>
      </c>
      <c r="M7532" s="14">
        <v>-0.141768038485593</v>
      </c>
    </row>
    <row r="7533" spans="1:13" x14ac:dyDescent="0.55000000000000004">
      <c r="A7533">
        <v>7528</v>
      </c>
      <c r="C7533">
        <f t="shared" si="357"/>
        <v>-6.0707828272711192E-2</v>
      </c>
      <c r="D7533">
        <f t="shared" si="358"/>
        <v>2.7854877404301766E-4</v>
      </c>
      <c r="E7533" s="2">
        <f t="shared" si="359"/>
        <v>4.9450792252137552E-4</v>
      </c>
      <c r="K7533">
        <v>7528</v>
      </c>
      <c r="L7533" s="14">
        <v>2.1632497620311999E-4</v>
      </c>
      <c r="M7533" s="14">
        <v>-8.2945362365352299E-2</v>
      </c>
    </row>
    <row r="7534" spans="1:13" x14ac:dyDescent="0.55000000000000004">
      <c r="A7534">
        <v>7529</v>
      </c>
      <c r="C7534">
        <f t="shared" si="357"/>
        <v>-0.12759308760659377</v>
      </c>
      <c r="D7534">
        <f t="shared" si="358"/>
        <v>4.8394324073110082E-4</v>
      </c>
      <c r="E7534" s="2">
        <f t="shared" si="359"/>
        <v>1.5436716136862365E-2</v>
      </c>
      <c r="K7534">
        <v>7529</v>
      </c>
      <c r="L7534" s="14">
        <v>-6.5490215602406396E-5</v>
      </c>
      <c r="M7534" s="14">
        <v>-3.3485056850372599E-3</v>
      </c>
    </row>
    <row r="7535" spans="1:13" x14ac:dyDescent="0.55000000000000004">
      <c r="A7535">
        <v>7530</v>
      </c>
      <c r="C7535">
        <f t="shared" si="357"/>
        <v>-0.16245517140011534</v>
      </c>
      <c r="D7535">
        <f t="shared" si="358"/>
        <v>5.6787815470982282E-4</v>
      </c>
      <c r="E7535" s="2">
        <f t="shared" si="359"/>
        <v>5.7380454282512684E-2</v>
      </c>
      <c r="K7535">
        <v>7530</v>
      </c>
      <c r="L7535" s="14">
        <v>-3.3090297663850899E-4</v>
      </c>
      <c r="M7535" s="14">
        <v>7.7087005016716698E-2</v>
      </c>
    </row>
    <row r="7536" spans="1:13" x14ac:dyDescent="0.55000000000000004">
      <c r="A7536">
        <v>7531</v>
      </c>
      <c r="C7536">
        <f t="shared" si="357"/>
        <v>-0.15654443145552341</v>
      </c>
      <c r="D7536">
        <f t="shared" si="358"/>
        <v>5.0928762177813438E-4</v>
      </c>
      <c r="E7536" s="2">
        <f t="shared" si="359"/>
        <v>8.688347443344753E-2</v>
      </c>
      <c r="K7536">
        <v>7531</v>
      </c>
      <c r="L7536" s="14">
        <v>-5.1343903440246002E-4</v>
      </c>
      <c r="M7536" s="14">
        <v>0.13821559709897299</v>
      </c>
    </row>
    <row r="7537" spans="1:13" x14ac:dyDescent="0.55000000000000004">
      <c r="A7537">
        <v>7532</v>
      </c>
      <c r="C7537">
        <f t="shared" si="357"/>
        <v>-0.1113443389103979</v>
      </c>
      <c r="D7537">
        <f t="shared" si="358"/>
        <v>3.228766307114447E-4</v>
      </c>
      <c r="E7537" s="2">
        <f t="shared" si="359"/>
        <v>7.6215514175612939E-2</v>
      </c>
      <c r="K7537">
        <v>7532</v>
      </c>
      <c r="L7537" s="14">
        <v>-5.6738110085578699E-4</v>
      </c>
      <c r="M7537" s="14">
        <v>0.16472723546047599</v>
      </c>
    </row>
    <row r="7538" spans="1:13" x14ac:dyDescent="0.55000000000000004">
      <c r="A7538">
        <v>7533</v>
      </c>
      <c r="C7538">
        <f t="shared" si="357"/>
        <v>-3.819916425354767E-2</v>
      </c>
      <c r="D7538">
        <f t="shared" si="358"/>
        <v>5.5430411043796761E-5</v>
      </c>
      <c r="E7538" s="2">
        <f t="shared" si="359"/>
        <v>3.5412118892875814E-2</v>
      </c>
      <c r="K7538">
        <v>7533</v>
      </c>
      <c r="L7538" s="14">
        <v>-4.7921905082296798E-4</v>
      </c>
      <c r="M7538" s="14">
        <v>0.14998191580732301</v>
      </c>
    </row>
    <row r="7539" spans="1:13" x14ac:dyDescent="0.55000000000000004">
      <c r="A7539">
        <v>7534</v>
      </c>
      <c r="C7539">
        <f t="shared" si="357"/>
        <v>4.4533195458222027E-2</v>
      </c>
      <c r="D7539">
        <f t="shared" si="358"/>
        <v>-2.2592767342229246E-4</v>
      </c>
      <c r="E7539" s="2">
        <f t="shared" si="359"/>
        <v>2.8238064030450595E-3</v>
      </c>
      <c r="K7539">
        <v>7534</v>
      </c>
      <c r="L7539" s="14">
        <v>-2.7103361665237403E-4</v>
      </c>
      <c r="M7539" s="14">
        <v>9.7672694919969494E-2</v>
      </c>
    </row>
    <row r="7540" spans="1:13" x14ac:dyDescent="0.55000000000000004">
      <c r="A7540">
        <v>7535</v>
      </c>
      <c r="C7540">
        <f t="shared" si="357"/>
        <v>0.11608866179525884</v>
      </c>
      <c r="D7540">
        <f t="shared" si="358"/>
        <v>-4.5058267403688993E-4</v>
      </c>
      <c r="E7540" s="2">
        <f t="shared" si="359"/>
        <v>9.0607401372968487E-3</v>
      </c>
      <c r="K7540">
        <v>7535</v>
      </c>
      <c r="L7540" s="14">
        <v>5.0338681792975102E-6</v>
      </c>
      <c r="M7540" s="14">
        <v>2.09007416724993E-2</v>
      </c>
    </row>
    <row r="7541" spans="1:13" x14ac:dyDescent="0.55000000000000004">
      <c r="A7541">
        <v>7536</v>
      </c>
      <c r="C7541">
        <f t="shared" si="357"/>
        <v>0.15850832097652418</v>
      </c>
      <c r="D7541">
        <f t="shared" si="358"/>
        <v>-5.6215092099742099E-4</v>
      </c>
      <c r="E7541" s="2">
        <f t="shared" si="359"/>
        <v>4.8230420104127855E-2</v>
      </c>
      <c r="K7541">
        <v>7536</v>
      </c>
      <c r="L7541" s="14">
        <v>2.79840589497613E-4</v>
      </c>
      <c r="M7541" s="14">
        <v>-6.1105931985636401E-2</v>
      </c>
    </row>
    <row r="7542" spans="1:13" x14ac:dyDescent="0.55000000000000004">
      <c r="A7542">
        <v>7537</v>
      </c>
      <c r="C7542">
        <f t="shared" si="357"/>
        <v>0.16114573268299137</v>
      </c>
      <c r="D7542">
        <f t="shared" si="358"/>
        <v>-5.3263113598884637E-4</v>
      </c>
      <c r="E7542" s="2">
        <f t="shared" si="359"/>
        <v>8.3494401741417881E-2</v>
      </c>
      <c r="K7542">
        <v>7537</v>
      </c>
      <c r="L7542" s="14">
        <v>4.84559499171267E-4</v>
      </c>
      <c r="M7542" s="14">
        <v>-0.12780824590428799</v>
      </c>
    </row>
    <row r="7543" spans="1:13" x14ac:dyDescent="0.55000000000000004">
      <c r="A7543">
        <v>7538</v>
      </c>
      <c r="C7543">
        <f t="shared" si="357"/>
        <v>0.12333896216856494</v>
      </c>
      <c r="D7543">
        <f t="shared" si="358"/>
        <v>-3.6943216282062059E-4</v>
      </c>
      <c r="E7543" s="2">
        <f t="shared" si="359"/>
        <v>8.1704021925123549E-2</v>
      </c>
      <c r="K7543">
        <v>7538</v>
      </c>
      <c r="L7543" s="14">
        <v>5.6791747628858E-4</v>
      </c>
      <c r="M7543" s="14">
        <v>-0.162500191771415</v>
      </c>
    </row>
    <row r="7544" spans="1:13" x14ac:dyDescent="0.55000000000000004">
      <c r="A7544">
        <v>7539</v>
      </c>
      <c r="C7544">
        <f t="shared" si="357"/>
        <v>5.457671192887336E-2</v>
      </c>
      <c r="D7544">
        <f t="shared" si="358"/>
        <v>-1.1351350379655549E-4</v>
      </c>
      <c r="E7544" s="2">
        <f t="shared" si="359"/>
        <v>4.4550404943924655E-2</v>
      </c>
      <c r="K7544">
        <v>7539</v>
      </c>
      <c r="L7544" s="14">
        <v>5.0903699836517095E-4</v>
      </c>
      <c r="M7544" s="14">
        <v>-0.15649295653138801</v>
      </c>
    </row>
    <row r="7545" spans="1:13" x14ac:dyDescent="0.55000000000000004">
      <c r="A7545">
        <v>7540</v>
      </c>
      <c r="C7545">
        <f t="shared" si="357"/>
        <v>-2.7883142616785542E-2</v>
      </c>
      <c r="D7545">
        <f t="shared" si="358"/>
        <v>1.7089465199774051E-4</v>
      </c>
      <c r="E7545" s="2">
        <f t="shared" si="359"/>
        <v>6.9568856059843828E-3</v>
      </c>
      <c r="K7545">
        <v>7540</v>
      </c>
      <c r="L7545" s="14">
        <v>3.2266504636492598E-4</v>
      </c>
      <c r="M7545" s="14">
        <v>-0.11129108951625299</v>
      </c>
    </row>
    <row r="7546" spans="1:13" x14ac:dyDescent="0.55000000000000004">
      <c r="A7546">
        <v>7541</v>
      </c>
      <c r="C7546">
        <f t="shared" si="357"/>
        <v>-0.10334491609791314</v>
      </c>
      <c r="D7546">
        <f t="shared" si="358"/>
        <v>4.1241185232216137E-4</v>
      </c>
      <c r="E7546" s="2">
        <f t="shared" si="359"/>
        <v>4.2418175598685839E-3</v>
      </c>
      <c r="K7546">
        <v>7541</v>
      </c>
      <c r="L7546" s="14">
        <v>5.5479631833958399E-5</v>
      </c>
      <c r="M7546" s="14">
        <v>-3.8215678731975997E-2</v>
      </c>
    </row>
    <row r="7547" spans="1:13" x14ac:dyDescent="0.55000000000000004">
      <c r="A7547">
        <v>7542</v>
      </c>
      <c r="C7547">
        <f t="shared" si="357"/>
        <v>-0.15286929397645699</v>
      </c>
      <c r="D7547">
        <f t="shared" si="358"/>
        <v>5.5042237066582969E-4</v>
      </c>
      <c r="E7547" s="2">
        <f t="shared" si="359"/>
        <v>3.8927439885024374E-2</v>
      </c>
      <c r="K7547">
        <v>7542</v>
      </c>
      <c r="L7547" s="14">
        <v>-2.25601000660473E-4</v>
      </c>
      <c r="M7547" s="14">
        <v>4.4431085863583797E-2</v>
      </c>
    </row>
    <row r="7548" spans="1:13" x14ac:dyDescent="0.55000000000000004">
      <c r="A7548">
        <v>7543</v>
      </c>
      <c r="C7548">
        <f t="shared" si="357"/>
        <v>-0.16402670129596136</v>
      </c>
      <c r="D7548">
        <f t="shared" si="358"/>
        <v>5.5028847595539599E-4</v>
      </c>
      <c r="E7548" s="2">
        <f t="shared" si="359"/>
        <v>7.8386846527018259E-2</v>
      </c>
      <c r="K7548">
        <v>7543</v>
      </c>
      <c r="L7548" s="14">
        <v>-4.5017846301248699E-4</v>
      </c>
      <c r="M7548" s="14">
        <v>0.11594980937416299</v>
      </c>
    </row>
    <row r="7549" spans="1:13" x14ac:dyDescent="0.55000000000000004">
      <c r="A7549">
        <v>7544</v>
      </c>
      <c r="C7549">
        <f t="shared" si="357"/>
        <v>-0.13401686399871673</v>
      </c>
      <c r="D7549">
        <f t="shared" si="358"/>
        <v>4.1204377294090281E-4</v>
      </c>
      <c r="E7549" s="2">
        <f t="shared" si="359"/>
        <v>8.5524105997544189E-2</v>
      </c>
      <c r="K7549">
        <v>7544</v>
      </c>
      <c r="L7549" s="14">
        <v>-5.6200593659858804E-4</v>
      </c>
      <c r="M7549" s="14">
        <v>0.15842818382658699</v>
      </c>
    </row>
    <row r="7550" spans="1:13" x14ac:dyDescent="0.55000000000000004">
      <c r="A7550">
        <v>7545</v>
      </c>
      <c r="C7550">
        <f t="shared" si="357"/>
        <v>-7.0371618689151219E-2</v>
      </c>
      <c r="D7550">
        <f t="shared" si="358"/>
        <v>1.7038476811185509E-4</v>
      </c>
      <c r="E7550" s="2">
        <f t="shared" si="359"/>
        <v>5.3638029874326157E-2</v>
      </c>
      <c r="K7550">
        <v>7545</v>
      </c>
      <c r="L7550" s="14">
        <v>-5.3307553693185698E-4</v>
      </c>
      <c r="M7550" s="14">
        <v>0.161227236822542</v>
      </c>
    </row>
    <row r="7551" spans="1:13" x14ac:dyDescent="0.55000000000000004">
      <c r="A7551">
        <v>7546</v>
      </c>
      <c r="C7551">
        <f t="shared" si="357"/>
        <v>1.0935419592963793E-2</v>
      </c>
      <c r="D7551">
        <f t="shared" si="358"/>
        <v>-1.1403722207921161E-4</v>
      </c>
      <c r="E7551" s="2">
        <f t="shared" si="359"/>
        <v>1.2703658744849886E-2</v>
      </c>
      <c r="K7551">
        <v>7546</v>
      </c>
      <c r="L7551" s="14">
        <v>-3.7063306207999602E-4</v>
      </c>
      <c r="M7551" s="14">
        <v>0.123645928175127</v>
      </c>
    </row>
    <row r="7552" spans="1:13" x14ac:dyDescent="0.55000000000000004">
      <c r="A7552">
        <v>7547</v>
      </c>
      <c r="C7552">
        <f t="shared" si="357"/>
        <v>8.9497898059775538E-2</v>
      </c>
      <c r="D7552">
        <f t="shared" si="358"/>
        <v>-3.6983827325020858E-4</v>
      </c>
      <c r="E7552" s="2">
        <f t="shared" si="359"/>
        <v>1.1834403795225308E-3</v>
      </c>
      <c r="K7552">
        <v>7547</v>
      </c>
      <c r="L7552" s="14">
        <v>-1.1536323758960701E-4</v>
      </c>
      <c r="M7552" s="14">
        <v>5.5096729772600599E-2</v>
      </c>
    </row>
    <row r="7553" spans="1:13" x14ac:dyDescent="0.55000000000000004">
      <c r="A7553">
        <v>7548</v>
      </c>
      <c r="C7553">
        <f t="shared" si="357"/>
        <v>0.14559829057959423</v>
      </c>
      <c r="D7553">
        <f t="shared" si="358"/>
        <v>-5.3281771340766833E-4</v>
      </c>
      <c r="E7553" s="2">
        <f t="shared" si="359"/>
        <v>2.9877149110735385E-2</v>
      </c>
      <c r="K7553">
        <v>7548</v>
      </c>
      <c r="L7553" s="14">
        <v>1.6880002541666699E-4</v>
      </c>
      <c r="M7553" s="14">
        <v>-2.7251786396771002E-2</v>
      </c>
    </row>
    <row r="7554" spans="1:13" x14ac:dyDescent="0.55000000000000004">
      <c r="A7554">
        <v>7549</v>
      </c>
      <c r="C7554">
        <f t="shared" si="357"/>
        <v>0.16515658113239473</v>
      </c>
      <c r="D7554">
        <f t="shared" si="358"/>
        <v>-5.6207113840609261E-4</v>
      </c>
      <c r="E7554" s="2">
        <f t="shared" si="359"/>
        <v>7.1787291230984956E-2</v>
      </c>
      <c r="K7554">
        <v>7549</v>
      </c>
      <c r="L7554" s="14">
        <v>4.10686274898004E-4</v>
      </c>
      <c r="M7554" s="14">
        <v>-0.102774923605262</v>
      </c>
    </row>
    <row r="7555" spans="1:13" x14ac:dyDescent="0.55000000000000004">
      <c r="A7555">
        <v>7550</v>
      </c>
      <c r="C7555">
        <f t="shared" si="357"/>
        <v>0.14326405104547879</v>
      </c>
      <c r="D7555">
        <f t="shared" si="358"/>
        <v>-4.5025655518415088E-4</v>
      </c>
      <c r="E7555" s="2">
        <f t="shared" si="359"/>
        <v>8.751035671054104E-2</v>
      </c>
      <c r="K7555">
        <v>7550</v>
      </c>
      <c r="L7555" s="14">
        <v>5.4971359911845001E-4</v>
      </c>
      <c r="M7555" s="14">
        <v>-0.152557443627476</v>
      </c>
    </row>
    <row r="7556" spans="1:13" x14ac:dyDescent="0.55000000000000004">
      <c r="A7556">
        <v>7551</v>
      </c>
      <c r="C7556">
        <f t="shared" si="357"/>
        <v>8.5415263912742179E-2</v>
      </c>
      <c r="D7556">
        <f t="shared" si="358"/>
        <v>-2.2543706726614035E-4</v>
      </c>
      <c r="E7556" s="2">
        <f t="shared" si="359"/>
        <v>6.2273340575579476E-2</v>
      </c>
      <c r="K7556">
        <v>7551</v>
      </c>
      <c r="L7556" s="14">
        <v>5.5106174226408802E-4</v>
      </c>
      <c r="M7556" s="14">
        <v>-0.16413100549551701</v>
      </c>
    </row>
    <row r="7557" spans="1:13" x14ac:dyDescent="0.55000000000000004">
      <c r="A7557">
        <v>7552</v>
      </c>
      <c r="C7557">
        <f t="shared" si="357"/>
        <v>6.1290459512199713E-3</v>
      </c>
      <c r="D7557">
        <f t="shared" si="358"/>
        <v>5.596237269109274E-5</v>
      </c>
      <c r="E7557" s="2">
        <f t="shared" si="359"/>
        <v>1.9803802796125435E-2</v>
      </c>
      <c r="K7557">
        <v>7552</v>
      </c>
      <c r="L7557" s="14">
        <v>4.1439305352082302E-4</v>
      </c>
      <c r="M7557" s="14">
        <v>-0.13459693884236901</v>
      </c>
    </row>
    <row r="7558" spans="1:13" x14ac:dyDescent="0.55000000000000004">
      <c r="A7558">
        <v>7553</v>
      </c>
      <c r="C7558">
        <f t="shared" ref="C7558:C7621" si="360">$D$1*COS($B$2*(A7558-$L$2)+$B$1)</f>
        <v>-7.4695433356077562E-2</v>
      </c>
      <c r="D7558">
        <f t="shared" ref="D7558:D7621" si="361">$D$2*COS($B$2*(A7558-$L$3)+$B$3)</f>
        <v>3.2331643670367797E-4</v>
      </c>
      <c r="E7558" s="2">
        <f t="shared" ref="E7558:E7621" si="362">(M7558-C7558)^2</f>
        <v>1.1176982754498085E-5</v>
      </c>
      <c r="K7558">
        <v>7553</v>
      </c>
      <c r="L7558" s="14">
        <v>1.73937053815396E-4</v>
      </c>
      <c r="M7558" s="14">
        <v>-7.1352233877359894E-2</v>
      </c>
    </row>
    <row r="7559" spans="1:13" x14ac:dyDescent="0.55000000000000004">
      <c r="A7559">
        <v>7554</v>
      </c>
      <c r="C7559">
        <f t="shared" si="360"/>
        <v>-0.13677293334581062</v>
      </c>
      <c r="D7559">
        <f t="shared" si="361"/>
        <v>5.0952489007339609E-4</v>
      </c>
      <c r="E7559" s="2">
        <f t="shared" si="362"/>
        <v>2.1472803412245771E-2</v>
      </c>
      <c r="K7559">
        <v>7554</v>
      </c>
      <c r="L7559" s="14">
        <v>-1.10082560045241E-4</v>
      </c>
      <c r="M7559" s="14">
        <v>9.7630806993577301E-3</v>
      </c>
    </row>
    <row r="7560" spans="1:13" x14ac:dyDescent="0.55000000000000004">
      <c r="A7560">
        <v>7555</v>
      </c>
      <c r="C7560">
        <f t="shared" si="360"/>
        <v>-0.16452331001043463</v>
      </c>
      <c r="D7560">
        <f t="shared" si="361"/>
        <v>5.6785333596722106E-4</v>
      </c>
      <c r="E7560" s="2">
        <f t="shared" si="362"/>
        <v>6.3986981360647191E-2</v>
      </c>
      <c r="K7560">
        <v>7555</v>
      </c>
      <c r="L7560" s="14">
        <v>-3.6653131383992401E-4</v>
      </c>
      <c r="M7560" s="14">
        <v>8.8433171149165601E-2</v>
      </c>
    </row>
    <row r="7561" spans="1:13" x14ac:dyDescent="0.55000000000000004">
      <c r="A7561">
        <v>7556</v>
      </c>
      <c r="C7561">
        <f t="shared" si="360"/>
        <v>-0.15098180373865805</v>
      </c>
      <c r="D7561">
        <f t="shared" si="361"/>
        <v>4.8366256393189114E-4</v>
      </c>
      <c r="E7561" s="2">
        <f t="shared" si="362"/>
        <v>8.7578370023333199E-2</v>
      </c>
      <c r="K7561">
        <v>7556</v>
      </c>
      <c r="L7561" s="14">
        <v>-5.3118002628820395E-4</v>
      </c>
      <c r="M7561" s="14">
        <v>0.144954625285099</v>
      </c>
    </row>
    <row r="7562" spans="1:13" x14ac:dyDescent="0.55000000000000004">
      <c r="A7562">
        <v>7557</v>
      </c>
      <c r="C7562">
        <f t="shared" si="360"/>
        <v>-9.9547047172392017E-2</v>
      </c>
      <c r="D7562">
        <f t="shared" si="361"/>
        <v>2.7808268314760416E-4</v>
      </c>
      <c r="E7562" s="2">
        <f t="shared" si="362"/>
        <v>7.0075800304041869E-2</v>
      </c>
      <c r="K7562">
        <v>7557</v>
      </c>
      <c r="L7562" s="14">
        <v>-5.6279140595095101E-4</v>
      </c>
      <c r="M7562" s="14">
        <v>0.165171294285169</v>
      </c>
    </row>
    <row r="7563" spans="1:13" x14ac:dyDescent="0.55000000000000004">
      <c r="A7563">
        <v>7558</v>
      </c>
      <c r="C7563">
        <f t="shared" si="360"/>
        <v>-2.3128080053502743E-2</v>
      </c>
      <c r="D7563">
        <f t="shared" si="361"/>
        <v>2.7099104194230539E-6</v>
      </c>
      <c r="E7563" s="2">
        <f t="shared" si="362"/>
        <v>2.7938409789213997E-2</v>
      </c>
      <c r="K7563">
        <v>7558</v>
      </c>
      <c r="L7563" s="14">
        <v>-4.5344818668886799E-4</v>
      </c>
      <c r="M7563" s="14">
        <v>0.14401978798319701</v>
      </c>
    </row>
    <row r="7564" spans="1:13" x14ac:dyDescent="0.55000000000000004">
      <c r="A7564">
        <v>7559</v>
      </c>
      <c r="C7564">
        <f t="shared" si="360"/>
        <v>5.909554765948672E-2</v>
      </c>
      <c r="D7564">
        <f t="shared" si="361"/>
        <v>-2.733429927108689E-4</v>
      </c>
      <c r="E7564" s="2">
        <f t="shared" si="362"/>
        <v>7.6740549603043458E-4</v>
      </c>
      <c r="K7564">
        <v>7559</v>
      </c>
      <c r="L7564" s="14">
        <v>-2.3053605608223E-4</v>
      </c>
      <c r="M7564" s="14">
        <v>8.6797632346932801E-2</v>
      </c>
    </row>
    <row r="7565" spans="1:13" x14ac:dyDescent="0.55000000000000004">
      <c r="A7565">
        <v>7560</v>
      </c>
      <c r="C7565">
        <f t="shared" si="360"/>
        <v>0.12648743854525549</v>
      </c>
      <c r="D7565">
        <f t="shared" si="361"/>
        <v>-4.8079256628386747E-4</v>
      </c>
      <c r="E7565" s="2">
        <f t="shared" si="362"/>
        <v>1.4078052043431674E-2</v>
      </c>
      <c r="K7565">
        <v>7560</v>
      </c>
      <c r="L7565" s="14">
        <v>5.0115259912065602E-5</v>
      </c>
      <c r="M7565" s="14">
        <v>7.8364712359592897E-3</v>
      </c>
    </row>
    <row r="7566" spans="1:13" x14ac:dyDescent="0.55000000000000004">
      <c r="A7566">
        <v>7561</v>
      </c>
      <c r="C7566">
        <f t="shared" si="360"/>
        <v>0.16213364849982614</v>
      </c>
      <c r="D7566">
        <f t="shared" si="361"/>
        <v>-5.6757334002281235E-4</v>
      </c>
      <c r="E7566" s="2">
        <f t="shared" si="362"/>
        <v>5.5328933523413212E-2</v>
      </c>
      <c r="K7566">
        <v>7561</v>
      </c>
      <c r="L7566" s="14">
        <v>3.18214898168883E-4</v>
      </c>
      <c r="M7566" s="14">
        <v>-7.3087382709998303E-2</v>
      </c>
    </row>
    <row r="7567" spans="1:13" x14ac:dyDescent="0.55000000000000004">
      <c r="A7567">
        <v>7562</v>
      </c>
      <c r="C7567">
        <f t="shared" si="360"/>
        <v>0.15708773018709082</v>
      </c>
      <c r="D7567">
        <f t="shared" si="361"/>
        <v>-5.1190516891280269E-4</v>
      </c>
      <c r="E7567" s="2">
        <f t="shared" si="362"/>
        <v>8.5728196694414338E-2</v>
      </c>
      <c r="K7567">
        <v>7562</v>
      </c>
      <c r="L7567" s="14">
        <v>5.0661564111739298E-4</v>
      </c>
      <c r="M7567" s="14">
        <v>-0.13570604825503099</v>
      </c>
    </row>
    <row r="7568" spans="1:13" x14ac:dyDescent="0.55000000000000004">
      <c r="A7568">
        <v>7563</v>
      </c>
      <c r="C7568">
        <f t="shared" si="360"/>
        <v>0.11261610274402716</v>
      </c>
      <c r="D7568">
        <f t="shared" si="361"/>
        <v>-3.2775959051050584E-4</v>
      </c>
      <c r="E7568" s="2">
        <f t="shared" si="362"/>
        <v>7.6702629040521039E-2</v>
      </c>
      <c r="K7568">
        <v>7563</v>
      </c>
      <c r="L7568" s="14">
        <v>5.6813135393278102E-4</v>
      </c>
      <c r="M7568" s="14">
        <v>-0.164336292155387</v>
      </c>
    </row>
    <row r="7569" spans="1:13" x14ac:dyDescent="0.55000000000000004">
      <c r="A7569">
        <v>7564</v>
      </c>
      <c r="C7569">
        <f t="shared" si="360"/>
        <v>3.9880207271314028E-2</v>
      </c>
      <c r="D7569">
        <f t="shared" si="361"/>
        <v>-6.1353263514079488E-5</v>
      </c>
      <c r="E7569" s="2">
        <f t="shared" si="362"/>
        <v>3.674417413515401E-2</v>
      </c>
      <c r="K7569">
        <v>7564</v>
      </c>
      <c r="L7569" s="14">
        <v>4.8735504472465798E-4</v>
      </c>
      <c r="M7569" s="14">
        <v>-0.15180749221708301</v>
      </c>
    </row>
    <row r="7570" spans="1:13" x14ac:dyDescent="0.55000000000000004">
      <c r="A7570">
        <v>7565</v>
      </c>
      <c r="C7570">
        <f t="shared" si="360"/>
        <v>-4.2864779616105922E-2</v>
      </c>
      <c r="D7570">
        <f t="shared" si="361"/>
        <v>2.2045143939257097E-4</v>
      </c>
      <c r="E7570" s="2">
        <f t="shared" si="362"/>
        <v>3.4097172806816329E-3</v>
      </c>
      <c r="K7570">
        <v>7565</v>
      </c>
      <c r="L7570" s="14">
        <v>2.8451764123404001E-4</v>
      </c>
      <c r="M7570" s="14">
        <v>-0.101257564107699</v>
      </c>
    </row>
    <row r="7571" spans="1:13" x14ac:dyDescent="0.55000000000000004">
      <c r="A7571">
        <v>7566</v>
      </c>
      <c r="C7571">
        <f t="shared" si="360"/>
        <v>-0.114851610340081</v>
      </c>
      <c r="D7571">
        <f t="shared" si="361"/>
        <v>4.4692747776755925E-4</v>
      </c>
      <c r="E7571" s="2">
        <f t="shared" si="362"/>
        <v>8.011066158554762E-3</v>
      </c>
      <c r="K7571">
        <v>7566</v>
      </c>
      <c r="L7571" s="14">
        <v>1.0421029477050901E-5</v>
      </c>
      <c r="M7571" s="14">
        <v>-2.53470509112186E-2</v>
      </c>
    </row>
    <row r="7572" spans="1:13" x14ac:dyDescent="0.55000000000000004">
      <c r="A7572">
        <v>7567</v>
      </c>
      <c r="C7572">
        <f t="shared" si="360"/>
        <v>-0.15801310774855848</v>
      </c>
      <c r="D7572">
        <f t="shared" si="361"/>
        <v>5.6123413970665898E-4</v>
      </c>
      <c r="E7572" s="2">
        <f t="shared" si="362"/>
        <v>4.6192710996360443E-2</v>
      </c>
      <c r="K7572">
        <v>7567</v>
      </c>
      <c r="L7572" s="14">
        <v>-2.6628559375983899E-4</v>
      </c>
      <c r="M7572" s="14">
        <v>5.6911788427664999E-2</v>
      </c>
    </row>
    <row r="7573" spans="1:13" x14ac:dyDescent="0.55000000000000004">
      <c r="A7573">
        <v>7568</v>
      </c>
      <c r="C7573">
        <f t="shared" si="360"/>
        <v>-0.16151664576419056</v>
      </c>
      <c r="D7573">
        <f t="shared" si="361"/>
        <v>5.3468286245641789E-4</v>
      </c>
      <c r="E7573" s="2">
        <f t="shared" si="362"/>
        <v>8.2044071476111147E-2</v>
      </c>
      <c r="K7573">
        <v>7568</v>
      </c>
      <c r="L7573" s="14">
        <v>-4.7629933812368298E-4</v>
      </c>
      <c r="M7573" s="14">
        <v>0.124916717299736</v>
      </c>
    </row>
    <row r="7574" spans="1:13" x14ac:dyDescent="0.55000000000000004">
      <c r="A7574">
        <v>7569</v>
      </c>
      <c r="C7574">
        <f t="shared" si="360"/>
        <v>-0.12448291019377546</v>
      </c>
      <c r="D7574">
        <f t="shared" si="361"/>
        <v>3.7393745695012761E-4</v>
      </c>
      <c r="E7574" s="2">
        <f t="shared" si="362"/>
        <v>8.1863732862038199E-2</v>
      </c>
      <c r="K7574">
        <v>7569</v>
      </c>
      <c r="L7574" s="14">
        <v>-5.6702095850786997E-4</v>
      </c>
      <c r="M7574" s="14">
        <v>0.16163547939703399</v>
      </c>
    </row>
    <row r="7575" spans="1:13" x14ac:dyDescent="0.55000000000000004">
      <c r="A7575">
        <v>7570</v>
      </c>
      <c r="C7575">
        <f t="shared" si="360"/>
        <v>-5.6206588056278532E-2</v>
      </c>
      <c r="D7575">
        <f t="shared" si="361"/>
        <v>1.193416317255573E-4</v>
      </c>
      <c r="E7575" s="2">
        <f t="shared" si="362"/>
        <v>4.582948471590384E-2</v>
      </c>
      <c r="K7575">
        <v>7570</v>
      </c>
      <c r="L7575" s="14">
        <v>-5.1572866229110804E-4</v>
      </c>
      <c r="M7575" s="14">
        <v>0.15787163296562701</v>
      </c>
    </row>
    <row r="7576" spans="1:13" x14ac:dyDescent="0.55000000000000004">
      <c r="A7576">
        <v>7571</v>
      </c>
      <c r="C7576">
        <f t="shared" si="360"/>
        <v>2.6176402940097404E-2</v>
      </c>
      <c r="D7576">
        <f t="shared" si="361"/>
        <v>-1.652064275322083E-4</v>
      </c>
      <c r="E7576" s="2">
        <f t="shared" si="362"/>
        <v>7.8130490966346056E-3</v>
      </c>
      <c r="K7576">
        <v>7571</v>
      </c>
      <c r="L7576" s="14">
        <v>-3.3526892325519002E-4</v>
      </c>
      <c r="M7576" s="14">
        <v>0.11456785669347</v>
      </c>
    </row>
    <row r="7577" spans="1:13" x14ac:dyDescent="0.55000000000000004">
      <c r="A7577">
        <v>7572</v>
      </c>
      <c r="C7577">
        <f t="shared" si="360"/>
        <v>0.10198966855556438</v>
      </c>
      <c r="D7577">
        <f t="shared" si="361"/>
        <v>-4.0829115576267107E-4</v>
      </c>
      <c r="E7577" s="2">
        <f t="shared" si="362"/>
        <v>3.5307148389529756E-3</v>
      </c>
      <c r="K7577">
        <v>7572</v>
      </c>
      <c r="L7577" s="14">
        <v>-7.0839002532606006E-5</v>
      </c>
      <c r="M7577" s="14">
        <v>4.2569849985048903E-2</v>
      </c>
    </row>
    <row r="7578" spans="1:13" x14ac:dyDescent="0.55000000000000004">
      <c r="A7578">
        <v>7573</v>
      </c>
      <c r="C7578">
        <f t="shared" si="360"/>
        <v>0.15220567713522554</v>
      </c>
      <c r="D7578">
        <f t="shared" si="361"/>
        <v>-5.4890340999142156E-4</v>
      </c>
      <c r="E7578" s="2">
        <f t="shared" si="362"/>
        <v>3.6977642727135634E-2</v>
      </c>
      <c r="K7578">
        <v>7573</v>
      </c>
      <c r="L7578" s="14">
        <v>2.1133298582753601E-4</v>
      </c>
      <c r="M7578" s="14">
        <v>-4.0090039736304497E-2</v>
      </c>
    </row>
    <row r="7579" spans="1:13" x14ac:dyDescent="0.55000000000000004">
      <c r="A7579">
        <v>7574</v>
      </c>
      <c r="C7579">
        <f t="shared" si="360"/>
        <v>0.16422126899506312</v>
      </c>
      <c r="D7579">
        <f t="shared" si="361"/>
        <v>-5.5175247827819588E-4</v>
      </c>
      <c r="E7579" s="2">
        <f t="shared" si="362"/>
        <v>7.6690446056574935E-2</v>
      </c>
      <c r="K7579">
        <v>7574</v>
      </c>
      <c r="L7579" s="14">
        <v>4.4057531687250801E-4</v>
      </c>
      <c r="M7579" s="14">
        <v>-0.11270913030514899</v>
      </c>
    </row>
    <row r="7580" spans="1:13" x14ac:dyDescent="0.55000000000000004">
      <c r="A7580">
        <v>7575</v>
      </c>
      <c r="C7580">
        <f t="shared" si="360"/>
        <v>0.13502078384683891</v>
      </c>
      <c r="D7580">
        <f t="shared" si="361"/>
        <v>-4.1612330453660835E-4</v>
      </c>
      <c r="E7580" s="2">
        <f t="shared" si="362"/>
        <v>8.5334271915121676E-2</v>
      </c>
      <c r="K7580">
        <v>7575</v>
      </c>
      <c r="L7580" s="14">
        <v>5.5947282667591803E-4</v>
      </c>
      <c r="M7580" s="14">
        <v>-0.157099519992387</v>
      </c>
    </row>
    <row r="7581" spans="1:13" x14ac:dyDescent="0.55000000000000004">
      <c r="A7581">
        <v>7576</v>
      </c>
      <c r="C7581">
        <f t="shared" si="360"/>
        <v>7.1932927965366503E-2</v>
      </c>
      <c r="D7581">
        <f t="shared" si="361"/>
        <v>-1.7605595253964755E-4</v>
      </c>
      <c r="E7581" s="2">
        <f t="shared" si="362"/>
        <v>5.4791708738794333E-2</v>
      </c>
      <c r="K7581">
        <v>7576</v>
      </c>
      <c r="L7581" s="14">
        <v>5.3824689632090198E-4</v>
      </c>
      <c r="M7581" s="14">
        <v>-0.162143360322863</v>
      </c>
    </row>
    <row r="7582" spans="1:13" x14ac:dyDescent="0.55000000000000004">
      <c r="A7582">
        <v>7577</v>
      </c>
      <c r="C7582">
        <f t="shared" si="360"/>
        <v>-9.2085766071955434E-3</v>
      </c>
      <c r="D7582">
        <f t="shared" si="361"/>
        <v>1.0819773257160831E-4</v>
      </c>
      <c r="E7582" s="2">
        <f t="shared" si="362"/>
        <v>1.3775438403266067E-2</v>
      </c>
      <c r="K7582">
        <v>7577</v>
      </c>
      <c r="L7582" s="14">
        <v>3.8221369174098498E-4</v>
      </c>
      <c r="M7582" s="14">
        <v>-0.12657739019609601</v>
      </c>
    </row>
    <row r="7583" spans="1:13" x14ac:dyDescent="0.55000000000000004">
      <c r="A7583">
        <v>7578</v>
      </c>
      <c r="C7583">
        <f t="shared" si="360"/>
        <v>-8.8038922554909221E-2</v>
      </c>
      <c r="D7583">
        <f t="shared" si="361"/>
        <v>3.6529606744250387E-4</v>
      </c>
      <c r="E7583" s="2">
        <f t="shared" si="362"/>
        <v>8.253896339958963E-4</v>
      </c>
      <c r="K7583">
        <v>7578</v>
      </c>
      <c r="L7583" s="14">
        <v>1.3045269698293499E-4</v>
      </c>
      <c r="M7583" s="14">
        <v>-5.9309327465595897E-2</v>
      </c>
    </row>
    <row r="7584" spans="1:13" x14ac:dyDescent="0.55000000000000004">
      <c r="A7584">
        <v>7579</v>
      </c>
      <c r="C7584">
        <f t="shared" si="360"/>
        <v>-0.14477335465458771</v>
      </c>
      <c r="D7584">
        <f t="shared" si="361"/>
        <v>5.307127892154942E-4</v>
      </c>
      <c r="E7584" s="2">
        <f t="shared" si="362"/>
        <v>2.8085227913990402E-2</v>
      </c>
      <c r="K7584">
        <v>7579</v>
      </c>
      <c r="L7584" s="14">
        <v>-1.5398098500427E-4</v>
      </c>
      <c r="M7584" s="14">
        <v>2.2813124257019E-2</v>
      </c>
    </row>
    <row r="7585" spans="1:13" x14ac:dyDescent="0.55000000000000004">
      <c r="A7585">
        <v>7580</v>
      </c>
      <c r="C7585">
        <f t="shared" si="360"/>
        <v>-0.16517272631615501</v>
      </c>
      <c r="D7585">
        <f t="shared" si="361"/>
        <v>5.6293178743340323E-4</v>
      </c>
      <c r="E7585" s="2">
        <f t="shared" si="362"/>
        <v>6.990451180818047E-2</v>
      </c>
      <c r="K7585">
        <v>7580</v>
      </c>
      <c r="L7585" s="14">
        <v>-3.9984917406847402E-4</v>
      </c>
      <c r="M7585" s="14">
        <v>9.9221887487115301E-2</v>
      </c>
    </row>
    <row r="7586" spans="1:13" x14ac:dyDescent="0.55000000000000004">
      <c r="A7586">
        <v>7581</v>
      </c>
      <c r="C7586">
        <f t="shared" si="360"/>
        <v>-0.1441172252371955</v>
      </c>
      <c r="D7586">
        <f t="shared" si="361"/>
        <v>4.5386677266613337E-4</v>
      </c>
      <c r="E7586" s="2">
        <f t="shared" si="362"/>
        <v>8.6964322416605677E-2</v>
      </c>
      <c r="K7586">
        <v>7581</v>
      </c>
      <c r="L7586" s="14">
        <v>-5.4557265700303599E-4</v>
      </c>
      <c r="M7586" s="14">
        <v>0.15077991346816</v>
      </c>
    </row>
    <row r="7587" spans="1:13" x14ac:dyDescent="0.55000000000000004">
      <c r="A7587">
        <v>7582</v>
      </c>
      <c r="C7587">
        <f t="shared" si="360"/>
        <v>-8.6891338373779492E-2</v>
      </c>
      <c r="D7587">
        <f t="shared" si="361"/>
        <v>2.3089076471216374E-4</v>
      </c>
      <c r="E7587" s="2">
        <f t="shared" si="362"/>
        <v>6.3234904290821986E-2</v>
      </c>
      <c r="K7587">
        <v>7582</v>
      </c>
      <c r="L7587" s="14">
        <v>-5.54654083504137E-4</v>
      </c>
      <c r="M7587" s="14">
        <v>0.16457417475043001</v>
      </c>
    </row>
    <row r="7588" spans="1:13" x14ac:dyDescent="0.55000000000000004">
      <c r="A7588">
        <v>7583</v>
      </c>
      <c r="C7588">
        <f t="shared" si="360"/>
        <v>-7.8575571050374608E-3</v>
      </c>
      <c r="D7588">
        <f t="shared" si="361"/>
        <v>-5.003395838515112E-5</v>
      </c>
      <c r="E7588" s="2">
        <f t="shared" si="362"/>
        <v>2.1027137391273907E-2</v>
      </c>
      <c r="K7588">
        <v>7583</v>
      </c>
      <c r="L7588" s="14">
        <v>-4.2481895396749499E-4</v>
      </c>
      <c r="M7588" s="14">
        <v>0.13714981302239401</v>
      </c>
    </row>
    <row r="7589" spans="1:13" x14ac:dyDescent="0.55000000000000004">
      <c r="A7589">
        <v>7584</v>
      </c>
      <c r="C7589">
        <f t="shared" si="360"/>
        <v>7.3148305374950692E-2</v>
      </c>
      <c r="D7589">
        <f t="shared" si="361"/>
        <v>-3.1840121256751606E-4</v>
      </c>
      <c r="E7589" s="2">
        <f t="shared" si="362"/>
        <v>4.9600832368505404E-6</v>
      </c>
      <c r="K7589">
        <v>7584</v>
      </c>
      <c r="L7589" s="14">
        <v>-1.88585282024232E-4</v>
      </c>
      <c r="M7589" s="14">
        <v>7.5375429807228903E-2</v>
      </c>
    </row>
    <row r="7590" spans="1:13" x14ac:dyDescent="0.55000000000000004">
      <c r="A7590">
        <v>7585</v>
      </c>
      <c r="C7590">
        <f t="shared" si="360"/>
        <v>0.13579548504976685</v>
      </c>
      <c r="D7590">
        <f t="shared" si="361"/>
        <v>-5.0685647376048622E-4</v>
      </c>
      <c r="E7590" s="2">
        <f t="shared" si="362"/>
        <v>1.9901501733114571E-2</v>
      </c>
      <c r="K7590">
        <v>7585</v>
      </c>
      <c r="L7590" s="14">
        <v>9.4880743700154099E-5</v>
      </c>
      <c r="M7590" s="14">
        <v>-5.2771973983760604E-3</v>
      </c>
    </row>
    <row r="7591" spans="1:13" x14ac:dyDescent="0.55000000000000004">
      <c r="A7591">
        <v>7586</v>
      </c>
      <c r="C7591">
        <f t="shared" si="360"/>
        <v>0.16436086031880562</v>
      </c>
      <c r="D7591">
        <f t="shared" si="361"/>
        <v>-5.6810144372635048E-4</v>
      </c>
      <c r="E7591" s="2">
        <f t="shared" si="362"/>
        <v>6.1985552054668158E-2</v>
      </c>
      <c r="K7591">
        <v>7586</v>
      </c>
      <c r="L7591" s="14">
        <v>3.5458329856743499E-4</v>
      </c>
      <c r="M7591" s="14">
        <v>-8.4608117778201805E-2</v>
      </c>
    </row>
    <row r="7592" spans="1:13" x14ac:dyDescent="0.55000000000000004">
      <c r="A7592">
        <v>7587</v>
      </c>
      <c r="C7592">
        <f t="shared" si="360"/>
        <v>0.15167512409987483</v>
      </c>
      <c r="D7592">
        <f t="shared" si="361"/>
        <v>-4.8676492594521502E-4</v>
      </c>
      <c r="E7592" s="2">
        <f t="shared" si="362"/>
        <v>8.6685217543634507E-2</v>
      </c>
      <c r="K7592">
        <v>7587</v>
      </c>
      <c r="L7592" s="14">
        <v>5.2547826663341501E-4</v>
      </c>
      <c r="M7592" s="14">
        <v>-0.14274841018981901</v>
      </c>
    </row>
    <row r="7593" spans="1:13" x14ac:dyDescent="0.55000000000000004">
      <c r="A7593">
        <v>7588</v>
      </c>
      <c r="C7593">
        <f t="shared" si="360"/>
        <v>0.10092212878982289</v>
      </c>
      <c r="D7593">
        <f t="shared" si="361"/>
        <v>-2.8326067194238088E-4</v>
      </c>
      <c r="E7593" s="2">
        <f t="shared" si="362"/>
        <v>7.0787182099306206E-2</v>
      </c>
      <c r="K7593">
        <v>7588</v>
      </c>
      <c r="L7593" s="14">
        <v>5.6476394299055199E-4</v>
      </c>
      <c r="M7593" s="14">
        <v>-0.16513647772255099</v>
      </c>
    </row>
    <row r="7594" spans="1:13" x14ac:dyDescent="0.55000000000000004">
      <c r="A7594">
        <v>7589</v>
      </c>
      <c r="C7594">
        <f t="shared" si="360"/>
        <v>2.4839806423213359E-2</v>
      </c>
      <c r="D7594">
        <f t="shared" si="361"/>
        <v>-8.6639599432351817E-6</v>
      </c>
      <c r="E7594" s="2">
        <f t="shared" si="362"/>
        <v>2.9242674592962269E-2</v>
      </c>
      <c r="K7594">
        <v>7589</v>
      </c>
      <c r="L7594" s="14">
        <v>4.6260098628455898E-4</v>
      </c>
      <c r="M7594" s="14">
        <v>-0.14616508997733499</v>
      </c>
    </row>
    <row r="7595" spans="1:13" x14ac:dyDescent="0.55000000000000004">
      <c r="A7595">
        <v>7590</v>
      </c>
      <c r="C7595">
        <f t="shared" si="360"/>
        <v>-5.7476783771793202E-2</v>
      </c>
      <c r="D7595">
        <f t="shared" si="361"/>
        <v>2.6810722337258227E-4</v>
      </c>
      <c r="E7595" s="2">
        <f t="shared" si="362"/>
        <v>1.0962035589421593E-3</v>
      </c>
      <c r="K7595">
        <v>7590</v>
      </c>
      <c r="L7595" s="14">
        <v>2.4457674279542498E-4</v>
      </c>
      <c r="M7595" s="14">
        <v>-9.0585748704907001E-2</v>
      </c>
    </row>
    <row r="7596" spans="1:13" x14ac:dyDescent="0.55000000000000004">
      <c r="A7596">
        <v>7591</v>
      </c>
      <c r="C7596">
        <f t="shared" si="360"/>
        <v>-0.12536791275693096</v>
      </c>
      <c r="D7596">
        <f t="shared" si="361"/>
        <v>4.7758914488202662E-4</v>
      </c>
      <c r="E7596" s="2">
        <f t="shared" si="362"/>
        <v>1.2780137004556881E-2</v>
      </c>
      <c r="K7596">
        <v>7591</v>
      </c>
      <c r="L7596" s="14">
        <v>-3.4703263170783901E-5</v>
      </c>
      <c r="M7596" s="14">
        <v>-1.23186447161476E-2</v>
      </c>
    </row>
    <row r="7597" spans="1:13" x14ac:dyDescent="0.55000000000000004">
      <c r="A7597">
        <v>7592</v>
      </c>
      <c r="C7597">
        <f t="shared" si="360"/>
        <v>-0.16179433818600877</v>
      </c>
      <c r="D7597">
        <f t="shared" si="361"/>
        <v>5.6720625780651388E-4</v>
      </c>
      <c r="E7597" s="2">
        <f t="shared" si="362"/>
        <v>5.3281601799582252E-2</v>
      </c>
      <c r="K7597">
        <v>7592</v>
      </c>
      <c r="L7597" s="14">
        <v>-3.0529162159245499E-4</v>
      </c>
      <c r="M7597" s="14">
        <v>6.9033740261094906E-2</v>
      </c>
    </row>
    <row r="7598" spans="1:13" x14ac:dyDescent="0.55000000000000004">
      <c r="A7598">
        <v>7593</v>
      </c>
      <c r="C7598">
        <f t="shared" si="360"/>
        <v>-0.15761379508445486</v>
      </c>
      <c r="D7598">
        <f t="shared" si="361"/>
        <v>5.1446655578085817E-4</v>
      </c>
      <c r="E7598" s="2">
        <f t="shared" si="362"/>
        <v>8.4512299344081498E-2</v>
      </c>
      <c r="K7598">
        <v>7593</v>
      </c>
      <c r="L7598" s="14">
        <v>-4.9941779949457205E-4</v>
      </c>
      <c r="M7598" s="14">
        <v>0.13309619673571199</v>
      </c>
    </row>
    <row r="7599" spans="1:13" x14ac:dyDescent="0.55000000000000004">
      <c r="A7599">
        <v>7594</v>
      </c>
      <c r="C7599">
        <f t="shared" si="360"/>
        <v>-0.11387551165190242</v>
      </c>
      <c r="D7599">
        <f t="shared" si="361"/>
        <v>3.3260659234878482E-4</v>
      </c>
      <c r="E7599" s="2">
        <f t="shared" si="362"/>
        <v>7.7116954939158711E-2</v>
      </c>
      <c r="K7599">
        <v>7594</v>
      </c>
      <c r="L7599" s="14">
        <v>-5.6846169135017104E-4</v>
      </c>
      <c r="M7599" s="14">
        <v>0.16382388506900999</v>
      </c>
    </row>
    <row r="7600" spans="1:13" x14ac:dyDescent="0.55000000000000004">
      <c r="A7600">
        <v>7595</v>
      </c>
      <c r="C7600">
        <f t="shared" si="360"/>
        <v>-4.1556875100057337E-2</v>
      </c>
      <c r="D7600">
        <f t="shared" si="361"/>
        <v>6.7269385027866316E-5</v>
      </c>
      <c r="E7600" s="2">
        <f t="shared" si="362"/>
        <v>3.8055324720458097E-2</v>
      </c>
      <c r="K7600">
        <v>7595</v>
      </c>
      <c r="L7600" s="14">
        <v>-4.9513082612680898E-4</v>
      </c>
      <c r="M7600" s="14">
        <v>0.153520865097173</v>
      </c>
    </row>
    <row r="7601" spans="1:13" x14ac:dyDescent="0.55000000000000004">
      <c r="A7601">
        <v>7596</v>
      </c>
      <c r="C7601">
        <f t="shared" si="360"/>
        <v>4.1191661150149057E-2</v>
      </c>
      <c r="D7601">
        <f t="shared" si="361"/>
        <v>-2.1495102000125649E-4</v>
      </c>
      <c r="E7601" s="2">
        <f t="shared" si="362"/>
        <v>4.041898994543696E-3</v>
      </c>
      <c r="K7601">
        <v>7596</v>
      </c>
      <c r="L7601" s="14">
        <v>-2.9779137393133701E-4</v>
      </c>
      <c r="M7601" s="14">
        <v>0.104767592087444</v>
      </c>
    </row>
    <row r="7602" spans="1:13" x14ac:dyDescent="0.55000000000000004">
      <c r="A7602">
        <v>7597</v>
      </c>
      <c r="C7602">
        <f t="shared" si="360"/>
        <v>0.11360195870532049</v>
      </c>
      <c r="D7602">
        <f t="shared" si="361"/>
        <v>-4.432232498262856E-4</v>
      </c>
      <c r="E7602" s="2">
        <f t="shared" si="362"/>
        <v>7.0270217573666516E-3</v>
      </c>
      <c r="K7602">
        <v>7597</v>
      </c>
      <c r="L7602" s="14">
        <v>-2.58682247711966E-5</v>
      </c>
      <c r="M7602" s="14">
        <v>2.9774625708459301E-2</v>
      </c>
    </row>
    <row r="7603" spans="1:13" x14ac:dyDescent="0.55000000000000004">
      <c r="A7603">
        <v>7598</v>
      </c>
      <c r="C7603">
        <f t="shared" si="360"/>
        <v>0.15750055916475272</v>
      </c>
      <c r="D7603">
        <f t="shared" si="361"/>
        <v>-5.6025578634975599E-4</v>
      </c>
      <c r="E7603" s="2">
        <f t="shared" si="362"/>
        <v>4.4174009637120801E-2</v>
      </c>
      <c r="K7603">
        <v>7598</v>
      </c>
      <c r="L7603" s="14">
        <v>2.5253378175770598E-4</v>
      </c>
      <c r="M7603" s="14">
        <v>-5.2675580387577997E-2</v>
      </c>
    </row>
    <row r="7604" spans="1:13" x14ac:dyDescent="0.55000000000000004">
      <c r="A7604">
        <v>7599</v>
      </c>
      <c r="C7604">
        <f t="shared" si="360"/>
        <v>0.16186983912220784</v>
      </c>
      <c r="D7604">
        <f t="shared" si="361"/>
        <v>-5.3667592975441573E-4</v>
      </c>
      <c r="E7604" s="2">
        <f t="shared" si="362"/>
        <v>8.0543972369596095E-2</v>
      </c>
      <c r="K7604">
        <v>7599</v>
      </c>
      <c r="L7604" s="14">
        <v>4.6768713603954399E-4</v>
      </c>
      <c r="M7604" s="14">
        <v>-0.121932860599969</v>
      </c>
    </row>
    <row r="7605" spans="1:13" x14ac:dyDescent="0.55000000000000004">
      <c r="A7605">
        <v>7600</v>
      </c>
      <c r="C7605">
        <f t="shared" si="360"/>
        <v>0.12561320140547877</v>
      </c>
      <c r="D7605">
        <f t="shared" si="361"/>
        <v>-3.7840172702175416E-4</v>
      </c>
      <c r="E7605" s="2">
        <f t="shared" si="362"/>
        <v>8.1947364454929811E-2</v>
      </c>
      <c r="K7605">
        <v>7600</v>
      </c>
      <c r="L7605" s="14">
        <v>5.6570534577992304E-4</v>
      </c>
      <c r="M7605" s="14">
        <v>-0.160651299458547</v>
      </c>
    </row>
    <row r="7606" spans="1:13" x14ac:dyDescent="0.55000000000000004">
      <c r="A7606">
        <v>7601</v>
      </c>
      <c r="C7606">
        <f t="shared" si="360"/>
        <v>5.7830297852178712E-2</v>
      </c>
      <c r="D7606">
        <f t="shared" si="361"/>
        <v>-1.2515666688218109E-4</v>
      </c>
      <c r="E7606" s="2">
        <f t="shared" si="362"/>
        <v>4.7073343281085256E-2</v>
      </c>
      <c r="K7606">
        <v>7601</v>
      </c>
      <c r="L7606" s="14">
        <v>5.22039142288534E-4</v>
      </c>
      <c r="M7606" s="14">
        <v>-0.159133623759423</v>
      </c>
    </row>
    <row r="7607" spans="1:13" x14ac:dyDescent="0.55000000000000004">
      <c r="A7607">
        <v>7602</v>
      </c>
      <c r="C7607">
        <f t="shared" si="360"/>
        <v>-2.4466791493680508E-2</v>
      </c>
      <c r="D7607">
        <f t="shared" si="361"/>
        <v>1.5950007854365929E-4</v>
      </c>
      <c r="E7607" s="2">
        <f t="shared" si="362"/>
        <v>8.7036124531684519E-3</v>
      </c>
      <c r="K7607">
        <v>7602</v>
      </c>
      <c r="L7607" s="14">
        <v>3.4762499711525797E-4</v>
      </c>
      <c r="M7607" s="14">
        <v>-0.11775994479642</v>
      </c>
    </row>
    <row r="7608" spans="1:13" x14ac:dyDescent="0.55000000000000004">
      <c r="A7608">
        <v>7603</v>
      </c>
      <c r="C7608">
        <f t="shared" si="360"/>
        <v>-0.10062323189592265</v>
      </c>
      <c r="D7608">
        <f t="shared" si="361"/>
        <v>4.0412566625801097E-4</v>
      </c>
      <c r="E7608" s="2">
        <f t="shared" si="362"/>
        <v>2.8869854108558614E-3</v>
      </c>
      <c r="K7608">
        <v>7603</v>
      </c>
      <c r="L7608" s="14">
        <v>8.6146014905545695E-5</v>
      </c>
      <c r="M7608" s="14">
        <v>-4.68925571294928E-2</v>
      </c>
    </row>
    <row r="7609" spans="1:13" x14ac:dyDescent="0.55000000000000004">
      <c r="A7609">
        <v>7604</v>
      </c>
      <c r="C7609">
        <f t="shared" si="360"/>
        <v>-0.15152536206172956</v>
      </c>
      <c r="D7609">
        <f t="shared" si="361"/>
        <v>5.4732423003476778E-4</v>
      </c>
      <c r="E7609" s="2">
        <f t="shared" si="362"/>
        <v>3.5060586827821989E-2</v>
      </c>
      <c r="K7609">
        <v>7604</v>
      </c>
      <c r="L7609" s="14">
        <v>-1.9690877114833901E-4</v>
      </c>
      <c r="M7609" s="14">
        <v>3.5719362370821503E-2</v>
      </c>
    </row>
    <row r="7610" spans="1:13" x14ac:dyDescent="0.55000000000000004">
      <c r="A7610">
        <v>7605</v>
      </c>
      <c r="C7610">
        <f t="shared" si="360"/>
        <v>-0.16439782025125643</v>
      </c>
      <c r="D7610">
        <f t="shared" si="361"/>
        <v>5.5315594875219622E-4</v>
      </c>
      <c r="E7610" s="2">
        <f t="shared" si="362"/>
        <v>7.4957112597578188E-2</v>
      </c>
      <c r="K7610">
        <v>7605</v>
      </c>
      <c r="L7610" s="14">
        <v>-4.3064653393478898E-4</v>
      </c>
      <c r="M7610" s="14">
        <v>0.109385145978526</v>
      </c>
    </row>
    <row r="7611" spans="1:13" x14ac:dyDescent="0.55000000000000004">
      <c r="A7611">
        <v>7606</v>
      </c>
      <c r="C7611">
        <f t="shared" si="360"/>
        <v>-0.1360098907888222</v>
      </c>
      <c r="D7611">
        <f t="shared" si="361"/>
        <v>4.2015718393509897E-4</v>
      </c>
      <c r="E7611" s="2">
        <f t="shared" si="362"/>
        <v>8.5068257553016419E-2</v>
      </c>
      <c r="K7611">
        <v>7606</v>
      </c>
      <c r="L7611" s="14">
        <v>-5.5652620076012804E-4</v>
      </c>
      <c r="M7611" s="14">
        <v>0.155654741199728</v>
      </c>
    </row>
    <row r="7612" spans="1:13" x14ac:dyDescent="0.55000000000000004">
      <c r="A7612">
        <v>7607</v>
      </c>
      <c r="C7612">
        <f t="shared" si="360"/>
        <v>-7.3486345599422062E-2</v>
      </c>
      <c r="D7612">
        <f t="shared" si="361"/>
        <v>1.817078221610386E-4</v>
      </c>
      <c r="E7612" s="2">
        <f t="shared" si="362"/>
        <v>5.5897247080662245E-2</v>
      </c>
      <c r="K7612">
        <v>7607</v>
      </c>
      <c r="L7612" s="14">
        <v>-5.4302042816719003E-4</v>
      </c>
      <c r="M7612" s="14">
        <v>0.16293964087554699</v>
      </c>
    </row>
    <row r="7613" spans="1:13" x14ac:dyDescent="0.55000000000000004">
      <c r="A7613">
        <v>7608</v>
      </c>
      <c r="C7613">
        <f t="shared" si="360"/>
        <v>7.4807233637686687E-3</v>
      </c>
      <c r="D7613">
        <f t="shared" si="361"/>
        <v>-1.023463728703107E-4</v>
      </c>
      <c r="E7613" s="2">
        <f t="shared" si="362"/>
        <v>1.4868040172234726E-2</v>
      </c>
      <c r="K7613">
        <v>7608</v>
      </c>
      <c r="L7613" s="14">
        <v>-3.9351182068560599E-4</v>
      </c>
      <c r="M7613" s="14">
        <v>0.12941529668993701</v>
      </c>
    </row>
    <row r="7614" spans="1:13" x14ac:dyDescent="0.55000000000000004">
      <c r="A7614">
        <v>7609</v>
      </c>
      <c r="C7614">
        <f t="shared" si="360"/>
        <v>8.6570288445943472E-2</v>
      </c>
      <c r="D7614">
        <f t="shared" si="361"/>
        <v>-3.6071378560942173E-4</v>
      </c>
      <c r="E7614" s="2">
        <f t="shared" si="362"/>
        <v>5.3324969307296508E-4</v>
      </c>
      <c r="K7614">
        <v>7609</v>
      </c>
      <c r="L7614" s="14">
        <v>-1.4544573654320499E-4</v>
      </c>
      <c r="M7614" s="14">
        <v>6.3478088614117897E-2</v>
      </c>
    </row>
    <row r="7615" spans="1:13" x14ac:dyDescent="0.55000000000000004">
      <c r="A7615">
        <v>7610</v>
      </c>
      <c r="C7615">
        <f t="shared" si="360"/>
        <v>0.14393253588508267</v>
      </c>
      <c r="D7615">
        <f t="shared" si="361"/>
        <v>-5.2854964140389388E-4</v>
      </c>
      <c r="E7615" s="2">
        <f t="shared" si="362"/>
        <v>2.633808838235862E-2</v>
      </c>
      <c r="K7615">
        <v>7610</v>
      </c>
      <c r="L7615" s="14">
        <v>1.3904813459628501E-4</v>
      </c>
      <c r="M7615" s="14">
        <v>-1.8357600544580299E-2</v>
      </c>
    </row>
    <row r="7616" spans="1:13" x14ac:dyDescent="0.55000000000000004">
      <c r="A7616">
        <v>7611</v>
      </c>
      <c r="C7616">
        <f t="shared" si="360"/>
        <v>0.16517075067420303</v>
      </c>
      <c r="D7616">
        <f t="shared" si="361"/>
        <v>-5.637306781484581E-4</v>
      </c>
      <c r="E7616" s="2">
        <f t="shared" si="362"/>
        <v>6.7999045190901594E-2</v>
      </c>
      <c r="K7616">
        <v>7611</v>
      </c>
      <c r="L7616" s="14">
        <v>3.8871653783413302E-4</v>
      </c>
      <c r="M7616" s="14">
        <v>-9.5595514764602499E-2</v>
      </c>
    </row>
    <row r="7617" spans="1:13" x14ac:dyDescent="0.55000000000000004">
      <c r="A7617">
        <v>7612</v>
      </c>
      <c r="C7617">
        <f t="shared" si="360"/>
        <v>0.1449545885672833</v>
      </c>
      <c r="D7617">
        <f t="shared" si="361"/>
        <v>-4.5742719717764492E-4</v>
      </c>
      <c r="E7617" s="2">
        <f t="shared" si="362"/>
        <v>8.6345194236030751E-2</v>
      </c>
      <c r="K7617">
        <v>7612</v>
      </c>
      <c r="L7617" s="14">
        <v>5.4102847274909002E-4</v>
      </c>
      <c r="M7617" s="14">
        <v>-0.14889093928031</v>
      </c>
    </row>
    <row r="7618" spans="1:13" x14ac:dyDescent="0.55000000000000004">
      <c r="A7618">
        <v>7613</v>
      </c>
      <c r="C7618">
        <f t="shared" si="360"/>
        <v>8.8357880130273569E-2</v>
      </c>
      <c r="D7618">
        <f t="shared" si="361"/>
        <v>-2.3631913151553666E-4</v>
      </c>
      <c r="E7618" s="2">
        <f t="shared" si="362"/>
        <v>6.4137378077905524E-2</v>
      </c>
      <c r="K7618">
        <v>7613</v>
      </c>
      <c r="L7618" s="14">
        <v>5.5783647036706E-4</v>
      </c>
      <c r="M7618" s="14">
        <v>-0.16489570440093401</v>
      </c>
    </row>
    <row r="7619" spans="1:13" x14ac:dyDescent="0.55000000000000004">
      <c r="A7619">
        <v>7614</v>
      </c>
      <c r="C7619">
        <f t="shared" si="360"/>
        <v>9.585206216904443E-3</v>
      </c>
      <c r="D7619">
        <f t="shared" si="361"/>
        <v>4.4100054944910243E-5</v>
      </c>
      <c r="E7619" s="2">
        <f t="shared" si="362"/>
        <v>2.2256618833569417E-2</v>
      </c>
      <c r="K7619">
        <v>7614</v>
      </c>
      <c r="L7619" s="14">
        <v>4.3493086341537401E-4</v>
      </c>
      <c r="M7619" s="14">
        <v>-0.13960131741565901</v>
      </c>
    </row>
    <row r="7620" spans="1:13" x14ac:dyDescent="0.55000000000000004">
      <c r="A7620">
        <v>7615</v>
      </c>
      <c r="C7620">
        <f t="shared" si="360"/>
        <v>-7.1593152414625327E-2</v>
      </c>
      <c r="D7620">
        <f t="shared" si="361"/>
        <v>3.134510571626866E-4</v>
      </c>
      <c r="E7620" s="2">
        <f t="shared" si="362"/>
        <v>6.0058811758880526E-5</v>
      </c>
      <c r="K7620">
        <v>7615</v>
      </c>
      <c r="L7620" s="14">
        <v>2.0309412360611299E-4</v>
      </c>
      <c r="M7620" s="14">
        <v>-7.9342914459932301E-2</v>
      </c>
    </row>
    <row r="7621" spans="1:13" x14ac:dyDescent="0.55000000000000004">
      <c r="A7621">
        <v>7616</v>
      </c>
      <c r="C7621">
        <f t="shared" si="360"/>
        <v>-0.1348031388564008</v>
      </c>
      <c r="D7621">
        <f t="shared" si="361"/>
        <v>5.0413245106493076E-4</v>
      </c>
      <c r="E7621" s="2">
        <f t="shared" si="362"/>
        <v>1.8384797923565201E-2</v>
      </c>
      <c r="K7621">
        <v>7616</v>
      </c>
      <c r="L7621" s="14">
        <v>-7.9608799364772496E-5</v>
      </c>
      <c r="M7621" s="14">
        <v>7.8741362999185604E-4</v>
      </c>
    </row>
    <row r="7622" spans="1:13" x14ac:dyDescent="0.55000000000000004">
      <c r="A7622">
        <v>7617</v>
      </c>
      <c r="C7622">
        <f t="shared" ref="C7622:C7685" si="363">$D$1*COS($B$2*(A7622-$L$2)+$B$1)</f>
        <v>-0.16418037886993567</v>
      </c>
      <c r="D7622">
        <f t="shared" ref="D7622:D7685" si="364">$D$2*COS($B$2*(A7622-$L$3)+$B$3)</f>
        <v>5.6828722601881098E-4</v>
      </c>
      <c r="E7622" s="2">
        <f t="shared" ref="E7622:E7685" si="365">(M7622-C7622)^2</f>
        <v>5.9976454720347828E-2</v>
      </c>
      <c r="K7622">
        <v>7617</v>
      </c>
      <c r="L7622" s="14">
        <v>-3.42373204677613E-4</v>
      </c>
      <c r="M7622" s="14">
        <v>8.0720529091524995E-2</v>
      </c>
    </row>
    <row r="7623" spans="1:13" x14ac:dyDescent="0.55000000000000004">
      <c r="A7623">
        <v>7618</v>
      </c>
      <c r="C7623">
        <f t="shared" si="363"/>
        <v>-0.15235180443492027</v>
      </c>
      <c r="D7623">
        <f t="shared" si="364"/>
        <v>4.8981388578626375E-4</v>
      </c>
      <c r="E7623" s="2">
        <f t="shared" si="365"/>
        <v>8.5725100885544747E-2</v>
      </c>
      <c r="K7623">
        <v>7618</v>
      </c>
      <c r="L7623" s="14">
        <v>-5.1938811694978099E-4</v>
      </c>
      <c r="M7623" s="14">
        <v>0.14043668728827699</v>
      </c>
    </row>
    <row r="7624" spans="1:13" x14ac:dyDescent="0.55000000000000004">
      <c r="A7624">
        <v>7619</v>
      </c>
      <c r="C7624">
        <f t="shared" si="363"/>
        <v>-0.10228613840797701</v>
      </c>
      <c r="D7624">
        <f t="shared" si="364"/>
        <v>2.8840758467888893E-4</v>
      </c>
      <c r="E7624" s="2">
        <f t="shared" si="365"/>
        <v>7.1430978106005877E-2</v>
      </c>
      <c r="K7624">
        <v>7619</v>
      </c>
      <c r="L7624" s="14">
        <v>-5.6631905328191905E-4</v>
      </c>
      <c r="M7624" s="14">
        <v>0.16497960594772201</v>
      </c>
    </row>
    <row r="7625" spans="1:13" x14ac:dyDescent="0.55000000000000004">
      <c r="A7625">
        <v>7620</v>
      </c>
      <c r="C7625">
        <f t="shared" si="363"/>
        <v>-2.6548807661361029E-2</v>
      </c>
      <c r="D7625">
        <f t="shared" si="364"/>
        <v>1.46170589666515E-5</v>
      </c>
      <c r="E7625" s="2">
        <f t="shared" si="365"/>
        <v>3.0537970193023008E-2</v>
      </c>
      <c r="K7625">
        <v>7620</v>
      </c>
      <c r="L7625" s="14">
        <v>-4.7141186953125101E-4</v>
      </c>
      <c r="M7625" s="14">
        <v>0.148202358838388</v>
      </c>
    </row>
    <row r="7626" spans="1:13" x14ac:dyDescent="0.55000000000000004">
      <c r="A7626">
        <v>7621</v>
      </c>
      <c r="C7626">
        <f t="shared" si="363"/>
        <v>5.5851714201530539E-2</v>
      </c>
      <c r="D7626">
        <f t="shared" si="364"/>
        <v>-2.6284204043572351E-4</v>
      </c>
      <c r="E7626" s="2">
        <f t="shared" si="365"/>
        <v>1.478802205208802E-3</v>
      </c>
      <c r="K7626">
        <v>7621</v>
      </c>
      <c r="L7626" s="14">
        <v>-2.5843665862955499E-4</v>
      </c>
      <c r="M7626" s="14">
        <v>9.4306911577292402E-2</v>
      </c>
    </row>
    <row r="7627" spans="1:13" x14ac:dyDescent="0.55000000000000004">
      <c r="A7627">
        <v>7622</v>
      </c>
      <c r="C7627">
        <f t="shared" si="363"/>
        <v>0.12423463306293661</v>
      </c>
      <c r="D7627">
        <f t="shared" si="364"/>
        <v>-4.7433332796762464E-4</v>
      </c>
      <c r="E7627" s="2">
        <f t="shared" si="365"/>
        <v>1.154398101275949E-2</v>
      </c>
      <c r="K7627">
        <v>7622</v>
      </c>
      <c r="L7627" s="14">
        <v>1.9265616650549199E-5</v>
      </c>
      <c r="M7627" s="14">
        <v>1.6791713274057599E-2</v>
      </c>
    </row>
    <row r="7628" spans="1:13" x14ac:dyDescent="0.55000000000000004">
      <c r="A7628">
        <v>7623</v>
      </c>
      <c r="C7628">
        <f t="shared" si="363"/>
        <v>0.16143727768383473</v>
      </c>
      <c r="D7628">
        <f t="shared" si="364"/>
        <v>-5.6677694833290814E-4</v>
      </c>
      <c r="E7628" s="2">
        <f t="shared" si="365"/>
        <v>5.1241725078168356E-2</v>
      </c>
      <c r="K7628">
        <v>7623</v>
      </c>
      <c r="L7628" s="14">
        <v>2.92142698725314E-4</v>
      </c>
      <c r="M7628" s="14">
        <v>-6.49290737868915E-2</v>
      </c>
    </row>
    <row r="7629" spans="1:13" x14ac:dyDescent="0.55000000000000004">
      <c r="A7629">
        <v>7624</v>
      </c>
      <c r="C7629">
        <f t="shared" si="363"/>
        <v>0.15812256843390857</v>
      </c>
      <c r="D7629">
        <f t="shared" si="364"/>
        <v>-5.1697150137679801E-4</v>
      </c>
      <c r="E7629" s="2">
        <f t="shared" si="365"/>
        <v>8.3238331668640031E-2</v>
      </c>
      <c r="K7629">
        <v>7624</v>
      </c>
      <c r="L7629" s="14">
        <v>4.9185082958259603E-4</v>
      </c>
      <c r="M7629" s="14">
        <v>-0.13038797152718201</v>
      </c>
    </row>
    <row r="7630" spans="1:13" x14ac:dyDescent="0.55000000000000004">
      <c r="A7630">
        <v>7625</v>
      </c>
      <c r="C7630">
        <f t="shared" si="363"/>
        <v>0.11512242746636232</v>
      </c>
      <c r="D7630">
        <f t="shared" si="364"/>
        <v>-3.3741710446975317E-4</v>
      </c>
      <c r="E7630" s="2">
        <f t="shared" si="365"/>
        <v>7.7458025997110311E-2</v>
      </c>
      <c r="K7630">
        <v>7625</v>
      </c>
      <c r="L7630" s="14">
        <v>5.68371868949887E-4</v>
      </c>
      <c r="M7630" s="14">
        <v>-0.16319039293023799</v>
      </c>
    </row>
    <row r="7631" spans="1:13" x14ac:dyDescent="0.55000000000000004">
      <c r="A7631">
        <v>7626</v>
      </c>
      <c r="C7631">
        <f t="shared" si="363"/>
        <v>4.3228983792993968E-2</v>
      </c>
      <c r="D7631">
        <f t="shared" si="364"/>
        <v>-7.3178126529050295E-5</v>
      </c>
      <c r="E7631" s="2">
        <f t="shared" si="365"/>
        <v>3.9342624061816781E-2</v>
      </c>
      <c r="K7631">
        <v>7626</v>
      </c>
      <c r="L7631" s="14">
        <v>5.02540647815586E-4</v>
      </c>
      <c r="M7631" s="14">
        <v>-0.15512076806421601</v>
      </c>
    </row>
    <row r="7632" spans="1:13" x14ac:dyDescent="0.55000000000000004">
      <c r="A7632">
        <v>7627</v>
      </c>
      <c r="C7632">
        <f t="shared" si="363"/>
        <v>-3.9514023615401912E-2</v>
      </c>
      <c r="D7632">
        <f t="shared" si="364"/>
        <v>2.0942701869023297E-4</v>
      </c>
      <c r="E7632" s="2">
        <f t="shared" si="365"/>
        <v>4.717788702165251E-3</v>
      </c>
      <c r="K7632">
        <v>7627</v>
      </c>
      <c r="L7632" s="14">
        <v>3.1084500390002502E-4</v>
      </c>
      <c r="M7632" s="14">
        <v>-0.108200184537128</v>
      </c>
    </row>
    <row r="7633" spans="1:13" x14ac:dyDescent="0.55000000000000004">
      <c r="A7633">
        <v>7628</v>
      </c>
      <c r="C7633">
        <f t="shared" si="363"/>
        <v>-0.11233984398818443</v>
      </c>
      <c r="D7633">
        <f t="shared" si="364"/>
        <v>4.3947039659776973E-4</v>
      </c>
      <c r="E7633" s="2">
        <f t="shared" si="365"/>
        <v>6.108930953883142E-3</v>
      </c>
      <c r="K7633">
        <v>7628</v>
      </c>
      <c r="L7633" s="14">
        <v>4.1296300415295998E-5</v>
      </c>
      <c r="M7633" s="14">
        <v>-3.4180193567502903E-2</v>
      </c>
    </row>
    <row r="7634" spans="1:13" x14ac:dyDescent="0.55000000000000004">
      <c r="A7634">
        <v>7629</v>
      </c>
      <c r="C7634">
        <f t="shared" si="363"/>
        <v>-0.15697073145596147</v>
      </c>
      <c r="D7634">
        <f t="shared" si="364"/>
        <v>5.5921596826023561E-4</v>
      </c>
      <c r="E7634" s="2">
        <f t="shared" si="365"/>
        <v>4.217731762144046E-2</v>
      </c>
      <c r="K7634">
        <v>7629</v>
      </c>
      <c r="L7634" s="14">
        <v>-2.3859531769209201E-4</v>
      </c>
      <c r="M7634" s="14">
        <v>4.8400438919630598E-2</v>
      </c>
    </row>
    <row r="7635" spans="1:13" x14ac:dyDescent="0.55000000000000004">
      <c r="A7635">
        <v>7630</v>
      </c>
      <c r="C7635">
        <f t="shared" si="363"/>
        <v>-0.16220527400878604</v>
      </c>
      <c r="D7635">
        <f t="shared" si="364"/>
        <v>5.3861011922673419E-4</v>
      </c>
      <c r="E7635" s="2">
        <f t="shared" si="365"/>
        <v>7.8997059357179489E-2</v>
      </c>
      <c r="K7635">
        <v>7630</v>
      </c>
      <c r="L7635" s="14">
        <v>-4.5872925834560398E-4</v>
      </c>
      <c r="M7635" s="14">
        <v>0.118858881224818</v>
      </c>
    </row>
    <row r="7636" spans="1:13" x14ac:dyDescent="0.55000000000000004">
      <c r="A7636">
        <v>7631</v>
      </c>
      <c r="C7636">
        <f t="shared" si="363"/>
        <v>-0.12672971180130169</v>
      </c>
      <c r="D7636">
        <f t="shared" si="364"/>
        <v>3.8282448326783876E-4</v>
      </c>
      <c r="E7636" s="2">
        <f t="shared" si="365"/>
        <v>8.1955145490571119E-2</v>
      </c>
      <c r="K7636">
        <v>7631</v>
      </c>
      <c r="L7636" s="14">
        <v>-5.6397161049674097E-4</v>
      </c>
      <c r="M7636" s="14">
        <v>0.15954837938028199</v>
      </c>
    </row>
    <row r="7637" spans="1:13" x14ac:dyDescent="0.55000000000000004">
      <c r="A7637">
        <v>7632</v>
      </c>
      <c r="C7637">
        <f t="shared" si="363"/>
        <v>-5.9447663182066623E-2</v>
      </c>
      <c r="D7637">
        <f t="shared" si="364"/>
        <v>1.3095797130856942E-4</v>
      </c>
      <c r="E7637" s="2">
        <f t="shared" si="365"/>
        <v>4.8279365370521986E-2</v>
      </c>
      <c r="K7637">
        <v>7632</v>
      </c>
      <c r="L7637" s="14">
        <v>-5.2796377417309705E-4</v>
      </c>
      <c r="M7637" s="14">
        <v>0.160277996153665</v>
      </c>
    </row>
    <row r="7638" spans="1:13" x14ac:dyDescent="0.55000000000000004">
      <c r="A7638">
        <v>7633</v>
      </c>
      <c r="C7638">
        <f t="shared" si="363"/>
        <v>2.2754495836169671E-2</v>
      </c>
      <c r="D7638">
        <f t="shared" si="364"/>
        <v>-1.5377623106617184E-4</v>
      </c>
      <c r="E7638" s="2">
        <f t="shared" si="365"/>
        <v>9.6256699476455401E-3</v>
      </c>
      <c r="K7638">
        <v>7633</v>
      </c>
      <c r="L7638" s="14">
        <v>-3.59724135358329E-4</v>
      </c>
      <c r="M7638" s="14">
        <v>0.12086499449786001</v>
      </c>
    </row>
    <row r="7639" spans="1:13" x14ac:dyDescent="0.55000000000000004">
      <c r="A7639">
        <v>7634</v>
      </c>
      <c r="C7639">
        <f t="shared" si="363"/>
        <v>9.9245756028486426E-2</v>
      </c>
      <c r="D7639">
        <f t="shared" si="364"/>
        <v>-3.9991584079712223E-4</v>
      </c>
      <c r="E7639" s="2">
        <f t="shared" si="365"/>
        <v>2.3102587262727294E-3</v>
      </c>
      <c r="K7639">
        <v>7634</v>
      </c>
      <c r="L7639" s="14">
        <v>-1.01389355276543E-4</v>
      </c>
      <c r="M7639" s="14">
        <v>5.1180605178075801E-2</v>
      </c>
    </row>
    <row r="7640" spans="1:13" x14ac:dyDescent="0.55000000000000004">
      <c r="A7640">
        <v>7635</v>
      </c>
      <c r="C7640">
        <f t="shared" si="363"/>
        <v>0.1508284233922069</v>
      </c>
      <c r="D7640">
        <f t="shared" si="364"/>
        <v>-5.4568500404508086E-4</v>
      </c>
      <c r="E7640" s="2">
        <f t="shared" si="365"/>
        <v>3.3178880279978229E-2</v>
      </c>
      <c r="K7640">
        <v>7635</v>
      </c>
      <c r="L7640" s="14">
        <v>1.8233901780815E-4</v>
      </c>
      <c r="M7640" s="14">
        <v>-3.1322284209982301E-2</v>
      </c>
    </row>
    <row r="7641" spans="1:13" x14ac:dyDescent="0.55000000000000004">
      <c r="A7641">
        <v>7636</v>
      </c>
      <c r="C7641">
        <f t="shared" si="363"/>
        <v>0.16455633569539599</v>
      </c>
      <c r="D7641">
        <f t="shared" si="364"/>
        <v>-5.5449873340498014E-4</v>
      </c>
      <c r="E7641" s="2">
        <f t="shared" si="365"/>
        <v>7.3190078400044919E-2</v>
      </c>
      <c r="K7641">
        <v>7636</v>
      </c>
      <c r="L7641" s="14">
        <v>4.2039945273364702E-4</v>
      </c>
      <c r="M7641" s="14">
        <v>-0.105980313208306</v>
      </c>
    </row>
    <row r="7642" spans="1:13" x14ac:dyDescent="0.55000000000000004">
      <c r="A7642">
        <v>7637</v>
      </c>
      <c r="C7642">
        <f t="shared" si="363"/>
        <v>0.13698407631138537</v>
      </c>
      <c r="D7642">
        <f t="shared" si="364"/>
        <v>-4.2414496858615979E-4</v>
      </c>
      <c r="E7642" s="2">
        <f t="shared" si="365"/>
        <v>8.4726979363018068E-2</v>
      </c>
      <c r="K7642">
        <v>7637</v>
      </c>
      <c r="L7642" s="14">
        <v>5.5316823675313504E-4</v>
      </c>
      <c r="M7642" s="14">
        <v>-0.154094915309477</v>
      </c>
    </row>
    <row r="7643" spans="1:13" x14ac:dyDescent="0.55000000000000004">
      <c r="A7643">
        <v>7638</v>
      </c>
      <c r="C7643">
        <f t="shared" si="363"/>
        <v>7.5031701168447054E-2</v>
      </c>
      <c r="D7643">
        <f t="shared" si="364"/>
        <v>-1.8733975691879109E-4</v>
      </c>
      <c r="E7643" s="2">
        <f t="shared" si="365"/>
        <v>5.6952481822011916E-2</v>
      </c>
      <c r="K7643">
        <v>7638</v>
      </c>
      <c r="L7643" s="14">
        <v>5.4739260427119402E-4</v>
      </c>
      <c r="M7643" s="14">
        <v>-0.163615489935936</v>
      </c>
    </row>
    <row r="7644" spans="1:13" x14ac:dyDescent="0.55000000000000004">
      <c r="A7644">
        <v>7639</v>
      </c>
      <c r="C7644">
        <f t="shared" si="363"/>
        <v>-5.7520494225952595E-3</v>
      </c>
      <c r="D7644">
        <f t="shared" si="364"/>
        <v>9.6483784918281702E-5</v>
      </c>
      <c r="E7644" s="2">
        <f t="shared" si="365"/>
        <v>1.5978350604318903E-2</v>
      </c>
      <c r="K7644">
        <v>7639</v>
      </c>
      <c r="L7644" s="14">
        <v>4.0451909827234799E-4</v>
      </c>
      <c r="M7644" s="14">
        <v>-0.13215755011112901</v>
      </c>
    </row>
    <row r="7645" spans="1:13" x14ac:dyDescent="0.55000000000000004">
      <c r="A7645">
        <v>7640</v>
      </c>
      <c r="C7645">
        <f t="shared" si="363"/>
        <v>-8.509215685428928E-2</v>
      </c>
      <c r="D7645">
        <f t="shared" si="364"/>
        <v>3.5609193046549822E-4</v>
      </c>
      <c r="E7645" s="2">
        <f t="shared" si="365"/>
        <v>3.0597792982582465E-4</v>
      </c>
      <c r="K7645">
        <v>7640</v>
      </c>
      <c r="L7645" s="14">
        <v>1.6033127465689301E-4</v>
      </c>
      <c r="M7645" s="14">
        <v>-6.7599932015069294E-2</v>
      </c>
    </row>
    <row r="7646" spans="1:13" x14ac:dyDescent="0.55000000000000004">
      <c r="A7646">
        <v>7641</v>
      </c>
      <c r="C7646">
        <f t="shared" si="363"/>
        <v>-0.14307592651591106</v>
      </c>
      <c r="D7646">
        <f t="shared" si="364"/>
        <v>5.2632850728822397E-4</v>
      </c>
      <c r="E7646" s="2">
        <f t="shared" si="365"/>
        <v>2.4637833832771253E-2</v>
      </c>
      <c r="K7646">
        <v>7641</v>
      </c>
      <c r="L7646" s="14">
        <v>-1.2401251131939899E-4</v>
      </c>
      <c r="M7646" s="14">
        <v>1.3888508413697299E-2</v>
      </c>
    </row>
    <row r="7647" spans="1:13" x14ac:dyDescent="0.55000000000000004">
      <c r="A7647">
        <v>7642</v>
      </c>
      <c r="C7647">
        <f t="shared" si="363"/>
        <v>-0.16515065442328319</v>
      </c>
      <c r="D7647">
        <f t="shared" si="364"/>
        <v>5.644677229062825E-4</v>
      </c>
      <c r="E7647" s="2">
        <f t="shared" si="365"/>
        <v>6.6074260464956402E-2</v>
      </c>
      <c r="K7647">
        <v>7642</v>
      </c>
      <c r="L7647" s="14">
        <v>-3.7729659451797999E-4</v>
      </c>
      <c r="M7647" s="14">
        <v>9.1898485752202302E-2</v>
      </c>
    </row>
    <row r="7648" spans="1:13" x14ac:dyDescent="0.55000000000000004">
      <c r="A7648">
        <v>7643</v>
      </c>
      <c r="C7648">
        <f t="shared" si="363"/>
        <v>-0.14577604917000075</v>
      </c>
      <c r="D7648">
        <f t="shared" si="364"/>
        <v>4.6093743811042063E-4</v>
      </c>
      <c r="E7648" s="2">
        <f t="shared" si="365"/>
        <v>8.5654538560956256E-2</v>
      </c>
      <c r="K7648">
        <v>7643</v>
      </c>
      <c r="L7648" s="14">
        <v>-5.36084405041386E-4</v>
      </c>
      <c r="M7648" s="14">
        <v>0.14689191723725101</v>
      </c>
    </row>
    <row r="7649" spans="1:13" x14ac:dyDescent="0.55000000000000004">
      <c r="A7649">
        <v>7644</v>
      </c>
      <c r="C7649">
        <f t="shared" si="363"/>
        <v>-8.9814728290361898E-2</v>
      </c>
      <c r="D7649">
        <f t="shared" si="364"/>
        <v>2.4172157213914506E-4</v>
      </c>
      <c r="E7649" s="2">
        <f t="shared" si="365"/>
        <v>6.4979151480231576E-2</v>
      </c>
      <c r="K7649">
        <v>7644</v>
      </c>
      <c r="L7649" s="14">
        <v>-5.6060655069596805E-4</v>
      </c>
      <c r="M7649" s="14">
        <v>0.165095356798933</v>
      </c>
    </row>
    <row r="7650" spans="1:13" x14ac:dyDescent="0.55000000000000004">
      <c r="A7650">
        <v>7645</v>
      </c>
      <c r="C7650">
        <f t="shared" si="363"/>
        <v>-1.1311803754104182E-2</v>
      </c>
      <c r="D7650">
        <f t="shared" si="364"/>
        <v>-3.8161313352581766E-5</v>
      </c>
      <c r="E7650" s="2">
        <f t="shared" si="365"/>
        <v>2.3489070163994052E-2</v>
      </c>
      <c r="K7650">
        <v>7645</v>
      </c>
      <c r="L7650" s="14">
        <v>-4.4472130797818801E-4</v>
      </c>
      <c r="M7650" s="14">
        <v>0.141949640073083</v>
      </c>
    </row>
    <row r="7651" spans="1:13" x14ac:dyDescent="0.55000000000000004">
      <c r="A7651">
        <v>7646</v>
      </c>
      <c r="C7651">
        <f t="shared" si="363"/>
        <v>7.0030145088352064E-2</v>
      </c>
      <c r="D7651">
        <f t="shared" si="364"/>
        <v>-3.0846651356252462E-4</v>
      </c>
      <c r="E7651" s="2">
        <f t="shared" si="365"/>
        <v>1.7481097921440863E-4</v>
      </c>
      <c r="K7651">
        <v>7646</v>
      </c>
      <c r="L7651" s="14">
        <v>-2.1745285482656799E-4</v>
      </c>
      <c r="M7651" s="14">
        <v>8.3251755399294095E-2</v>
      </c>
    </row>
    <row r="7652" spans="1:13" x14ac:dyDescent="0.55000000000000004">
      <c r="A7652">
        <v>7647</v>
      </c>
      <c r="C7652">
        <f t="shared" si="363"/>
        <v>0.13379600363436667</v>
      </c>
      <c r="D7652">
        <f t="shared" si="364"/>
        <v>-5.0135312083473952E-4</v>
      </c>
      <c r="E7652" s="2">
        <f t="shared" si="365"/>
        <v>1.6924202049885487E-2</v>
      </c>
      <c r="K7652">
        <v>7647</v>
      </c>
      <c r="L7652" s="14">
        <v>6.4278014795940606E-5</v>
      </c>
      <c r="M7652" s="14">
        <v>3.70295212935552E-3</v>
      </c>
    </row>
    <row r="7653" spans="1:13" x14ac:dyDescent="0.55000000000000004">
      <c r="A7653">
        <v>7648</v>
      </c>
      <c r="C7653">
        <f t="shared" si="363"/>
        <v>0.16398188546414508</v>
      </c>
      <c r="D7653">
        <f t="shared" si="364"/>
        <v>-5.6841066246273537E-4</v>
      </c>
      <c r="E7653" s="2">
        <f t="shared" si="365"/>
        <v>5.7963048962318582E-2</v>
      </c>
      <c r="K7653">
        <v>7648</v>
      </c>
      <c r="L7653" s="14">
        <v>3.2991005686095203E-4</v>
      </c>
      <c r="M7653" s="14">
        <v>-7.6773278472827597E-2</v>
      </c>
    </row>
    <row r="7654" spans="1:13" x14ac:dyDescent="0.55000000000000004">
      <c r="A7654">
        <v>7649</v>
      </c>
      <c r="C7654">
        <f t="shared" si="363"/>
        <v>0.15301177050631765</v>
      </c>
      <c r="D7654">
        <f t="shared" si="364"/>
        <v>-4.9280910895871269E-4</v>
      </c>
      <c r="E7654" s="2">
        <f t="shared" si="365"/>
        <v>8.4700169674363737E-2</v>
      </c>
      <c r="K7654">
        <v>7649</v>
      </c>
      <c r="L7654" s="14">
        <v>5.1291407857172904E-4</v>
      </c>
      <c r="M7654" s="14">
        <v>-0.138021165214648</v>
      </c>
    </row>
    <row r="7655" spans="1:13" x14ac:dyDescent="0.55000000000000004">
      <c r="A7655">
        <v>7650</v>
      </c>
      <c r="C7655">
        <f t="shared" si="363"/>
        <v>0.10363892638362267</v>
      </c>
      <c r="D7655">
        <f t="shared" si="364"/>
        <v>-2.9352285669787274E-4</v>
      </c>
      <c r="E7655" s="2">
        <f t="shared" si="365"/>
        <v>7.200620602249648E-2</v>
      </c>
      <c r="K7655">
        <v>7650</v>
      </c>
      <c r="L7655" s="14">
        <v>5.6745558741627797E-4</v>
      </c>
      <c r="M7655" s="14">
        <v>-0.16470079490731199</v>
      </c>
    </row>
    <row r="7656" spans="1:13" x14ac:dyDescent="0.55000000000000004">
      <c r="A7656">
        <v>7651</v>
      </c>
      <c r="C7656">
        <f t="shared" si="363"/>
        <v>2.8254896273875944E-2</v>
      </c>
      <c r="D7656">
        <f t="shared" si="364"/>
        <v>-2.0568554376784513E-5</v>
      </c>
      <c r="E7656" s="2">
        <f t="shared" si="365"/>
        <v>3.1821202894771493E-2</v>
      </c>
      <c r="K7656">
        <v>7651</v>
      </c>
      <c r="L7656" s="14">
        <v>4.7987432415352399E-4</v>
      </c>
      <c r="M7656" s="14">
        <v>-0.15013008878588599</v>
      </c>
    </row>
    <row r="7657" spans="1:13" x14ac:dyDescent="0.55000000000000004">
      <c r="A7657">
        <v>7652</v>
      </c>
      <c r="C7657">
        <f t="shared" si="363"/>
        <v>-5.42205172323846E-2</v>
      </c>
      <c r="D7657">
        <f t="shared" si="364"/>
        <v>2.575480215347754E-4</v>
      </c>
      <c r="E7657" s="2">
        <f t="shared" si="365"/>
        <v>1.9129998162079919E-3</v>
      </c>
      <c r="K7657">
        <v>7652</v>
      </c>
      <c r="L7657" s="14">
        <v>2.72105559482337E-4</v>
      </c>
      <c r="M7657" s="14">
        <v>-9.7958370588579299E-2</v>
      </c>
    </row>
    <row r="7658" spans="1:13" x14ac:dyDescent="0.55000000000000004">
      <c r="A7658">
        <v>7653</v>
      </c>
      <c r="C7658">
        <f t="shared" si="363"/>
        <v>-0.12308772379350709</v>
      </c>
      <c r="D7658">
        <f t="shared" si="364"/>
        <v>4.7102547273093222E-4</v>
      </c>
      <c r="E7658" s="2">
        <f t="shared" si="365"/>
        <v>1.0370439121807263E-2</v>
      </c>
      <c r="K7658">
        <v>7653</v>
      </c>
      <c r="L7658" s="14">
        <v>-3.8137305815418401E-6</v>
      </c>
      <c r="M7658" s="14">
        <v>-2.1252370787749501E-2</v>
      </c>
    </row>
    <row r="7659" spans="1:13" x14ac:dyDescent="0.55000000000000004">
      <c r="A7659">
        <v>7654</v>
      </c>
      <c r="C7659">
        <f t="shared" si="363"/>
        <v>-0.16106250616581916</v>
      </c>
      <c r="D7659">
        <f t="shared" si="364"/>
        <v>5.6628545870082508E-4</v>
      </c>
      <c r="E7659" s="2">
        <f t="shared" si="365"/>
        <v>4.9212507883284476E-2</v>
      </c>
      <c r="K7659">
        <v>7654</v>
      </c>
      <c r="L7659" s="14">
        <v>-2.7877784816260701E-4</v>
      </c>
      <c r="M7659" s="14">
        <v>6.0776417117008902E-2</v>
      </c>
    </row>
    <row r="7660" spans="1:13" x14ac:dyDescent="0.55000000000000004">
      <c r="A7660">
        <v>7655</v>
      </c>
      <c r="C7660">
        <f t="shared" si="363"/>
        <v>-0.15861399441877208</v>
      </c>
      <c r="D7660">
        <f t="shared" si="364"/>
        <v>5.1941973088719779E-4</v>
      </c>
      <c r="E7660" s="2">
        <f t="shared" si="365"/>
        <v>8.1908933876026366E-2</v>
      </c>
      <c r="K7660">
        <v>7655</v>
      </c>
      <c r="L7660" s="14">
        <v>-4.8392032425913201E-4</v>
      </c>
      <c r="M7660" s="14">
        <v>0.12758337432529299</v>
      </c>
    </row>
    <row r="7661" spans="1:13" x14ac:dyDescent="0.55000000000000004">
      <c r="A7661">
        <v>7656</v>
      </c>
      <c r="C7661">
        <f t="shared" si="363"/>
        <v>-0.11635671339034202</v>
      </c>
      <c r="D7661">
        <f t="shared" si="364"/>
        <v>3.4219059912010886E-4</v>
      </c>
      <c r="E7661" s="2">
        <f t="shared" si="365"/>
        <v>7.7725535373825413E-2</v>
      </c>
      <c r="K7661">
        <v>7656</v>
      </c>
      <c r="L7661" s="14">
        <v>-5.6786195312121305E-4</v>
      </c>
      <c r="M7661" s="14">
        <v>0.162436283964013</v>
      </c>
    </row>
    <row r="7662" spans="1:13" x14ac:dyDescent="0.55000000000000004">
      <c r="A7662">
        <v>7657</v>
      </c>
      <c r="C7662">
        <f t="shared" si="363"/>
        <v>-4.4896349905853963E-2</v>
      </c>
      <c r="D7662">
        <f t="shared" si="364"/>
        <v>7.9078839779406419E-5</v>
      </c>
      <c r="E7662" s="2">
        <f t="shared" si="365"/>
        <v>4.0603204514435783E-2</v>
      </c>
      <c r="K7662">
        <v>7657</v>
      </c>
      <c r="L7662" s="14">
        <v>-5.0957903306427996E-4</v>
      </c>
      <c r="M7662" s="14">
        <v>0.15660601860239901</v>
      </c>
    </row>
    <row r="7663" spans="1:13" x14ac:dyDescent="0.55000000000000004">
      <c r="A7663">
        <v>7658</v>
      </c>
      <c r="C7663">
        <f t="shared" si="363"/>
        <v>3.7832051062694515E-2</v>
      </c>
      <c r="D7663">
        <f t="shared" si="364"/>
        <v>-2.0388004148851752E-4</v>
      </c>
      <c r="E7663" s="2">
        <f t="shared" si="365"/>
        <v>5.4347494679909125E-3</v>
      </c>
      <c r="K7663">
        <v>7658</v>
      </c>
      <c r="L7663" s="14">
        <v>-3.2366888297757901E-4</v>
      </c>
      <c r="M7663" s="14">
        <v>0.111552804368605</v>
      </c>
    </row>
    <row r="7664" spans="1:13" x14ac:dyDescent="0.55000000000000004">
      <c r="A7664">
        <v>7659</v>
      </c>
      <c r="C7664">
        <f t="shared" si="363"/>
        <v>0.11106540465318408</v>
      </c>
      <c r="D7664">
        <f t="shared" si="364"/>
        <v>-4.3566932980131161E-4</v>
      </c>
      <c r="E7664" s="2">
        <f t="shared" si="365"/>
        <v>5.2569614514704592E-3</v>
      </c>
      <c r="K7664">
        <v>7659</v>
      </c>
      <c r="L7664" s="14">
        <v>-5.66938532531677E-5</v>
      </c>
      <c r="M7664" s="14">
        <v>3.8560498257337601E-2</v>
      </c>
    </row>
    <row r="7665" spans="1:13" x14ac:dyDescent="0.55000000000000004">
      <c r="A7665">
        <v>7660</v>
      </c>
      <c r="C7665">
        <f t="shared" si="363"/>
        <v>0.1564236827487035</v>
      </c>
      <c r="D7665">
        <f t="shared" si="364"/>
        <v>-5.5811479951481478E-4</v>
      </c>
      <c r="E7665" s="2">
        <f t="shared" si="365"/>
        <v>4.0205546022276953E-2</v>
      </c>
      <c r="K7665">
        <v>7660</v>
      </c>
      <c r="L7665" s="14">
        <v>2.24480503721632E-4</v>
      </c>
      <c r="M7665" s="14">
        <v>-4.4089523854445103E-2</v>
      </c>
    </row>
    <row r="7666" spans="1:13" x14ac:dyDescent="0.55000000000000004">
      <c r="A7666">
        <v>7661</v>
      </c>
      <c r="C7666">
        <f t="shared" si="363"/>
        <v>0.16252291362392035</v>
      </c>
      <c r="D7666">
        <f t="shared" si="364"/>
        <v>-5.4048521867665572E-4</v>
      </c>
      <c r="E7666" s="2">
        <f t="shared" si="365"/>
        <v>7.7406348829590979E-2</v>
      </c>
      <c r="K7666">
        <v>7661</v>
      </c>
      <c r="L7666" s="14">
        <v>4.4943232596340502E-4</v>
      </c>
      <c r="M7666" s="14">
        <v>-0.115697051205333</v>
      </c>
    </row>
    <row r="7667" spans="1:13" x14ac:dyDescent="0.55000000000000004">
      <c r="A7667">
        <v>7662</v>
      </c>
      <c r="C7667">
        <f t="shared" si="363"/>
        <v>0.12783231889074143</v>
      </c>
      <c r="D7667">
        <f t="shared" si="364"/>
        <v>-3.8720524047513287E-4</v>
      </c>
      <c r="E7667" s="2">
        <f t="shared" si="365"/>
        <v>8.1887461606445611E-2</v>
      </c>
      <c r="K7667">
        <v>7662</v>
      </c>
      <c r="L7667" s="14">
        <v>5.6182103409190703E-4</v>
      </c>
      <c r="M7667" s="14">
        <v>-0.15832753434944599</v>
      </c>
    </row>
    <row r="7668" spans="1:13" x14ac:dyDescent="0.55000000000000004">
      <c r="A7668">
        <v>7663</v>
      </c>
      <c r="C7668">
        <f t="shared" si="363"/>
        <v>6.1058506607475811E-2</v>
      </c>
      <c r="D7668">
        <f t="shared" si="364"/>
        <v>-1.3674490855324057E-4</v>
      </c>
      <c r="E7668" s="2">
        <f t="shared" si="365"/>
        <v>4.9445041794824902E-2</v>
      </c>
      <c r="K7668">
        <v>7663</v>
      </c>
      <c r="L7668" s="14">
        <v>5.3349817894742598E-4</v>
      </c>
      <c r="M7668" s="14">
        <v>-0.16130390432302499</v>
      </c>
    </row>
    <row r="7669" spans="1:13" x14ac:dyDescent="0.55000000000000004">
      <c r="A7669">
        <v>7664</v>
      </c>
      <c r="C7669">
        <f t="shared" si="363"/>
        <v>-2.1039703820680041E-2</v>
      </c>
      <c r="D7669">
        <f t="shared" si="364"/>
        <v>1.4803551305355437E-4</v>
      </c>
      <c r="E7669" s="2">
        <f t="shared" si="365"/>
        <v>1.057627271695802E-2</v>
      </c>
      <c r="K7669">
        <v>7664</v>
      </c>
      <c r="L7669" s="14">
        <v>3.7155739530313501E-4</v>
      </c>
      <c r="M7669" s="14">
        <v>-0.12388071080212699</v>
      </c>
    </row>
    <row r="7670" spans="1:13" x14ac:dyDescent="0.55000000000000004">
      <c r="A7670">
        <v>7665</v>
      </c>
      <c r="C7670">
        <f t="shared" si="363"/>
        <v>-9.7857392073847291E-2</v>
      </c>
      <c r="D7670">
        <f t="shared" si="364"/>
        <v>3.9566214123297033E-4</v>
      </c>
      <c r="E7670" s="2">
        <f t="shared" si="365"/>
        <v>1.800013613977001E-3</v>
      </c>
      <c r="K7670">
        <v>7665</v>
      </c>
      <c r="L7670" s="14">
        <v>1.16557757030434E-4</v>
      </c>
      <c r="M7670" s="14">
        <v>-5.5430824760700201E-2</v>
      </c>
    </row>
    <row r="7671" spans="1:13" x14ac:dyDescent="0.55000000000000004">
      <c r="A7671">
        <v>7666</v>
      </c>
      <c r="C7671">
        <f t="shared" si="363"/>
        <v>-0.15011493758664246</v>
      </c>
      <c r="D7671">
        <f t="shared" si="364"/>
        <v>5.4398591185912388E-4</v>
      </c>
      <c r="E7671" s="2">
        <f t="shared" si="365"/>
        <v>3.1335015738737107E-2</v>
      </c>
      <c r="K7671">
        <v>7666</v>
      </c>
      <c r="L7671" s="14">
        <v>-1.67634494562367E-4</v>
      </c>
      <c r="M7671" s="14">
        <v>2.69020552099168E-2</v>
      </c>
    </row>
    <row r="7672" spans="1:13" x14ac:dyDescent="0.55000000000000004">
      <c r="A7672">
        <v>7667</v>
      </c>
      <c r="C7672">
        <f t="shared" si="363"/>
        <v>-0.16469679793701544</v>
      </c>
      <c r="D7672">
        <f t="shared" si="364"/>
        <v>5.5578068492187168E-4</v>
      </c>
      <c r="E7672" s="2">
        <f t="shared" si="365"/>
        <v>7.1392605047308544E-2</v>
      </c>
      <c r="K7672">
        <v>7667</v>
      </c>
      <c r="L7672" s="14">
        <v>-4.0984164706312003E-4</v>
      </c>
      <c r="M7672" s="14">
        <v>0.10249714856497499</v>
      </c>
    </row>
    <row r="7673" spans="1:13" x14ac:dyDescent="0.55000000000000004">
      <c r="A7673">
        <v>7668</v>
      </c>
      <c r="C7673">
        <f t="shared" si="363"/>
        <v>-0.13794323353825136</v>
      </c>
      <c r="D7673">
        <f t="shared" si="364"/>
        <v>4.2808622099655406E-4</v>
      </c>
      <c r="E7673" s="2">
        <f t="shared" si="365"/>
        <v>8.4311501485660162E-2</v>
      </c>
      <c r="K7673">
        <v>7668</v>
      </c>
      <c r="L7673" s="14">
        <v>-5.49401416583918E-4</v>
      </c>
      <c r="M7673" s="14">
        <v>0.15242119521578901</v>
      </c>
    </row>
    <row r="7674" spans="1:13" x14ac:dyDescent="0.55000000000000004">
      <c r="A7674">
        <v>7669</v>
      </c>
      <c r="C7674">
        <f t="shared" si="363"/>
        <v>-7.6568825134046392E-2</v>
      </c>
      <c r="D7674">
        <f t="shared" si="364"/>
        <v>1.9295113894268843E-4</v>
      </c>
      <c r="E7674" s="2">
        <f t="shared" si="365"/>
        <v>5.7955378356660189E-2</v>
      </c>
      <c r="K7674">
        <v>7669</v>
      </c>
      <c r="L7674" s="14">
        <v>-5.5136019308232398E-4</v>
      </c>
      <c r="M7674" s="14">
        <v>0.16417040797235899</v>
      </c>
    </row>
    <row r="7675" spans="1:13" x14ac:dyDescent="0.55000000000000004">
      <c r="A7675">
        <v>7670</v>
      </c>
      <c r="C7675">
        <f t="shared" si="363"/>
        <v>4.0227444360276844E-3</v>
      </c>
      <c r="D7675">
        <f t="shared" si="364"/>
        <v>-9.0610611898483693E-5</v>
      </c>
      <c r="E7675" s="2">
        <f t="shared" si="365"/>
        <v>1.7103246017909069E-2</v>
      </c>
      <c r="K7675">
        <v>7670</v>
      </c>
      <c r="L7675" s="14">
        <v>-4.15227388832943E-4</v>
      </c>
      <c r="M7675" s="14">
        <v>0.13480212361298</v>
      </c>
    </row>
    <row r="7676" spans="1:13" x14ac:dyDescent="0.55000000000000004">
      <c r="A7676">
        <v>7671</v>
      </c>
      <c r="C7676">
        <f t="shared" si="363"/>
        <v>8.3604689943310745E-2</v>
      </c>
      <c r="D7676">
        <f t="shared" si="364"/>
        <v>-3.514310090667914E-4</v>
      </c>
      <c r="E7676" s="2">
        <f t="shared" si="365"/>
        <v>1.4239359646130186E-4</v>
      </c>
      <c r="K7676">
        <v>7671</v>
      </c>
      <c r="L7676" s="14">
        <v>-1.7509830916663901E-4</v>
      </c>
      <c r="M7676" s="14">
        <v>7.1671811143067199E-2</v>
      </c>
    </row>
    <row r="7677" spans="1:13" x14ac:dyDescent="0.55000000000000004">
      <c r="A7677">
        <v>7672</v>
      </c>
      <c r="C7677">
        <f t="shared" si="363"/>
        <v>0.14220362052426527</v>
      </c>
      <c r="D7677">
        <f t="shared" si="364"/>
        <v>-5.2404963054542258E-4</v>
      </c>
      <c r="E7677" s="2">
        <f t="shared" si="365"/>
        <v>2.2986432503600825E-2</v>
      </c>
      <c r="K7677">
        <v>7672</v>
      </c>
      <c r="L7677" s="14">
        <v>1.08885228261498E-4</v>
      </c>
      <c r="M7677" s="14">
        <v>-9.4091510472643601E-3</v>
      </c>
    </row>
    <row r="7678" spans="1:13" x14ac:dyDescent="0.55000000000000004">
      <c r="A7678">
        <v>7673</v>
      </c>
      <c r="C7678">
        <f t="shared" si="363"/>
        <v>0.16511243976812184</v>
      </c>
      <c r="D7678">
        <f t="shared" si="364"/>
        <v>-5.6514284084691925E-4</v>
      </c>
      <c r="E7678" s="2">
        <f t="shared" si="365"/>
        <v>6.4133522717028879E-2</v>
      </c>
      <c r="K7678">
        <v>7673</v>
      </c>
      <c r="L7678" s="14">
        <v>3.6559778479662699E-4</v>
      </c>
      <c r="M7678" s="14">
        <v>-8.8133532987673194E-2</v>
      </c>
    </row>
    <row r="7679" spans="1:13" x14ac:dyDescent="0.55000000000000004">
      <c r="A7679">
        <v>7674</v>
      </c>
      <c r="C7679">
        <f t="shared" si="363"/>
        <v>0.14658151692426832</v>
      </c>
      <c r="D7679">
        <f t="shared" si="364"/>
        <v>-4.6439711036175274E-4</v>
      </c>
      <c r="E7679" s="2">
        <f t="shared" si="365"/>
        <v>8.4894053753161863E-2</v>
      </c>
      <c r="K7679">
        <v>7674</v>
      </c>
      <c r="L7679" s="14">
        <v>5.3074410812544001E-4</v>
      </c>
      <c r="M7679" s="14">
        <v>-0.14478432485057299</v>
      </c>
    </row>
    <row r="7680" spans="1:13" x14ac:dyDescent="0.55000000000000004">
      <c r="A7680">
        <v>7675</v>
      </c>
      <c r="C7680">
        <f t="shared" si="363"/>
        <v>9.1261723025650374E-2</v>
      </c>
      <c r="D7680">
        <f t="shared" si="364"/>
        <v>-2.4709749389019312E-4</v>
      </c>
      <c r="E7680" s="2">
        <f t="shared" si="365"/>
        <v>6.5758759161146554E-2</v>
      </c>
      <c r="K7680">
        <v>7675</v>
      </c>
      <c r="L7680" s="14">
        <v>5.6296227707682499E-4</v>
      </c>
      <c r="M7680" s="14">
        <v>-0.16517298437790401</v>
      </c>
    </row>
    <row r="7681" spans="1:13" x14ac:dyDescent="0.55000000000000004">
      <c r="A7681">
        <v>7676</v>
      </c>
      <c r="C7681">
        <f t="shared" si="363"/>
        <v>1.3037160292085162E-2</v>
      </c>
      <c r="D7681">
        <f t="shared" si="364"/>
        <v>3.2218385145891256E-5</v>
      </c>
      <c r="E7681" s="2">
        <f t="shared" si="365"/>
        <v>2.4721337553354164E-2</v>
      </c>
      <c r="K7681">
        <v>7676</v>
      </c>
      <c r="L7681" s="14">
        <v>4.5418305136989698E-4</v>
      </c>
      <c r="M7681" s="14">
        <v>-0.144193045308983</v>
      </c>
    </row>
    <row r="7682" spans="1:13" x14ac:dyDescent="0.55000000000000004">
      <c r="A7682">
        <v>7677</v>
      </c>
      <c r="C7682">
        <f t="shared" si="363"/>
        <v>-6.8459454871070996E-2</v>
      </c>
      <c r="D7682">
        <f t="shared" si="364"/>
        <v>3.0344812861303694E-4</v>
      </c>
      <c r="E7682" s="2">
        <f t="shared" si="365"/>
        <v>3.4743501109656176E-4</v>
      </c>
      <c r="K7682">
        <v>7677</v>
      </c>
      <c r="L7682" s="14">
        <v>2.3165086290028101E-4</v>
      </c>
      <c r="M7682" s="14">
        <v>-8.7099063533716298E-2</v>
      </c>
    </row>
    <row r="7683" spans="1:13" x14ac:dyDescent="0.55000000000000004">
      <c r="A7683">
        <v>7678</v>
      </c>
      <c r="C7683">
        <f t="shared" si="363"/>
        <v>-0.1327741898747983</v>
      </c>
      <c r="D7683">
        <f t="shared" si="364"/>
        <v>4.9851878798561967E-4</v>
      </c>
      <c r="E7683" s="2">
        <f t="shared" si="365"/>
        <v>1.5521075606979604E-2</v>
      </c>
      <c r="K7683">
        <v>7678</v>
      </c>
      <c r="L7683" s="14">
        <v>-4.8899721240333299E-5</v>
      </c>
      <c r="M7683" s="14">
        <v>-8.1905809730667602E-3</v>
      </c>
    </row>
    <row r="7684" spans="1:13" x14ac:dyDescent="0.55000000000000004">
      <c r="A7684">
        <v>7679</v>
      </c>
      <c r="C7684">
        <f t="shared" si="363"/>
        <v>-0.16376540187781599</v>
      </c>
      <c r="D7684">
        <f t="shared" si="364"/>
        <v>5.6847173951611639E-4</v>
      </c>
      <c r="E7684" s="2">
        <f t="shared" si="365"/>
        <v>5.5948657340877027E-2</v>
      </c>
      <c r="K7684">
        <v>7679</v>
      </c>
      <c r="L7684" s="14">
        <v>-3.1720306684445901E-4</v>
      </c>
      <c r="M7684" s="14">
        <v>7.2769283402962695E-2</v>
      </c>
    </row>
    <row r="7685" spans="1:13" x14ac:dyDescent="0.55000000000000004">
      <c r="A7685">
        <v>7680</v>
      </c>
      <c r="C7685">
        <f t="shared" si="363"/>
        <v>-0.15365494991028447</v>
      </c>
      <c r="D7685">
        <f t="shared" si="364"/>
        <v>4.9575026686159791E-4</v>
      </c>
      <c r="E7685" s="2">
        <f t="shared" si="365"/>
        <v>8.3612683944130115E-2</v>
      </c>
      <c r="K7685">
        <v>7680</v>
      </c>
      <c r="L7685" s="14">
        <v>-5.0606093657242402E-4</v>
      </c>
      <c r="M7685" s="14">
        <v>0.135503629322859</v>
      </c>
    </row>
    <row r="7686" spans="1:13" x14ac:dyDescent="0.55000000000000004">
      <c r="A7686">
        <v>7681</v>
      </c>
      <c r="C7686">
        <f t="shared" ref="C7686:C7749" si="366">$D$1*COS($B$2*(A7686-$L$2)+$B$1)</f>
        <v>-0.10498034430463589</v>
      </c>
      <c r="D7686">
        <f t="shared" ref="D7686:D7749" si="367">$D$2*COS($B$2*(A7686-$L$3)+$B$3)</f>
        <v>2.9860592681132773E-4</v>
      </c>
      <c r="E7686" s="2">
        <f t="shared" ref="E7686:E7749" si="368">(M7686-C7686)^2</f>
        <v>7.2512038832778986E-2</v>
      </c>
      <c r="K7686">
        <v>7681</v>
      </c>
      <c r="L7686" s="14">
        <v>-5.6817270536169303E-4</v>
      </c>
      <c r="M7686" s="14">
        <v>0.164300250675357</v>
      </c>
    </row>
    <row r="7687" spans="1:13" x14ac:dyDescent="0.55000000000000004">
      <c r="A7687">
        <v>7682</v>
      </c>
      <c r="C7687">
        <f t="shared" si="366"/>
        <v>-2.9957885088607559E-2</v>
      </c>
      <c r="D7687">
        <f t="shared" si="367"/>
        <v>2.651779324494884E-5</v>
      </c>
      <c r="E7687" s="2">
        <f t="shared" si="368"/>
        <v>3.3089334467232848E-2</v>
      </c>
      <c r="K7687">
        <v>7682</v>
      </c>
      <c r="L7687" s="14">
        <v>-4.8798209540555399E-4</v>
      </c>
      <c r="M7687" s="14">
        <v>0.151946855001454</v>
      </c>
    </row>
    <row r="7688" spans="1:13" x14ac:dyDescent="0.55000000000000004">
      <c r="A7688">
        <v>7683</v>
      </c>
      <c r="C7688">
        <f t="shared" si="366"/>
        <v>5.2583371820268031E-2</v>
      </c>
      <c r="D7688">
        <f t="shared" si="367"/>
        <v>-2.5222574746776657E-4</v>
      </c>
      <c r="E7688" s="2">
        <f t="shared" si="368"/>
        <v>2.3964995070439696E-3</v>
      </c>
      <c r="K7688">
        <v>7683</v>
      </c>
      <c r="L7688" s="14">
        <v>-2.8557334243395002E-4</v>
      </c>
      <c r="M7688" s="14">
        <v>0.10153742688258099</v>
      </c>
    </row>
    <row r="7689" spans="1:13" x14ac:dyDescent="0.55000000000000004">
      <c r="A7689">
        <v>7684</v>
      </c>
      <c r="C7689">
        <f t="shared" si="366"/>
        <v>0.12192731077415514</v>
      </c>
      <c r="D7689">
        <f t="shared" si="367"/>
        <v>-4.6766594207125843E-4</v>
      </c>
      <c r="E7689" s="2">
        <f t="shared" si="368"/>
        <v>9.2602110650201169E-3</v>
      </c>
      <c r="K7689">
        <v>7684</v>
      </c>
      <c r="L7689" s="14">
        <v>-1.16409742813617E-5</v>
      </c>
      <c r="M7689" s="14">
        <v>2.5697320308499801E-2</v>
      </c>
    </row>
    <row r="7690" spans="1:13" x14ac:dyDescent="0.55000000000000004">
      <c r="A7690">
        <v>7685</v>
      </c>
      <c r="C7690">
        <f t="shared" si="366"/>
        <v>0.16067006474752346</v>
      </c>
      <c r="D7690">
        <f t="shared" si="367"/>
        <v>-5.6573184283077672E-4</v>
      </c>
      <c r="E7690" s="2">
        <f t="shared" si="368"/>
        <v>4.7197086419103355E-2</v>
      </c>
      <c r="K7690">
        <v>7685</v>
      </c>
      <c r="L7690" s="14">
        <v>2.6520694809535503E-4</v>
      </c>
      <c r="M7690" s="14">
        <v>-5.6578839551447303E-2</v>
      </c>
    </row>
    <row r="7691" spans="1:13" x14ac:dyDescent="0.55000000000000004">
      <c r="A7691">
        <v>7686</v>
      </c>
      <c r="C7691">
        <f t="shared" si="366"/>
        <v>0.15908801912551607</v>
      </c>
      <c r="D7691">
        <f t="shared" si="367"/>
        <v>-5.2181097572086027E-4</v>
      </c>
      <c r="E7691" s="2">
        <f t="shared" si="368"/>
        <v>8.0526830156687462E-2</v>
      </c>
      <c r="K7691">
        <v>7686</v>
      </c>
      <c r="L7691" s="14">
        <v>4.75632145097127E-4</v>
      </c>
      <c r="M7691" s="14">
        <v>-0.12468447805609501</v>
      </c>
    </row>
    <row r="7692" spans="1:13" x14ac:dyDescent="0.55000000000000004">
      <c r="A7692">
        <v>7687</v>
      </c>
      <c r="C7692">
        <f t="shared" si="366"/>
        <v>0.11757823401238102</v>
      </c>
      <c r="D7692">
        <f t="shared" si="367"/>
        <v>-3.4692655260767501E-4</v>
      </c>
      <c r="E7692" s="2">
        <f t="shared" si="368"/>
        <v>7.7919334751155311E-2</v>
      </c>
      <c r="K7692">
        <v>7687</v>
      </c>
      <c r="L7692" s="14">
        <v>5.6693232075170897E-4</v>
      </c>
      <c r="M7692" s="14">
        <v>-0.16156211554524799</v>
      </c>
    </row>
    <row r="7693" spans="1:13" x14ac:dyDescent="0.55000000000000004">
      <c r="A7693">
        <v>7688</v>
      </c>
      <c r="C7693">
        <f t="shared" si="366"/>
        <v>4.6558790514667943E-2</v>
      </c>
      <c r="D7693">
        <f t="shared" si="367"/>
        <v>-8.4970877421475829E-5</v>
      </c>
      <c r="E7693" s="2">
        <f t="shared" si="368"/>
        <v>4.1834283743071923E-2</v>
      </c>
      <c r="K7693">
        <v>7688</v>
      </c>
      <c r="L7693" s="14">
        <v>5.1624077968124096E-4</v>
      </c>
      <c r="M7693" s="14">
        <v>-0.15797551893749201</v>
      </c>
    </row>
    <row r="7694" spans="1:13" x14ac:dyDescent="0.55000000000000004">
      <c r="A7694">
        <v>7689</v>
      </c>
      <c r="C7694">
        <f t="shared" si="366"/>
        <v>-3.6145928018444518E-2</v>
      </c>
      <c r="D7694">
        <f t="shared" si="367"/>
        <v>1.9831069694577419E-4</v>
      </c>
      <c r="E7694" s="2">
        <f t="shared" si="368"/>
        <v>6.1900775018937648E-3</v>
      </c>
      <c r="K7694">
        <v>7689</v>
      </c>
      <c r="L7694" s="14">
        <v>3.3625353281431102E-4</v>
      </c>
      <c r="M7694" s="14">
        <v>-0.11482297360287</v>
      </c>
    </row>
    <row r="7695" spans="1:13" x14ac:dyDescent="0.55000000000000004">
      <c r="A7695">
        <v>7690</v>
      </c>
      <c r="C7695">
        <f t="shared" si="366"/>
        <v>-0.10977878051694401</v>
      </c>
      <c r="D7695">
        <f t="shared" si="367"/>
        <v>4.3182046644564185E-4</v>
      </c>
      <c r="E7695" s="2">
        <f t="shared" si="368"/>
        <v>4.471125919916631E-3</v>
      </c>
      <c r="K7695">
        <v>7690</v>
      </c>
      <c r="L7695" s="14">
        <v>7.2049502688560795E-5</v>
      </c>
      <c r="M7695" s="14">
        <v>-4.2912302219394703E-2</v>
      </c>
    </row>
    <row r="7696" spans="1:13" x14ac:dyDescent="0.55000000000000004">
      <c r="A7696">
        <v>7691</v>
      </c>
      <c r="C7696">
        <f t="shared" si="366"/>
        <v>-0.15585947305878467</v>
      </c>
      <c r="D7696">
        <f t="shared" si="367"/>
        <v>5.5695240092088925E-4</v>
      </c>
      <c r="E7696" s="2">
        <f t="shared" si="368"/>
        <v>3.826150948731704E-2</v>
      </c>
      <c r="K7696">
        <v>7691</v>
      </c>
      <c r="L7696" s="14">
        <v>-2.10199772348205E-4</v>
      </c>
      <c r="M7696" s="14">
        <v>3.9746021463524302E-2</v>
      </c>
    </row>
    <row r="7697" spans="1:13" x14ac:dyDescent="0.55000000000000004">
      <c r="A7697">
        <v>7692</v>
      </c>
      <c r="C7697">
        <f t="shared" si="366"/>
        <v>-0.16282272311989571</v>
      </c>
      <c r="D7697">
        <f t="shared" si="367"/>
        <v>5.4230102239013133E-4</v>
      </c>
      <c r="E7697" s="2">
        <f t="shared" si="368"/>
        <v>7.5774911061855604E-2</v>
      </c>
      <c r="K7697">
        <v>7692</v>
      </c>
      <c r="L7697" s="14">
        <v>-4.3980321041564401E-4</v>
      </c>
      <c r="M7697" s="14">
        <v>0.112449707504487</v>
      </c>
    </row>
    <row r="7698" spans="1:13" x14ac:dyDescent="0.55000000000000004">
      <c r="A7698">
        <v>7693</v>
      </c>
      <c r="C7698">
        <f t="shared" si="366"/>
        <v>-0.1289209017086039</v>
      </c>
      <c r="D7698">
        <f t="shared" si="367"/>
        <v>3.9154351803803277E-4</v>
      </c>
      <c r="E7698" s="2">
        <f t="shared" si="368"/>
        <v>8.1744853135513454E-2</v>
      </c>
      <c r="K7698">
        <v>7693</v>
      </c>
      <c r="L7698" s="14">
        <v>-5.5925520609344497E-4</v>
      </c>
      <c r="M7698" s="14">
        <v>0.15698966671361</v>
      </c>
    </row>
    <row r="7699" spans="1:13" x14ac:dyDescent="0.55000000000000004">
      <c r="A7699">
        <v>7694</v>
      </c>
      <c r="C7699">
        <f t="shared" si="366"/>
        <v>-6.2662651405447162E-2</v>
      </c>
      <c r="D7699">
        <f t="shared" si="367"/>
        <v>1.4251684374091234E-4</v>
      </c>
      <c r="E7699" s="2">
        <f t="shared" si="368"/>
        <v>5.0567974700697134E-2</v>
      </c>
      <c r="K7699">
        <v>7694</v>
      </c>
      <c r="L7699" s="14">
        <v>-5.3863826603771999E-4</v>
      </c>
      <c r="M7699" s="14">
        <v>0.16221059000112201</v>
      </c>
    </row>
    <row r="7700" spans="1:13" x14ac:dyDescent="0.55000000000000004">
      <c r="A7700">
        <v>7695</v>
      </c>
      <c r="C7700">
        <f t="shared" si="366"/>
        <v>1.9322603576585169E-2</v>
      </c>
      <c r="D7700">
        <f t="shared" si="367"/>
        <v>-1.4227855431846293E-4</v>
      </c>
      <c r="E7700" s="2">
        <f t="shared" si="368"/>
        <v>1.1552436465103184E-2</v>
      </c>
      <c r="K7700">
        <v>7695</v>
      </c>
      <c r="L7700" s="14">
        <v>-3.83116030783635E-4</v>
      </c>
      <c r="M7700" s="14">
        <v>0.12680486474140801</v>
      </c>
    </row>
    <row r="7701" spans="1:13" x14ac:dyDescent="0.55000000000000004">
      <c r="A7701">
        <v>7696</v>
      </c>
      <c r="C7701">
        <f t="shared" si="366"/>
        <v>9.6458292347110813E-2</v>
      </c>
      <c r="D7701">
        <f t="shared" si="367"/>
        <v>-3.9136503423187571E-4</v>
      </c>
      <c r="E7701" s="2">
        <f t="shared" si="368"/>
        <v>1.3555811678718625E-3</v>
      </c>
      <c r="K7701">
        <v>7696</v>
      </c>
      <c r="L7701" s="14">
        <v>-1.3164000894048001E-4</v>
      </c>
      <c r="M7701" s="14">
        <v>5.9640074466938198E-2</v>
      </c>
    </row>
    <row r="7702" spans="1:13" x14ac:dyDescent="0.55000000000000004">
      <c r="A7702">
        <v>7697</v>
      </c>
      <c r="C7702">
        <f t="shared" si="366"/>
        <v>0.14938498292038002</v>
      </c>
      <c r="D7702">
        <f t="shared" si="367"/>
        <v>-5.4222713988148123E-4</v>
      </c>
      <c r="E7702" s="2">
        <f t="shared" si="368"/>
        <v>2.9531365755107432E-2</v>
      </c>
      <c r="K7702">
        <v>7697</v>
      </c>
      <c r="L7702" s="14">
        <v>1.5280606977714501E-4</v>
      </c>
      <c r="M7702" s="14">
        <v>-2.2461942437938299E-2</v>
      </c>
    </row>
    <row r="7703" spans="1:13" x14ac:dyDescent="0.55000000000000004">
      <c r="A7703">
        <v>7698</v>
      </c>
      <c r="C7703">
        <f t="shared" si="366"/>
        <v>0.16481919156623531</v>
      </c>
      <c r="D7703">
        <f t="shared" si="367"/>
        <v>-5.570016626620974E-4</v>
      </c>
      <c r="E7703" s="2">
        <f t="shared" si="368"/>
        <v>6.9567975593121639E-2</v>
      </c>
      <c r="K7703">
        <v>7698</v>
      </c>
      <c r="L7703" s="14">
        <v>3.9898092037904799E-4</v>
      </c>
      <c r="M7703" s="14">
        <v>-9.8938226515458902E-2</v>
      </c>
    </row>
    <row r="7704" spans="1:13" x14ac:dyDescent="0.55000000000000004">
      <c r="A7704">
        <v>7699</v>
      </c>
      <c r="C7704">
        <f t="shared" si="366"/>
        <v>0.13888725724187242</v>
      </c>
      <c r="D7704">
        <f t="shared" si="367"/>
        <v>-4.319805087780202E-4</v>
      </c>
      <c r="E7704" s="2">
        <f t="shared" si="368"/>
        <v>8.3823032048876908E-2</v>
      </c>
      <c r="K7704">
        <v>7699</v>
      </c>
      <c r="L7704" s="14">
        <v>5.4522852437408097E-4</v>
      </c>
      <c r="M7704" s="14">
        <v>-0.15063481799398401</v>
      </c>
    </row>
    <row r="7705" spans="1:13" x14ac:dyDescent="0.55000000000000004">
      <c r="A7705">
        <v>7700</v>
      </c>
      <c r="C7705">
        <f t="shared" si="366"/>
        <v>7.8097548860900576E-2</v>
      </c>
      <c r="D7705">
        <f t="shared" si="367"/>
        <v>-1.9854135261732046E-4</v>
      </c>
      <c r="E7705" s="2">
        <f t="shared" si="368"/>
        <v>5.8904034458511285E-2</v>
      </c>
      <c r="K7705">
        <v>7700</v>
      </c>
      <c r="L7705" s="14">
        <v>5.5492026208741696E-4</v>
      </c>
      <c r="M7705" s="14">
        <v>-0.16460398483534799</v>
      </c>
    </row>
    <row r="7706" spans="1:13" x14ac:dyDescent="0.55000000000000004">
      <c r="A7706">
        <v>7701</v>
      </c>
      <c r="C7706">
        <f t="shared" si="366"/>
        <v>-2.2929981184413371E-3</v>
      </c>
      <c r="D7706">
        <f t="shared" si="367"/>
        <v>8.4727498130663458E-5</v>
      </c>
      <c r="E7706" s="2">
        <f t="shared" si="368"/>
        <v>1.8239600318325104E-2</v>
      </c>
      <c r="K7706">
        <v>7701</v>
      </c>
      <c r="L7706" s="14">
        <v>4.2562877768557701E-4</v>
      </c>
      <c r="M7706" s="14">
        <v>-0.137347062545711</v>
      </c>
    </row>
    <row r="7707" spans="1:13" x14ac:dyDescent="0.55000000000000004">
      <c r="A7707">
        <v>7702</v>
      </c>
      <c r="C7707">
        <f t="shared" si="366"/>
        <v>-8.2108050900534302E-2</v>
      </c>
      <c r="D7707">
        <f t="shared" si="367"/>
        <v>3.4673153275525362E-4</v>
      </c>
      <c r="E7707" s="2">
        <f t="shared" si="368"/>
        <v>4.1182182063732241E-5</v>
      </c>
      <c r="K7707">
        <v>7702</v>
      </c>
      <c r="L7707" s="14">
        <v>1.8973592550314099E-4</v>
      </c>
      <c r="M7707" s="14">
        <v>-7.5690716402182806E-2</v>
      </c>
    </row>
    <row r="7708" spans="1:13" x14ac:dyDescent="0.55000000000000004">
      <c r="A7708">
        <v>7703</v>
      </c>
      <c r="C7708">
        <f t="shared" si="366"/>
        <v>-0.14131571360938813</v>
      </c>
      <c r="D7708">
        <f t="shared" si="367"/>
        <v>5.2171326118727551E-4</v>
      </c>
      <c r="E7708" s="2">
        <f t="shared" si="368"/>
        <v>2.138571433228479E-2</v>
      </c>
      <c r="K7708">
        <v>7703</v>
      </c>
      <c r="L7708" s="14">
        <v>-9.3677466257785803E-5</v>
      </c>
      <c r="M7708" s="14">
        <v>4.92283921538783E-3</v>
      </c>
    </row>
    <row r="7709" spans="1:13" x14ac:dyDescent="0.55000000000000004">
      <c r="A7709">
        <v>7704</v>
      </c>
      <c r="C7709">
        <f t="shared" si="366"/>
        <v>-0.16505611090118535</v>
      </c>
      <c r="D7709">
        <f t="shared" si="367"/>
        <v>5.6575595790429921E-4</v>
      </c>
      <c r="E7709" s="2">
        <f t="shared" si="368"/>
        <v>6.2180185232843341E-2</v>
      </c>
      <c r="K7709">
        <v>7704</v>
      </c>
      <c r="L7709" s="14">
        <v>-3.5362875546164001E-4</v>
      </c>
      <c r="M7709" s="14">
        <v>8.4303439212387296E-2</v>
      </c>
    </row>
    <row r="7710" spans="1:13" x14ac:dyDescent="0.55000000000000004">
      <c r="A7710">
        <v>7705</v>
      </c>
      <c r="C7710">
        <f t="shared" si="366"/>
        <v>-0.14737090346355528</v>
      </c>
      <c r="D7710">
        <f t="shared" si="367"/>
        <v>4.6780583437673959E-4</v>
      </c>
      <c r="E7710" s="2">
        <f t="shared" si="368"/>
        <v>8.4065565063733125E-2</v>
      </c>
      <c r="K7710">
        <v>7705</v>
      </c>
      <c r="L7710" s="14">
        <v>-5.2501152910659299E-4</v>
      </c>
      <c r="M7710" s="14">
        <v>0.14256971987807501</v>
      </c>
    </row>
    <row r="7711" spans="1:13" x14ac:dyDescent="0.55000000000000004">
      <c r="A7711">
        <v>7706</v>
      </c>
      <c r="C7711">
        <f t="shared" si="366"/>
        <v>-9.2698705588747765E-2</v>
      </c>
      <c r="D7711">
        <f t="shared" si="367"/>
        <v>2.5244630698522644E-4</v>
      </c>
      <c r="E7711" s="2">
        <f t="shared" si="368"/>
        <v>6.6474883288593384E-2</v>
      </c>
      <c r="K7711">
        <v>7706</v>
      </c>
      <c r="L7711" s="14">
        <v>-5.6490190835172698E-4</v>
      </c>
      <c r="M7711" s="14">
        <v>0.16512852976196801</v>
      </c>
    </row>
    <row r="7712" spans="1:13" x14ac:dyDescent="0.55000000000000004">
      <c r="A7712">
        <v>7707</v>
      </c>
      <c r="C7712">
        <f t="shared" si="366"/>
        <v>-1.4761086544844695E-2</v>
      </c>
      <c r="D7712">
        <f t="shared" si="367"/>
        <v>-2.627192231363041E-5</v>
      </c>
      <c r="E7712" s="2">
        <f t="shared" si="368"/>
        <v>2.5950297886270651E-2</v>
      </c>
      <c r="K7712">
        <v>7707</v>
      </c>
      <c r="L7712" s="14">
        <v>-4.6330910025314998E-4</v>
      </c>
      <c r="M7712" s="14">
        <v>0.14632987498394701</v>
      </c>
    </row>
    <row r="7713" spans="1:13" x14ac:dyDescent="0.55000000000000004">
      <c r="A7713">
        <v>7708</v>
      </c>
      <c r="C7713">
        <f t="shared" si="366"/>
        <v>6.6881254080599417E-2</v>
      </c>
      <c r="D7713">
        <f t="shared" si="367"/>
        <v>-2.9839645287290875E-4</v>
      </c>
      <c r="E7713" s="2">
        <f t="shared" si="368"/>
        <v>5.760355767552213E-4</v>
      </c>
      <c r="K7713">
        <v>7708</v>
      </c>
      <c r="L7713" s="14">
        <v>-2.45677653835177E-4</v>
      </c>
      <c r="M7713" s="14">
        <v>9.0881995251555395E-2</v>
      </c>
    </row>
    <row r="7714" spans="1:13" x14ac:dyDescent="0.55000000000000004">
      <c r="A7714">
        <v>7709</v>
      </c>
      <c r="C7714">
        <f t="shared" si="366"/>
        <v>0.13173780967918772</v>
      </c>
      <c r="D7714">
        <f t="shared" si="367"/>
        <v>-4.9562976346752491E-4</v>
      </c>
      <c r="E7714" s="2">
        <f t="shared" si="368"/>
        <v>1.4176629881898188E-2</v>
      </c>
      <c r="K7714">
        <v>7709</v>
      </c>
      <c r="L7714" s="14">
        <v>3.34852850593326E-5</v>
      </c>
      <c r="M7714" s="14">
        <v>1.2672156017444499E-2</v>
      </c>
    </row>
    <row r="7715" spans="1:13" x14ac:dyDescent="0.55000000000000004">
      <c r="A7715">
        <v>7710</v>
      </c>
      <c r="C7715">
        <f t="shared" si="366"/>
        <v>0.16353095186100342</v>
      </c>
      <c r="D7715">
        <f t="shared" si="367"/>
        <v>-5.6847045047829167E-4</v>
      </c>
      <c r="E7715" s="2">
        <f t="shared" si="368"/>
        <v>5.3936557980875495E-2</v>
      </c>
      <c r="K7715">
        <v>7710</v>
      </c>
      <c r="L7715" s="14">
        <v>3.0426162658310501E-4</v>
      </c>
      <c r="M7715" s="14">
        <v>-6.8711503303584207E-2</v>
      </c>
    </row>
    <row r="7716" spans="1:13" x14ac:dyDescent="0.55000000000000004">
      <c r="A7716">
        <v>7711</v>
      </c>
      <c r="C7716">
        <f t="shared" si="366"/>
        <v>0.15428127208467562</v>
      </c>
      <c r="D7716">
        <f t="shared" si="367"/>
        <v>-4.9863703682536656E-4</v>
      </c>
      <c r="E7716" s="2">
        <f t="shared" si="368"/>
        <v>8.2465007907270987E-2</v>
      </c>
      <c r="K7716">
        <v>7711</v>
      </c>
      <c r="L7716" s="14">
        <v>4.9883375622704102E-4</v>
      </c>
      <c r="M7716" s="14">
        <v>-0.13288594036700899</v>
      </c>
    </row>
    <row r="7717" spans="1:13" x14ac:dyDescent="0.55000000000000004">
      <c r="A7717">
        <v>7712</v>
      </c>
      <c r="C7717">
        <f t="shared" si="366"/>
        <v>0.10631024500628254</v>
      </c>
      <c r="D7717">
        <f t="shared" si="367"/>
        <v>-3.0365623736406657E-4</v>
      </c>
      <c r="E7717" s="2">
        <f t="shared" si="368"/>
        <v>7.2947805560710843E-2</v>
      </c>
      <c r="K7717">
        <v>7712</v>
      </c>
      <c r="L7717" s="14">
        <v>5.6846987708395304E-4</v>
      </c>
      <c r="M7717" s="14">
        <v>-0.16377826930099201</v>
      </c>
    </row>
    <row r="7718" spans="1:13" x14ac:dyDescent="0.55000000000000004">
      <c r="A7718">
        <v>7713</v>
      </c>
      <c r="C7718">
        <f t="shared" si="366"/>
        <v>3.165758727347899E-2</v>
      </c>
      <c r="D7718">
        <f t="shared" si="367"/>
        <v>-3.2464122890020567E-5</v>
      </c>
      <c r="E7718" s="2">
        <f t="shared" si="368"/>
        <v>3.4339389143915683E-2</v>
      </c>
      <c r="K7718">
        <v>7713</v>
      </c>
      <c r="L7718" s="14">
        <v>4.95729190694097E-4</v>
      </c>
      <c r="M7718" s="14">
        <v>-0.15365131468192</v>
      </c>
    </row>
    <row r="7719" spans="1:13" x14ac:dyDescent="0.55000000000000004">
      <c r="A7719">
        <v>7714</v>
      </c>
      <c r="C7719">
        <f t="shared" si="366"/>
        <v>-5.0940457573687259E-2</v>
      </c>
      <c r="D7719">
        <f t="shared" si="367"/>
        <v>2.4687580213255295E-4</v>
      </c>
      <c r="E7719" s="2">
        <f t="shared" si="368"/>
        <v>2.926915771164319E-3</v>
      </c>
      <c r="K7719">
        <v>7714</v>
      </c>
      <c r="L7719" s="14">
        <v>2.9883005321427E-4</v>
      </c>
      <c r="M7719" s="14">
        <v>-0.105041435117206</v>
      </c>
    </row>
    <row r="7720" spans="1:13" x14ac:dyDescent="0.55000000000000004">
      <c r="A7720">
        <v>7715</v>
      </c>
      <c r="C7720">
        <f t="shared" si="366"/>
        <v>-0.12075352131186748</v>
      </c>
      <c r="D7720">
        <f t="shared" si="367"/>
        <v>4.6425510455713688E-4</v>
      </c>
      <c r="E7720" s="2">
        <f t="shared" si="368"/>
        <v>8.2138412750880942E-3</v>
      </c>
      <c r="K7720">
        <v>7715</v>
      </c>
      <c r="L7720" s="14">
        <v>2.7087075099866199E-5</v>
      </c>
      <c r="M7720" s="14">
        <v>-3.0123276497632901E-2</v>
      </c>
    </row>
    <row r="7721" spans="1:13" x14ac:dyDescent="0.55000000000000004">
      <c r="A7721">
        <v>7716</v>
      </c>
      <c r="C7721">
        <f t="shared" si="366"/>
        <v>-0.16025999648304434</v>
      </c>
      <c r="D7721">
        <f t="shared" si="367"/>
        <v>5.651161614590414E-4</v>
      </c>
      <c r="E7721" s="2">
        <f t="shared" si="368"/>
        <v>4.5198521920228114E-2</v>
      </c>
      <c r="K7721">
        <v>7716</v>
      </c>
      <c r="L7721" s="14">
        <v>-2.5144002900931401E-4</v>
      </c>
      <c r="M7721" s="14">
        <v>5.23394435920135E-2</v>
      </c>
    </row>
    <row r="7722" spans="1:13" x14ac:dyDescent="0.55000000000000004">
      <c r="A7722">
        <v>7717</v>
      </c>
      <c r="C7722">
        <f t="shared" si="366"/>
        <v>-0.15954459054967657</v>
      </c>
      <c r="D7722">
        <f t="shared" si="367"/>
        <v>5.2414497353828323E-4</v>
      </c>
      <c r="E7722" s="2">
        <f t="shared" si="368"/>
        <v>7.9094821583645405E-2</v>
      </c>
      <c r="K7722">
        <v>7717</v>
      </c>
      <c r="L7722" s="14">
        <v>-4.66992418032415E-4</v>
      </c>
      <c r="M7722" s="14">
        <v>0.121693425343704</v>
      </c>
    </row>
    <row r="7723" spans="1:13" x14ac:dyDescent="0.55000000000000004">
      <c r="A7723">
        <v>7718</v>
      </c>
      <c r="C7723">
        <f t="shared" si="366"/>
        <v>-0.11878685532147887</v>
      </c>
      <c r="D7723">
        <f t="shared" si="367"/>
        <v>3.5162444535885335E-4</v>
      </c>
      <c r="E7723" s="2">
        <f t="shared" si="368"/>
        <v>7.8039433423872553E-2</v>
      </c>
      <c r="K7723">
        <v>7718</v>
      </c>
      <c r="L7723" s="14">
        <v>-5.6558365894865804E-4</v>
      </c>
      <c r="M7723" s="14">
        <v>0.16056853378686201</v>
      </c>
    </row>
    <row r="7724" spans="1:13" x14ac:dyDescent="0.55000000000000004">
      <c r="A7724">
        <v>7719</v>
      </c>
      <c r="C7724">
        <f t="shared" si="366"/>
        <v>-4.821612323583542E-2</v>
      </c>
      <c r="D7724">
        <f t="shared" si="367"/>
        <v>9.0853593049586211E-5</v>
      </c>
      <c r="E7724" s="2">
        <f t="shared" si="368"/>
        <v>4.3033170828463023E-2</v>
      </c>
      <c r="K7724">
        <v>7719</v>
      </c>
      <c r="L7724" s="14">
        <v>-5.2252096385491499E-4</v>
      </c>
      <c r="M7724" s="14">
        <v>0.159228256848232</v>
      </c>
    </row>
    <row r="7725" spans="1:13" x14ac:dyDescent="0.55000000000000004">
      <c r="A7725">
        <v>7720</v>
      </c>
      <c r="C7725">
        <f t="shared" si="366"/>
        <v>3.4455839466763817E-2</v>
      </c>
      <c r="D7725">
        <f t="shared" si="367"/>
        <v>-1.927195960733334E-4</v>
      </c>
      <c r="E7725" s="2">
        <f t="shared" si="368"/>
        <v>6.9810095172189194E-3</v>
      </c>
      <c r="K7725">
        <v>7720</v>
      </c>
      <c r="L7725" s="14">
        <v>-3.4858965187898098E-4</v>
      </c>
      <c r="M7725" s="14">
        <v>0.11800827520157001</v>
      </c>
    </row>
    <row r="7726" spans="1:13" x14ac:dyDescent="0.55000000000000004">
      <c r="A7726">
        <v>7721</v>
      </c>
      <c r="C7726">
        <f t="shared" si="366"/>
        <v>0.10848011273286318</v>
      </c>
      <c r="D7726">
        <f t="shared" si="367"/>
        <v>-4.2792422878317252E-4</v>
      </c>
      <c r="E7726" s="2">
        <f t="shared" si="368"/>
        <v>3.7512836672976982E-3</v>
      </c>
      <c r="K7726">
        <v>7721</v>
      </c>
      <c r="L7726" s="14">
        <v>-8.7351899096752003E-5</v>
      </c>
      <c r="M7726" s="14">
        <v>4.72323889604837E-2</v>
      </c>
    </row>
    <row r="7727" spans="1:13" x14ac:dyDescent="0.55000000000000004">
      <c r="A7727">
        <v>7722</v>
      </c>
      <c r="C7727">
        <f t="shared" si="366"/>
        <v>0.15527816428471378</v>
      </c>
      <c r="D7727">
        <f t="shared" si="367"/>
        <v>-5.5572890000327993E-4</v>
      </c>
      <c r="E7727" s="2">
        <f t="shared" si="368"/>
        <v>3.6347920627808894E-2</v>
      </c>
      <c r="K7727">
        <v>7722</v>
      </c>
      <c r="L7727" s="14">
        <v>1.95763678706099E-4</v>
      </c>
      <c r="M7727" s="14">
        <v>-3.5373142104224702E-2</v>
      </c>
    </row>
    <row r="7728" spans="1:13" x14ac:dyDescent="0.55000000000000004">
      <c r="A7728">
        <v>7723</v>
      </c>
      <c r="C7728">
        <f t="shared" si="366"/>
        <v>0.1631046696051098</v>
      </c>
      <c r="D7728">
        <f t="shared" si="367"/>
        <v>-5.4405733115834903E-4</v>
      </c>
      <c r="E7728" s="2">
        <f t="shared" si="368"/>
        <v>7.4105862562997657E-2</v>
      </c>
      <c r="K7728">
        <v>7723</v>
      </c>
      <c r="L7728" s="14">
        <v>4.2984902874731198E-4</v>
      </c>
      <c r="M7728" s="14">
        <v>-0.109119250289887</v>
      </c>
    </row>
    <row r="7729" spans="1:13" x14ac:dyDescent="0.55000000000000004">
      <c r="A7729">
        <v>7724</v>
      </c>
      <c r="C7729">
        <f t="shared" si="366"/>
        <v>0.1299953408282746</v>
      </c>
      <c r="D7729">
        <f t="shared" si="367"/>
        <v>-3.958388400113062E-4</v>
      </c>
      <c r="E7729" s="2">
        <f t="shared" si="368"/>
        <v>8.1528012574696107E-2</v>
      </c>
      <c r="K7729">
        <v>7724</v>
      </c>
      <c r="L7729" s="14">
        <v>5.5627602294898101E-4</v>
      </c>
      <c r="M7729" s="14">
        <v>-0.15553576531376401</v>
      </c>
    </row>
    <row r="7730" spans="1:13" x14ac:dyDescent="0.55000000000000004">
      <c r="A7730">
        <v>7725</v>
      </c>
      <c r="C7730">
        <f t="shared" si="366"/>
        <v>6.4259921587916824E-2</v>
      </c>
      <c r="D7730">
        <f t="shared" si="367"/>
        <v>-1.4827314364215346E-4</v>
      </c>
      <c r="E7730" s="2">
        <f t="shared" si="368"/>
        <v>5.1645882507186665E-2</v>
      </c>
      <c r="K7730">
        <v>7725</v>
      </c>
      <c r="L7730" s="14">
        <v>5.4338023631716505E-4</v>
      </c>
      <c r="M7730" s="14">
        <v>-0.16299738304097</v>
      </c>
    </row>
    <row r="7731" spans="1:13" x14ac:dyDescent="0.55000000000000004">
      <c r="A7731">
        <v>7726</v>
      </c>
      <c r="C7731">
        <f t="shared" si="366"/>
        <v>-1.7603383479332317E-2</v>
      </c>
      <c r="D7731">
        <f t="shared" si="367"/>
        <v>1.3650598643129083E-4</v>
      </c>
      <c r="E7731" s="2">
        <f t="shared" si="368"/>
        <v>1.2551149204175455E-2</v>
      </c>
      <c r="K7731">
        <v>7726</v>
      </c>
      <c r="L7731" s="14">
        <v>3.9439149861345398E-4</v>
      </c>
      <c r="M7731" s="14">
        <v>-0.129635295023211</v>
      </c>
    </row>
    <row r="7732" spans="1:13" x14ac:dyDescent="0.55000000000000004">
      <c r="A7732">
        <v>7727</v>
      </c>
      <c r="C7732">
        <f t="shared" si="366"/>
        <v>-9.5048610341186321E-2</v>
      </c>
      <c r="D7732">
        <f t="shared" si="367"/>
        <v>3.8702499122231682E-4</v>
      </c>
      <c r="E7732" s="2">
        <f t="shared" si="368"/>
        <v>9.7614799232459122E-4</v>
      </c>
      <c r="K7732">
        <v>7727</v>
      </c>
      <c r="L7732" s="14">
        <v>1.46624963454771E-4</v>
      </c>
      <c r="M7732" s="14">
        <v>-6.3805243167903106E-2</v>
      </c>
    </row>
    <row r="7733" spans="1:13" x14ac:dyDescent="0.55000000000000004">
      <c r="A7733">
        <v>7728</v>
      </c>
      <c r="C7733">
        <f t="shared" si="366"/>
        <v>-0.14863863947553468</v>
      </c>
      <c r="D7733">
        <f t="shared" si="367"/>
        <v>5.4040888106410777E-4</v>
      </c>
      <c r="E7733" s="2">
        <f t="shared" si="368"/>
        <v>2.7770178453151974E-2</v>
      </c>
      <c r="K7733">
        <v>7728</v>
      </c>
      <c r="L7733" s="14">
        <v>-1.37864703396395E-4</v>
      </c>
      <c r="M7733" s="14">
        <v>1.8005227657798401E-2</v>
      </c>
    </row>
    <row r="7734" spans="1:13" x14ac:dyDescent="0.55000000000000004">
      <c r="A7734">
        <v>7729</v>
      </c>
      <c r="C7734">
        <f t="shared" si="366"/>
        <v>-0.1649235031554537</v>
      </c>
      <c r="D7734">
        <f t="shared" si="367"/>
        <v>5.5816153267421523E-4</v>
      </c>
      <c r="E7734" s="2">
        <f t="shared" si="368"/>
        <v>6.7719486704594906E-2</v>
      </c>
      <c r="K7734">
        <v>7729</v>
      </c>
      <c r="L7734" s="14">
        <v>-3.8782530003140701E-4</v>
      </c>
      <c r="M7734" s="14">
        <v>9.5306177520281102E-2</v>
      </c>
    </row>
    <row r="7735" spans="1:13" x14ac:dyDescent="0.55000000000000004">
      <c r="A7735">
        <v>7730</v>
      </c>
      <c r="C7735">
        <f t="shared" si="366"/>
        <v>-0.13981604385497454</v>
      </c>
      <c r="D7735">
        <f t="shared" si="367"/>
        <v>4.3582740469470788E-4</v>
      </c>
      <c r="E7735" s="2">
        <f t="shared" si="368"/>
        <v>8.3262919129054758E-2</v>
      </c>
      <c r="K7735">
        <v>7730</v>
      </c>
      <c r="L7735" s="14">
        <v>-5.4065264438005797E-4</v>
      </c>
      <c r="M7735" s="14">
        <v>0.14873710398620699</v>
      </c>
    </row>
    <row r="7736" spans="1:13" x14ac:dyDescent="0.55000000000000004">
      <c r="A7736">
        <v>7731</v>
      </c>
      <c r="C7736">
        <f t="shared" si="366"/>
        <v>-7.9617704635266309E-2</v>
      </c>
      <c r="D7736">
        <f t="shared" si="367"/>
        <v>2.0410978464962149E-4</v>
      </c>
      <c r="E7736" s="2">
        <f t="shared" si="368"/>
        <v>5.9796683825643702E-2</v>
      </c>
      <c r="K7736">
        <v>7731</v>
      </c>
      <c r="L7736" s="14">
        <v>-5.5807017997821498E-4</v>
      </c>
      <c r="M7736" s="14">
        <v>0.16491590006078299</v>
      </c>
    </row>
    <row r="7737" spans="1:13" x14ac:dyDescent="0.55000000000000004">
      <c r="A7737">
        <v>7732</v>
      </c>
      <c r="C7737">
        <f t="shared" si="366"/>
        <v>5.6300023983647557E-4</v>
      </c>
      <c r="D7737">
        <f t="shared" si="367"/>
        <v>-7.8835089049622304E-5</v>
      </c>
      <c r="E7737" s="2">
        <f t="shared" si="368"/>
        <v>1.9384292763575443E-2</v>
      </c>
      <c r="K7737">
        <v>7732</v>
      </c>
      <c r="L7737" s="14">
        <v>-4.3571557698477402E-4</v>
      </c>
      <c r="M7737" s="14">
        <v>0.139790485901165</v>
      </c>
    </row>
    <row r="7738" spans="1:13" x14ac:dyDescent="0.55000000000000004">
      <c r="A7738">
        <v>7733</v>
      </c>
      <c r="C7738">
        <f t="shared" si="366"/>
        <v>8.0602403919745783E-2</v>
      </c>
      <c r="D7738">
        <f t="shared" si="367"/>
        <v>-3.4199401710263255E-4</v>
      </c>
      <c r="E7738" s="2">
        <f t="shared" si="368"/>
        <v>9.000821034103332E-7</v>
      </c>
      <c r="K7738">
        <v>7733</v>
      </c>
      <c r="L7738" s="14">
        <v>-2.0423330475229201E-4</v>
      </c>
      <c r="M7738" s="14">
        <v>7.9653677350385393E-2</v>
      </c>
    </row>
    <row r="7739" spans="1:13" x14ac:dyDescent="0.55000000000000004">
      <c r="A7739">
        <v>7734</v>
      </c>
      <c r="C7739">
        <f t="shared" si="366"/>
        <v>0.14041230318207384</v>
      </c>
      <c r="D7739">
        <f t="shared" si="367"/>
        <v>-5.193196555329881E-4</v>
      </c>
      <c r="E7739" s="2">
        <f t="shared" si="368"/>
        <v>1.9837368112450165E-2</v>
      </c>
      <c r="K7739">
        <v>7734</v>
      </c>
      <c r="L7739" s="14">
        <v>7.8400465626841698E-5</v>
      </c>
      <c r="M7739" s="14">
        <v>-4.32888828339361E-4</v>
      </c>
    </row>
    <row r="7740" spans="1:13" x14ac:dyDescent="0.55000000000000004">
      <c r="A7740">
        <v>7735</v>
      </c>
      <c r="C7740">
        <f t="shared" si="366"/>
        <v>0.16498167400222033</v>
      </c>
      <c r="D7740">
        <f t="shared" si="367"/>
        <v>-5.663070068143677E-4</v>
      </c>
      <c r="E7740" s="2">
        <f t="shared" si="368"/>
        <v>6.0217581785829345E-2</v>
      </c>
      <c r="K7740">
        <v>7735</v>
      </c>
      <c r="L7740" s="14">
        <v>3.4139835302855401E-4</v>
      </c>
      <c r="M7740" s="14">
        <v>-8.0411035314558996E-2</v>
      </c>
    </row>
    <row r="7741" spans="1:13" x14ac:dyDescent="0.55000000000000004">
      <c r="A7741">
        <v>7736</v>
      </c>
      <c r="C7741">
        <f t="shared" si="366"/>
        <v>0.14814412218557432</v>
      </c>
      <c r="D7741">
        <f t="shared" si="367"/>
        <v>-4.7116323618992604E-4</v>
      </c>
      <c r="E7741" s="2">
        <f t="shared" si="368"/>
        <v>8.3171019268961921E-2</v>
      </c>
      <c r="K7741">
        <v>7736</v>
      </c>
      <c r="L7741" s="14">
        <v>5.1889090503264099E-4</v>
      </c>
      <c r="M7741" s="14">
        <v>-0.140249739172399</v>
      </c>
    </row>
    <row r="7742" spans="1:13" x14ac:dyDescent="0.55000000000000004">
      <c r="A7742">
        <v>7737</v>
      </c>
      <c r="C7742">
        <f t="shared" si="366"/>
        <v>9.412551833068164E-2</v>
      </c>
      <c r="D7742">
        <f t="shared" si="367"/>
        <v>-2.5776742461483635E-4</v>
      </c>
      <c r="E7742" s="2">
        <f t="shared" si="368"/>
        <v>6.7126355527966669E-2</v>
      </c>
      <c r="K7742">
        <v>7737</v>
      </c>
      <c r="L7742" s="14">
        <v>5.6642401090582404E-4</v>
      </c>
      <c r="M7742" s="14">
        <v>-0.164962025808296</v>
      </c>
    </row>
    <row r="7743" spans="1:13" x14ac:dyDescent="0.55000000000000004">
      <c r="A7743">
        <v>7738</v>
      </c>
      <c r="C7743">
        <f t="shared" si="366"/>
        <v>1.6483393383294322E-2</v>
      </c>
      <c r="D7743">
        <f t="shared" si="367"/>
        <v>2.032257723236884E-5</v>
      </c>
      <c r="E7743" s="2">
        <f t="shared" si="368"/>
        <v>2.717286620949547E-2</v>
      </c>
      <c r="K7743">
        <v>7738</v>
      </c>
      <c r="L7743" s="14">
        <v>4.7209270940818402E-4</v>
      </c>
      <c r="M7743" s="14">
        <v>-0.148358549730391</v>
      </c>
    </row>
    <row r="7744" spans="1:13" x14ac:dyDescent="0.55000000000000004">
      <c r="A7744">
        <v>7739</v>
      </c>
      <c r="C7744">
        <f t="shared" si="366"/>
        <v>-6.5295715858727135E-2</v>
      </c>
      <c r="D7744">
        <f t="shared" si="367"/>
        <v>2.9331204055310276E-4</v>
      </c>
      <c r="E7744" s="2">
        <f t="shared" si="368"/>
        <v>8.5860946987583765E-4</v>
      </c>
      <c r="K7744">
        <v>7739</v>
      </c>
      <c r="L7744" s="14">
        <v>2.59522860188715E-4</v>
      </c>
      <c r="M7744" s="14">
        <v>-9.4597754522885602E-2</v>
      </c>
    </row>
    <row r="7745" spans="1:13" x14ac:dyDescent="0.55000000000000004">
      <c r="A7745">
        <v>7740</v>
      </c>
      <c r="C7745">
        <f t="shared" si="366"/>
        <v>-0.13068697674708635</v>
      </c>
      <c r="D7745">
        <f t="shared" si="367"/>
        <v>4.9268636423054101E-4</v>
      </c>
      <c r="E7745" s="2">
        <f t="shared" si="368"/>
        <v>1.2891924715672508E-2</v>
      </c>
      <c r="K7745">
        <v>7740</v>
      </c>
      <c r="L7745" s="14">
        <v>-1.8046099327959299E-5</v>
      </c>
      <c r="M7745" s="14">
        <v>-1.7144364853258098E-2</v>
      </c>
    </row>
    <row r="7746" spans="1:13" x14ac:dyDescent="0.55000000000000004">
      <c r="A7746">
        <v>7741</v>
      </c>
      <c r="C7746">
        <f t="shared" si="366"/>
        <v>-0.16327856113482966</v>
      </c>
      <c r="D7746">
        <f t="shared" si="367"/>
        <v>5.6840679549067965E-4</v>
      </c>
      <c r="E7746" s="2">
        <f t="shared" si="368"/>
        <v>5.1929977351593805E-2</v>
      </c>
      <c r="K7746">
        <v>7741</v>
      </c>
      <c r="L7746" s="14">
        <v>-2.9109530131807298E-4</v>
      </c>
      <c r="M7746" s="14">
        <v>6.4602937349785797E-2</v>
      </c>
    </row>
    <row r="7747" spans="1:13" x14ac:dyDescent="0.55000000000000004">
      <c r="A7747">
        <v>7742</v>
      </c>
      <c r="C7747">
        <f t="shared" si="366"/>
        <v>-0.15489066831672471</v>
      </c>
      <c r="D7747">
        <f t="shared" si="367"/>
        <v>5.0146910214727625E-4</v>
      </c>
      <c r="E7747" s="2">
        <f t="shared" si="368"/>
        <v>8.1259603507045614E-2</v>
      </c>
      <c r="K7747">
        <v>7742</v>
      </c>
      <c r="L7747" s="14">
        <v>-4.9123787926892899E-4</v>
      </c>
      <c r="M7747" s="14">
        <v>0.130170033126048</v>
      </c>
    </row>
    <row r="7748" spans="1:13" x14ac:dyDescent="0.55000000000000004">
      <c r="A7748">
        <v>7743</v>
      </c>
      <c r="C7748">
        <f t="shared" si="366"/>
        <v>-0.1076284825873635</v>
      </c>
      <c r="D7748">
        <f t="shared" si="367"/>
        <v>3.0867323429489927E-4</v>
      </c>
      <c r="E7748" s="2">
        <f t="shared" si="368"/>
        <v>7.3312991622558873E-2</v>
      </c>
      <c r="K7748">
        <v>7743</v>
      </c>
      <c r="L7748" s="14">
        <v>-5.6834688293832104E-4</v>
      </c>
      <c r="M7748" s="14">
        <v>0.163135236589632</v>
      </c>
    </row>
    <row r="7749" spans="1:13" x14ac:dyDescent="0.55000000000000004">
      <c r="A7749">
        <v>7744</v>
      </c>
      <c r="C7749">
        <f t="shared" si="366"/>
        <v>-3.3353816356984062E-2</v>
      </c>
      <c r="D7749">
        <f t="shared" si="367"/>
        <v>3.8406890950041843E-5</v>
      </c>
      <c r="E7749" s="2">
        <f t="shared" si="368"/>
        <v>3.556846041525747E-2</v>
      </c>
      <c r="K7749">
        <v>7744</v>
      </c>
      <c r="L7749" s="14">
        <v>-5.0310988400771898E-4</v>
      </c>
      <c r="M7749" s="14">
        <v>0.15524220803180699</v>
      </c>
    </row>
    <row r="7750" spans="1:13" x14ac:dyDescent="0.55000000000000004">
      <c r="A7750">
        <v>7745</v>
      </c>
      <c r="C7750">
        <f t="shared" ref="C7750:C7813" si="369">$D$1*COS($B$2*(A7750-$L$2)+$B$1)</f>
        <v>4.9291954736332064E-2</v>
      </c>
      <c r="D7750">
        <f t="shared" ref="D7750:D7813" si="370">$D$2*COS($B$2*(A7750-$L$3)+$B$3)</f>
        <v>-2.4149877247024834E-4</v>
      </c>
      <c r="E7750" s="2">
        <f t="shared" ref="E7750:E7813" si="371">(M7750-C7750)^2</f>
        <v>3.5017813040971808E-3</v>
      </c>
      <c r="K7750">
        <v>7745</v>
      </c>
      <c r="L7750" s="14">
        <v>-3.1186589356025198E-4</v>
      </c>
      <c r="M7750" s="14">
        <v>0.108467805419674</v>
      </c>
    </row>
    <row r="7751" spans="1:13" x14ac:dyDescent="0.55000000000000004">
      <c r="A7751">
        <v>7746</v>
      </c>
      <c r="C7751">
        <f t="shared" si="369"/>
        <v>0.1195664841811382</v>
      </c>
      <c r="D7751">
        <f t="shared" si="370"/>
        <v>-4.607933343858913E-4</v>
      </c>
      <c r="E7751" s="2">
        <f t="shared" si="371"/>
        <v>7.2317193030065991E-3</v>
      </c>
      <c r="K7751">
        <v>7746</v>
      </c>
      <c r="L7751" s="14">
        <v>-4.25131553950734E-5</v>
      </c>
      <c r="M7751" s="14">
        <v>3.4526968054771401E-2</v>
      </c>
    </row>
    <row r="7752" spans="1:13" x14ac:dyDescent="0.55000000000000004">
      <c r="A7752">
        <v>7747</v>
      </c>
      <c r="C7752">
        <f t="shared" si="369"/>
        <v>0.15983234636029062</v>
      </c>
      <c r="D7752">
        <f t="shared" si="370"/>
        <v>-5.6443848213100071E-4</v>
      </c>
      <c r="E7752" s="2">
        <f t="shared" si="371"/>
        <v>4.3219794245726501E-2</v>
      </c>
      <c r="K7752">
        <v>7747</v>
      </c>
      <c r="L7752" s="14">
        <v>2.3748726627126999E-4</v>
      </c>
      <c r="M7752" s="14">
        <v>-4.8061362649209002E-2</v>
      </c>
    </row>
    <row r="7753" spans="1:13" x14ac:dyDescent="0.55000000000000004">
      <c r="A7753">
        <v>7748</v>
      </c>
      <c r="C7753">
        <f t="shared" si="369"/>
        <v>0.15998365860156027</v>
      </c>
      <c r="D7753">
        <f t="shared" si="370"/>
        <v>-5.2642146828043885E-4</v>
      </c>
      <c r="E7753" s="2">
        <f t="shared" si="371"/>
        <v>7.7615778871639618E-2</v>
      </c>
      <c r="K7753">
        <v>7748</v>
      </c>
      <c r="L7753" s="14">
        <v>4.5800752883593302E-4</v>
      </c>
      <c r="M7753" s="14">
        <v>-0.118612426926646</v>
      </c>
    </row>
    <row r="7754" spans="1:13" x14ac:dyDescent="0.55000000000000004">
      <c r="A7754">
        <v>7749</v>
      </c>
      <c r="C7754">
        <f t="shared" si="369"/>
        <v>0.11998244472179738</v>
      </c>
      <c r="D7754">
        <f t="shared" si="370"/>
        <v>-3.5628376197562614E-4</v>
      </c>
      <c r="E7754" s="2">
        <f t="shared" si="371"/>
        <v>7.808599699678076E-2</v>
      </c>
      <c r="K7754">
        <v>7749</v>
      </c>
      <c r="L7754" s="14">
        <v>5.6381696453120401E-4</v>
      </c>
      <c r="M7754" s="14">
        <v>-0.15945627306222901</v>
      </c>
    </row>
    <row r="7755" spans="1:13" x14ac:dyDescent="0.55000000000000004">
      <c r="A7755">
        <v>7750</v>
      </c>
      <c r="C7755">
        <f t="shared" si="369"/>
        <v>4.9868166246133779E-2</v>
      </c>
      <c r="D7755">
        <f t="shared" si="370"/>
        <v>-9.672634128076791E-5</v>
      </c>
      <c r="E7755" s="2">
        <f t="shared" si="371"/>
        <v>4.4197272097047872E-2</v>
      </c>
      <c r="K7755">
        <v>7750</v>
      </c>
      <c r="L7755" s="14">
        <v>5.2841494379311598E-4</v>
      </c>
      <c r="M7755" s="14">
        <v>-0.16036330641447399</v>
      </c>
    </row>
    <row r="7756" spans="1:13" x14ac:dyDescent="0.55000000000000004">
      <c r="A7756">
        <v>7751</v>
      </c>
      <c r="C7756">
        <f t="shared" si="369"/>
        <v>-3.2761970819766791E-2</v>
      </c>
      <c r="D7756">
        <f t="shared" si="370"/>
        <v>1.8710735224605852E-4</v>
      </c>
      <c r="E7756" s="2">
        <f t="shared" si="371"/>
        <v>7.8047301902969103E-3</v>
      </c>
      <c r="K7756">
        <v>7751</v>
      </c>
      <c r="L7756" s="14">
        <v>3.6066812233371702E-4</v>
      </c>
      <c r="M7756" s="14">
        <v>-0.12110635485348401</v>
      </c>
    </row>
    <row r="7757" spans="1:13" x14ac:dyDescent="0.55000000000000004">
      <c r="A7757">
        <v>7752</v>
      </c>
      <c r="C7757">
        <f t="shared" si="369"/>
        <v>-0.10716954377562912</v>
      </c>
      <c r="D7757">
        <f t="shared" si="370"/>
        <v>4.2398104426367181E-4</v>
      </c>
      <c r="E7757" s="2">
        <f t="shared" si="371"/>
        <v>3.0971426937647984E-3</v>
      </c>
      <c r="K7757">
        <v>7752</v>
      </c>
      <c r="L7757" s="14">
        <v>1.0258973221324401E-4</v>
      </c>
      <c r="M7757" s="14">
        <v>-5.1517565430157897E-2</v>
      </c>
    </row>
    <row r="7758" spans="1:13" x14ac:dyDescent="0.55000000000000004">
      <c r="A7758">
        <v>7753</v>
      </c>
      <c r="C7758">
        <f t="shared" si="369"/>
        <v>-0.15467982020091181</v>
      </c>
      <c r="D7758">
        <f t="shared" si="370"/>
        <v>5.5444443099024216E-4</v>
      </c>
      <c r="E7758" s="2">
        <f t="shared" si="371"/>
        <v>3.4467384712670253E-2</v>
      </c>
      <c r="K7758">
        <v>7753</v>
      </c>
      <c r="L7758" s="14">
        <v>-1.8118289276053E-4</v>
      </c>
      <c r="M7758" s="14">
        <v>3.0974117846925601E-2</v>
      </c>
    </row>
    <row r="7759" spans="1:13" x14ac:dyDescent="0.55000000000000004">
      <c r="A7759">
        <v>7754</v>
      </c>
      <c r="C7759">
        <f t="shared" si="369"/>
        <v>-0.16336872214768164</v>
      </c>
      <c r="D7759">
        <f t="shared" si="370"/>
        <v>5.4575395229958809E-4</v>
      </c>
      <c r="E7759" s="2">
        <f t="shared" si="371"/>
        <v>7.2402358367376463E-2</v>
      </c>
      <c r="K7759">
        <v>7754</v>
      </c>
      <c r="L7759" s="14">
        <v>-4.1957713826536403E-4</v>
      </c>
      <c r="M7759" s="14">
        <v>0.105708141159769</v>
      </c>
    </row>
    <row r="7760" spans="1:13" x14ac:dyDescent="0.55000000000000004">
      <c r="A7760">
        <v>7755</v>
      </c>
      <c r="C7760">
        <f t="shared" si="369"/>
        <v>-0.13105551837482068</v>
      </c>
      <c r="D7760">
        <f t="shared" si="370"/>
        <v>4.000907351623072E-4</v>
      </c>
      <c r="E7760" s="2">
        <f t="shared" si="371"/>
        <v>8.1237781685910407E-2</v>
      </c>
      <c r="K7760">
        <v>7755</v>
      </c>
      <c r="L7760" s="14">
        <v>-5.5288568662403901E-4</v>
      </c>
      <c r="M7760" s="14">
        <v>0.15396690475344901</v>
      </c>
    </row>
    <row r="7761" spans="1:13" x14ac:dyDescent="0.55000000000000004">
      <c r="A7761">
        <v>7756</v>
      </c>
      <c r="C7761">
        <f t="shared" si="369"/>
        <v>-6.5850141921023675E-2</v>
      </c>
      <c r="D7761">
        <f t="shared" si="370"/>
        <v>1.5401317674285382E-4</v>
      </c>
      <c r="E7761" s="2">
        <f t="shared" si="371"/>
        <v>5.2676604510226481E-2</v>
      </c>
      <c r="K7761">
        <v>7756</v>
      </c>
      <c r="L7761" s="14">
        <v>-5.47720584913931E-4</v>
      </c>
      <c r="M7761" s="14">
        <v>0.163663701910294</v>
      </c>
    </row>
    <row r="7762" spans="1:13" x14ac:dyDescent="0.55000000000000004">
      <c r="A7762">
        <v>7757</v>
      </c>
      <c r="C7762">
        <f t="shared" si="369"/>
        <v>1.5882232144089455E-2</v>
      </c>
      <c r="D7762">
        <f t="shared" si="370"/>
        <v>-1.3071844269886895E-4</v>
      </c>
      <c r="E7762" s="2">
        <f t="shared" si="371"/>
        <v>1.3569379005551295E-2</v>
      </c>
      <c r="K7762">
        <v>7757</v>
      </c>
      <c r="L7762" s="14">
        <v>-4.0537546490029998E-4</v>
      </c>
      <c r="M7762" s="14">
        <v>0.13236990962781001</v>
      </c>
    </row>
    <row r="7763" spans="1:13" x14ac:dyDescent="0.55000000000000004">
      <c r="A7763">
        <v>7758</v>
      </c>
      <c r="C7763">
        <f t="shared" si="369"/>
        <v>9.362850070994741E-2</v>
      </c>
      <c r="D7763">
        <f t="shared" si="370"/>
        <v>-3.8264248834321015E-4</v>
      </c>
      <c r="E7763" s="2">
        <f t="shared" si="371"/>
        <v>6.6075979500805138E-4</v>
      </c>
      <c r="K7763">
        <v>7758</v>
      </c>
      <c r="L7763" s="14">
        <v>-1.6150154493557701E-4</v>
      </c>
      <c r="M7763" s="14">
        <v>6.7923252315737107E-2</v>
      </c>
    </row>
    <row r="7764" spans="1:13" x14ac:dyDescent="0.55000000000000004">
      <c r="A7764">
        <v>7759</v>
      </c>
      <c r="C7764">
        <f t="shared" si="369"/>
        <v>0.14787598913220726</v>
      </c>
      <c r="D7764">
        <f t="shared" si="370"/>
        <v>-5.3853133488516135E-4</v>
      </c>
      <c r="E7764" s="2">
        <f t="shared" si="371"/>
        <v>2.605357356021943E-2</v>
      </c>
      <c r="K7764">
        <v>7759</v>
      </c>
      <c r="L7764" s="14">
        <v>1.22821438841109E-4</v>
      </c>
      <c r="M7764" s="14">
        <v>-1.35352049040783E-2</v>
      </c>
    </row>
    <row r="7765" spans="1:13" x14ac:dyDescent="0.55000000000000004">
      <c r="A7765">
        <v>7760</v>
      </c>
      <c r="C7765">
        <f t="shared" si="369"/>
        <v>0.16500972126081923</v>
      </c>
      <c r="D7765">
        <f t="shared" si="370"/>
        <v>-5.5926016771081118E-4</v>
      </c>
      <c r="E7765" s="2">
        <f t="shared" si="371"/>
        <v>6.5850440831864976E-2</v>
      </c>
      <c r="K7765">
        <v>7760</v>
      </c>
      <c r="L7765" s="14">
        <v>3.7638303133115001E-4</v>
      </c>
      <c r="M7765" s="14">
        <v>-9.1603686089352099E-2</v>
      </c>
    </row>
    <row r="7766" spans="1:13" x14ac:dyDescent="0.55000000000000004">
      <c r="A7766">
        <v>7761</v>
      </c>
      <c r="C7766">
        <f t="shared" si="369"/>
        <v>0.14072949148191974</v>
      </c>
      <c r="D7766">
        <f t="shared" si="370"/>
        <v>-4.3962648671004979E-4</v>
      </c>
      <c r="E7766" s="2">
        <f t="shared" si="371"/>
        <v>8.2632646387110043E-2</v>
      </c>
      <c r="K7766">
        <v>7761</v>
      </c>
      <c r="L7766" s="14">
        <v>5.3567715871349105E-4</v>
      </c>
      <c r="M7766" s="14">
        <v>-0.14672945582553501</v>
      </c>
    </row>
    <row r="7767" spans="1:13" x14ac:dyDescent="0.55000000000000004">
      <c r="A7767">
        <v>7762</v>
      </c>
      <c r="C7767">
        <f t="shared" si="369"/>
        <v>8.1129125683376185E-2</v>
      </c>
      <c r="D7767">
        <f t="shared" si="370"/>
        <v>-2.0965582413615366E-4</v>
      </c>
      <c r="E7767" s="2">
        <f t="shared" si="371"/>
        <v>6.0631699252676814E-2</v>
      </c>
      <c r="K7767">
        <v>7762</v>
      </c>
      <c r="L7767" s="14">
        <v>5.6080761859620299E-4</v>
      </c>
      <c r="M7767" s="14">
        <v>-0.16510592310675201</v>
      </c>
    </row>
    <row r="7768" spans="1:13" x14ac:dyDescent="0.55000000000000004">
      <c r="A7768">
        <v>7763</v>
      </c>
      <c r="C7768">
        <f t="shared" si="369"/>
        <v>1.167059404590441E-3</v>
      </c>
      <c r="D7768">
        <f t="shared" si="370"/>
        <v>7.2934031101782503E-5</v>
      </c>
      <c r="E7768" s="2">
        <f t="shared" si="371"/>
        <v>2.0534215666599322E-2</v>
      </c>
      <c r="K7768">
        <v>7763</v>
      </c>
      <c r="L7768" s="14">
        <v>4.4548033140360399E-4</v>
      </c>
      <c r="M7768" s="14">
        <v>-0.142130587703097</v>
      </c>
    </row>
    <row r="7769" spans="1:13" x14ac:dyDescent="0.55000000000000004">
      <c r="A7769">
        <v>7764</v>
      </c>
      <c r="C7769">
        <f t="shared" si="369"/>
        <v>-7.9087914182976934E-2</v>
      </c>
      <c r="D7769">
        <f t="shared" si="370"/>
        <v>3.372189818539088E-4</v>
      </c>
      <c r="E7769" s="2">
        <f t="shared" si="371"/>
        <v>1.9979565388190556E-5</v>
      </c>
      <c r="K7769">
        <v>7764</v>
      </c>
      <c r="L7769" s="14">
        <v>2.1857973165163001E-4</v>
      </c>
      <c r="M7769" s="14">
        <v>-8.3557764895046696E-2</v>
      </c>
    </row>
    <row r="7770" spans="1:13" x14ac:dyDescent="0.55000000000000004">
      <c r="A7770">
        <v>7765</v>
      </c>
      <c r="C7770">
        <f t="shared" si="369"/>
        <v>-0.13949348835398126</v>
      </c>
      <c r="D7770">
        <f t="shared" si="370"/>
        <v>5.1686907618106459E-4</v>
      </c>
      <c r="E7770" s="2">
        <f t="shared" si="371"/>
        <v>1.8342939035891997E-2</v>
      </c>
      <c r="K7770">
        <v>7765</v>
      </c>
      <c r="L7770" s="14">
        <v>-6.3065517862705497E-5</v>
      </c>
      <c r="M7770" s="14">
        <v>-4.0573815142910096E-3</v>
      </c>
    </row>
    <row r="7771" spans="1:13" x14ac:dyDescent="0.55000000000000004">
      <c r="A7771">
        <v>7766</v>
      </c>
      <c r="C7771">
        <f t="shared" si="369"/>
        <v>-0.16488913723757534</v>
      </c>
      <c r="D7771">
        <f t="shared" si="370"/>
        <v>5.6679592712246293E-4</v>
      </c>
      <c r="E7771" s="2">
        <f t="shared" si="371"/>
        <v>5.8249019036293329E-2</v>
      </c>
      <c r="K7771">
        <v>7766</v>
      </c>
      <c r="L7771" s="14">
        <v>-3.2891561719825701E-4</v>
      </c>
      <c r="M7771" s="14">
        <v>7.6459198236886405E-2</v>
      </c>
    </row>
    <row r="7772" spans="1:13" x14ac:dyDescent="0.55000000000000004">
      <c r="A7772">
        <v>7767</v>
      </c>
      <c r="C7772">
        <f t="shared" si="369"/>
        <v>-0.14890108826178258</v>
      </c>
      <c r="D7772">
        <f t="shared" si="370"/>
        <v>4.7446894746633057E-4</v>
      </c>
      <c r="E7772" s="2">
        <f t="shared" si="371"/>
        <v>8.2212479038359168E-2</v>
      </c>
      <c r="K7772">
        <v>7767</v>
      </c>
      <c r="L7772" s="14">
        <v>-5.1238675976215302E-4</v>
      </c>
      <c r="M7772" s="14">
        <v>0.137826097471205</v>
      </c>
    </row>
    <row r="7773" spans="1:13" x14ac:dyDescent="0.55000000000000004">
      <c r="A7773">
        <v>7768</v>
      </c>
      <c r="C7773">
        <f t="shared" si="369"/>
        <v>-9.5542004718193768E-2</v>
      </c>
      <c r="D7773">
        <f t="shared" si="370"/>
        <v>2.6306026300803768E-4</v>
      </c>
      <c r="E7773" s="2">
        <f t="shared" si="371"/>
        <v>6.771215864001956E-2</v>
      </c>
      <c r="K7773">
        <v>7768</v>
      </c>
      <c r="L7773" s="14">
        <v>-5.6752745972692695E-4</v>
      </c>
      <c r="M7773" s="14">
        <v>0.16467359558282499</v>
      </c>
    </row>
    <row r="7774" spans="1:13" x14ac:dyDescent="0.55000000000000004">
      <c r="A7774">
        <v>7769</v>
      </c>
      <c r="C7774">
        <f t="shared" si="369"/>
        <v>-1.8203891856008837E-2</v>
      </c>
      <c r="D7774">
        <f t="shared" si="370"/>
        <v>-1.4371002594882915E-5</v>
      </c>
      <c r="E7774" s="2">
        <f t="shared" si="371"/>
        <v>2.8386003029541303E-2</v>
      </c>
      <c r="K7774">
        <v>7769</v>
      </c>
      <c r="L7774" s="14">
        <v>-4.8052738671833201E-4</v>
      </c>
      <c r="M7774" s="14">
        <v>0.150277570119905</v>
      </c>
    </row>
    <row r="7775" spans="1:13" x14ac:dyDescent="0.55000000000000004">
      <c r="A7775">
        <v>7770</v>
      </c>
      <c r="C7775">
        <f t="shared" si="369"/>
        <v>6.3703014154439033E-2</v>
      </c>
      <c r="D7775">
        <f t="shared" si="370"/>
        <v>-2.8819544946318785E-4</v>
      </c>
      <c r="E7775" s="2">
        <f t="shared" si="371"/>
        <v>1.1930517228062947E-3</v>
      </c>
      <c r="K7775">
        <v>7770</v>
      </c>
      <c r="L7775" s="14">
        <v>-2.7317624873064299E-4</v>
      </c>
      <c r="M7775" s="14">
        <v>9.8243594966091502E-2</v>
      </c>
    </row>
    <row r="7776" spans="1:13" x14ac:dyDescent="0.55000000000000004">
      <c r="A7776">
        <v>7771</v>
      </c>
      <c r="C7776">
        <f t="shared" si="369"/>
        <v>0.12962180636363141</v>
      </c>
      <c r="D7776">
        <f t="shared" si="370"/>
        <v>-4.8968891319011376E-4</v>
      </c>
      <c r="E7776" s="2">
        <f t="shared" si="371"/>
        <v>1.1667867664406101E-2</v>
      </c>
      <c r="K7776">
        <v>7771</v>
      </c>
      <c r="L7776" s="14">
        <v>2.59357541405065E-6</v>
      </c>
      <c r="M7776" s="14">
        <v>2.1603901994003399E-2</v>
      </c>
    </row>
    <row r="7777" spans="1:13" x14ac:dyDescent="0.55000000000000004">
      <c r="A7777">
        <v>7772</v>
      </c>
      <c r="C7777">
        <f t="shared" si="369"/>
        <v>0.16300825738866245</v>
      </c>
      <c r="D7777">
        <f t="shared" si="370"/>
        <v>-5.6828078153676315E-4</v>
      </c>
      <c r="E7777" s="2">
        <f t="shared" si="371"/>
        <v>4.99320832358311E-2</v>
      </c>
      <c r="K7777">
        <v>7772</v>
      </c>
      <c r="L7777" s="14">
        <v>2.7771382250692099E-4</v>
      </c>
      <c r="M7777" s="14">
        <v>-6.0446622253360803E-2</v>
      </c>
    </row>
    <row r="7778" spans="1:13" x14ac:dyDescent="0.55000000000000004">
      <c r="A7778">
        <v>7773</v>
      </c>
      <c r="C7778">
        <f t="shared" si="369"/>
        <v>0.15548307175058232</v>
      </c>
      <c r="D7778">
        <f t="shared" si="370"/>
        <v>-5.042461521261401E-4</v>
      </c>
      <c r="E7778" s="2">
        <f t="shared" si="371"/>
        <v>7.9999023771193944E-2</v>
      </c>
      <c r="K7778">
        <v>7773</v>
      </c>
      <c r="L7778" s="14">
        <v>4.8327891994145501E-4</v>
      </c>
      <c r="M7778" s="14">
        <v>-0.12735791497375001</v>
      </c>
    </row>
    <row r="7779" spans="1:13" x14ac:dyDescent="0.55000000000000004">
      <c r="A7779">
        <v>7774</v>
      </c>
      <c r="C7779">
        <f t="shared" si="369"/>
        <v>0.1089349124262213</v>
      </c>
      <c r="D7779">
        <f t="shared" si="370"/>
        <v>-3.1365636719741776E-4</v>
      </c>
      <c r="E7779" s="2">
        <f t="shared" si="371"/>
        <v>7.3607238779190537E-2</v>
      </c>
      <c r="K7779">
        <v>7774</v>
      </c>
      <c r="L7779" s="14">
        <v>5.6780381383188998E-4</v>
      </c>
      <c r="M7779" s="14">
        <v>-0.162371627817818</v>
      </c>
    </row>
    <row r="7780" spans="1:13" x14ac:dyDescent="0.55000000000000004">
      <c r="A7780">
        <v>7775</v>
      </c>
      <c r="C7780">
        <f t="shared" si="369"/>
        <v>3.5046386248644798E-2</v>
      </c>
      <c r="D7780">
        <f t="shared" si="370"/>
        <v>-4.4345445453790373E-5</v>
      </c>
      <c r="E7780" s="2">
        <f t="shared" si="371"/>
        <v>3.677371759485993E-2</v>
      </c>
      <c r="K7780">
        <v>7775</v>
      </c>
      <c r="L7780" s="14">
        <v>5.1011872014899203E-4</v>
      </c>
      <c r="M7780" s="14">
        <v>-0.156718359194463</v>
      </c>
    </row>
    <row r="7781" spans="1:13" x14ac:dyDescent="0.55000000000000004">
      <c r="A7781">
        <v>7776</v>
      </c>
      <c r="C7781">
        <f t="shared" si="369"/>
        <v>-4.7638044158132657E-2</v>
      </c>
      <c r="D7781">
        <f t="shared" si="370"/>
        <v>2.3609524837091365E-4</v>
      </c>
      <c r="E7781" s="2">
        <f t="shared" si="371"/>
        <v>4.1185539885770636E-3</v>
      </c>
      <c r="K7781">
        <v>7776</v>
      </c>
      <c r="L7781" s="14">
        <v>3.2467122845798399E-4</v>
      </c>
      <c r="M7781" s="14">
        <v>-0.111814005300737</v>
      </c>
    </row>
    <row r="7782" spans="1:13" x14ac:dyDescent="0.55000000000000004">
      <c r="A7782">
        <v>7777</v>
      </c>
      <c r="C7782">
        <f t="shared" si="369"/>
        <v>-0.11836632960984113</v>
      </c>
      <c r="D7782">
        <f t="shared" si="370"/>
        <v>4.5728101134258256E-4</v>
      </c>
      <c r="E7782" s="2">
        <f t="shared" si="371"/>
        <v>6.3140806326437027E-3</v>
      </c>
      <c r="K7782">
        <v>7777</v>
      </c>
      <c r="L7782" s="14">
        <v>5.79078134855983E-5</v>
      </c>
      <c r="M7782" s="14">
        <v>-3.8905140135710399E-2</v>
      </c>
    </row>
    <row r="7783" spans="1:13" x14ac:dyDescent="0.55000000000000004">
      <c r="A7783">
        <v>7778</v>
      </c>
      <c r="C7783">
        <f t="shared" si="369"/>
        <v>-0.15938716129604769</v>
      </c>
      <c r="D7783">
        <f t="shared" si="370"/>
        <v>5.6369887919372938E-4</v>
      </c>
      <c r="E7783" s="2">
        <f t="shared" si="371"/>
        <v>4.126379573247433E-2</v>
      </c>
      <c r="K7783">
        <v>7778</v>
      </c>
      <c r="L7783" s="14">
        <v>-2.2335897260825001E-4</v>
      </c>
      <c r="M7783" s="14">
        <v>4.3747758726272297E-2</v>
      </c>
    </row>
    <row r="7784" spans="1:13" x14ac:dyDescent="0.55000000000000004">
      <c r="A7784">
        <v>7779</v>
      </c>
      <c r="C7784">
        <f t="shared" si="369"/>
        <v>-0.1604051751117398</v>
      </c>
      <c r="D7784">
        <f t="shared" si="370"/>
        <v>5.2864021019686689E-4</v>
      </c>
      <c r="E7784" s="2">
        <f t="shared" si="371"/>
        <v>7.6092635015448773E-2</v>
      </c>
      <c r="K7784">
        <v>7779</v>
      </c>
      <c r="L7784" s="14">
        <v>-4.4868411839389303E-4</v>
      </c>
      <c r="M7784" s="14">
        <v>0.115443760023868</v>
      </c>
    </row>
    <row r="7785" spans="1:13" x14ac:dyDescent="0.55000000000000004">
      <c r="A7785">
        <v>7780</v>
      </c>
      <c r="C7785">
        <f t="shared" si="369"/>
        <v>-0.12116487104720741</v>
      </c>
      <c r="D7785">
        <f t="shared" si="370"/>
        <v>3.6090399129209901E-4</v>
      </c>
      <c r="E7785" s="2">
        <f t="shared" si="371"/>
        <v>7.8059345694087123E-2</v>
      </c>
      <c r="K7785">
        <v>7780</v>
      </c>
      <c r="L7785" s="14">
        <v>-5.6163354329359096E-4</v>
      </c>
      <c r="M7785" s="14">
        <v>0.15822615546239099</v>
      </c>
    </row>
    <row r="7786" spans="1:13" x14ac:dyDescent="0.55000000000000004">
      <c r="A7786">
        <v>7781</v>
      </c>
      <c r="C7786">
        <f t="shared" si="369"/>
        <v>-5.15147383026658E-2</v>
      </c>
      <c r="D7786">
        <f t="shared" si="370"/>
        <v>1.0258847782555789E-4</v>
      </c>
      <c r="E7786" s="2">
        <f t="shared" si="371"/>
        <v>4.5324096659913396E-2</v>
      </c>
      <c r="K7786">
        <v>7781</v>
      </c>
      <c r="L7786" s="14">
        <v>-5.33918363153853E-4</v>
      </c>
      <c r="M7786" s="14">
        <v>0.16137982870155201</v>
      </c>
    </row>
    <row r="7787" spans="1:13" x14ac:dyDescent="0.55000000000000004">
      <c r="A7787">
        <v>7782</v>
      </c>
      <c r="C7787">
        <f t="shared" si="369"/>
        <v>3.1064507911317187E-2</v>
      </c>
      <c r="D7787">
        <f t="shared" si="370"/>
        <v>-1.8147458118165951E-4</v>
      </c>
      <c r="E7787" s="2">
        <f t="shared" si="371"/>
        <v>8.6583796950693188E-3</v>
      </c>
      <c r="K7787">
        <v>7782</v>
      </c>
      <c r="L7787" s="14">
        <v>-3.72480016773172E-4</v>
      </c>
      <c r="M7787" s="14">
        <v>0.12411492271463399</v>
      </c>
    </row>
    <row r="7788" spans="1:13" x14ac:dyDescent="0.55000000000000004">
      <c r="A7788">
        <v>7783</v>
      </c>
      <c r="C7788">
        <f t="shared" si="369"/>
        <v>0.10584721742558735</v>
      </c>
      <c r="D7788">
        <f t="shared" si="370"/>
        <v>-4.1999134548736998E-4</v>
      </c>
      <c r="E7788" s="2">
        <f t="shared" si="371"/>
        <v>2.5082621194886267E-3</v>
      </c>
      <c r="K7788">
        <v>7783</v>
      </c>
      <c r="L7788" s="14">
        <v>-1.17751739493383E-4</v>
      </c>
      <c r="M7788" s="14">
        <v>5.5764664380753198E-2</v>
      </c>
    </row>
    <row r="7789" spans="1:13" x14ac:dyDescent="0.55000000000000004">
      <c r="A7789">
        <v>7784</v>
      </c>
      <c r="C7789">
        <f t="shared" si="369"/>
        <v>0.15406450645071526</v>
      </c>
      <c r="D7789">
        <f t="shared" si="370"/>
        <v>-5.5309913479873981E-4</v>
      </c>
      <c r="E7789" s="2">
        <f t="shared" si="371"/>
        <v>3.2622394680224064E-2</v>
      </c>
      <c r="K7789">
        <v>7784</v>
      </c>
      <c r="L7789" s="14">
        <v>1.6646819142128301E-4</v>
      </c>
      <c r="M7789" s="14">
        <v>-2.6552200086149901E-2</v>
      </c>
    </row>
    <row r="7790" spans="1:13" x14ac:dyDescent="0.55000000000000004">
      <c r="A7790">
        <v>7785</v>
      </c>
      <c r="C7790">
        <f t="shared" si="369"/>
        <v>0.16361485177884491</v>
      </c>
      <c r="D7790">
        <f t="shared" si="370"/>
        <v>-5.4739069968035839E-4</v>
      </c>
      <c r="E7790" s="2">
        <f t="shared" si="371"/>
        <v>7.0667584288524196E-2</v>
      </c>
      <c r="K7790">
        <v>7785</v>
      </c>
      <c r="L7790" s="14">
        <v>4.0899513110080301E-4</v>
      </c>
      <c r="M7790" s="14">
        <v>-0.10221890132358601</v>
      </c>
    </row>
    <row r="7791" spans="1:13" x14ac:dyDescent="0.55000000000000004">
      <c r="A7791">
        <v>7786</v>
      </c>
      <c r="C7791">
        <f t="shared" si="369"/>
        <v>0.13210131803792277</v>
      </c>
      <c r="D7791">
        <f t="shared" si="370"/>
        <v>-4.0429873702267443E-4</v>
      </c>
      <c r="E7791" s="2">
        <f t="shared" si="371"/>
        <v>8.0875148239449066E-2</v>
      </c>
      <c r="K7791">
        <v>7786</v>
      </c>
      <c r="L7791" s="14">
        <v>5.4908670297453596E-4</v>
      </c>
      <c r="M7791" s="14">
        <v>-0.15228424460450299</v>
      </c>
    </row>
    <row r="7792" spans="1:13" x14ac:dyDescent="0.55000000000000004">
      <c r="A7792">
        <v>7787</v>
      </c>
      <c r="C7792">
        <f t="shared" si="369"/>
        <v>6.7433137944333796E-2</v>
      </c>
      <c r="D7792">
        <f t="shared" si="370"/>
        <v>-1.5973631331350725E-4</v>
      </c>
      <c r="E7792" s="2">
        <f t="shared" si="371"/>
        <v>5.3658105144997005E-2</v>
      </c>
      <c r="K7792">
        <v>7787</v>
      </c>
      <c r="L7792" s="14">
        <v>5.51656103801685E-4</v>
      </c>
      <c r="M7792" s="14">
        <v>-0.164209054121354</v>
      </c>
    </row>
    <row r="7793" spans="1:13" x14ac:dyDescent="0.55000000000000004">
      <c r="A7793">
        <v>7788</v>
      </c>
      <c r="C7793">
        <f t="shared" si="369"/>
        <v>-1.4159338395513456E-2</v>
      </c>
      <c r="D7793">
        <f t="shared" si="370"/>
        <v>1.2491655806301614E-4</v>
      </c>
      <c r="E7793" s="2">
        <f t="shared" si="371"/>
        <v>1.4604081750414102E-2</v>
      </c>
      <c r="K7793">
        <v>7788</v>
      </c>
      <c r="L7793" s="14">
        <v>4.1605981120568898E-4</v>
      </c>
      <c r="M7793" s="14">
        <v>-0.135006687354496</v>
      </c>
    </row>
    <row r="7794" spans="1:13" x14ac:dyDescent="0.55000000000000004">
      <c r="A7794">
        <v>7789</v>
      </c>
      <c r="C7794">
        <f t="shared" si="369"/>
        <v>-9.2198119251265157E-2</v>
      </c>
      <c r="D7794">
        <f t="shared" si="370"/>
        <v>3.7821800639167413E-4</v>
      </c>
      <c r="E7794" s="2">
        <f t="shared" si="371"/>
        <v>4.0832531556087254E-4</v>
      </c>
      <c r="K7794">
        <v>7789</v>
      </c>
      <c r="L7794" s="14">
        <v>1.7625875784554201E-4</v>
      </c>
      <c r="M7794" s="14">
        <v>-7.1991058219020201E-2</v>
      </c>
    </row>
    <row r="7795" spans="1:13" x14ac:dyDescent="0.55000000000000004">
      <c r="A7795">
        <v>7790</v>
      </c>
      <c r="C7795">
        <f t="shared" si="369"/>
        <v>-0.14709711555950139</v>
      </c>
      <c r="D7795">
        <f t="shared" si="370"/>
        <v>5.3659470732711739E-4</v>
      </c>
      <c r="E7795" s="2">
        <f t="shared" si="371"/>
        <v>2.4383538798730755E-2</v>
      </c>
      <c r="K7795">
        <v>7790</v>
      </c>
      <c r="L7795" s="14">
        <v>-1.07687394846971E-4</v>
      </c>
      <c r="M7795" s="14">
        <v>9.0551780475114797E-3</v>
      </c>
    </row>
    <row r="7796" spans="1:13" x14ac:dyDescent="0.55000000000000004">
      <c r="A7796">
        <v>7791</v>
      </c>
      <c r="C7796">
        <f t="shared" si="369"/>
        <v>-0.16507783642348664</v>
      </c>
      <c r="D7796">
        <f t="shared" si="370"/>
        <v>5.6029744724245831E-4</v>
      </c>
      <c r="E7796" s="2">
        <f t="shared" si="371"/>
        <v>6.3964138425186085E-2</v>
      </c>
      <c r="K7796">
        <v>7791</v>
      </c>
      <c r="L7796" s="14">
        <v>-3.6466257145596298E-4</v>
      </c>
      <c r="M7796" s="14">
        <v>8.7833488797797399E-2</v>
      </c>
    </row>
    <row r="7797" spans="1:13" x14ac:dyDescent="0.55000000000000004">
      <c r="A7797">
        <v>7792</v>
      </c>
      <c r="C7797">
        <f t="shared" si="369"/>
        <v>-0.14162749990988457</v>
      </c>
      <c r="D7797">
        <f t="shared" si="370"/>
        <v>4.4337733803306222E-4</v>
      </c>
      <c r="E7797" s="2">
        <f t="shared" si="371"/>
        <v>8.1933828393078667E-2</v>
      </c>
      <c r="K7797">
        <v>7792</v>
      </c>
      <c r="L7797" s="14">
        <v>-5.3030574484145101E-4</v>
      </c>
      <c r="M7797" s="14">
        <v>0.14461335739926801</v>
      </c>
    </row>
    <row r="7798" spans="1:13" x14ac:dyDescent="0.55000000000000004">
      <c r="A7798">
        <v>7793</v>
      </c>
      <c r="C7798">
        <f t="shared" si="369"/>
        <v>-8.2631646189735092E-2</v>
      </c>
      <c r="D7798">
        <f t="shared" si="370"/>
        <v>2.1517886263012814E-4</v>
      </c>
      <c r="E7798" s="2">
        <f t="shared" si="371"/>
        <v>6.1407595425014727E-2</v>
      </c>
      <c r="K7798">
        <v>7793</v>
      </c>
      <c r="L7798" s="14">
        <v>-5.6313055465339397E-4</v>
      </c>
      <c r="M7798" s="14">
        <v>0.165173913523954</v>
      </c>
    </row>
    <row r="7799" spans="1:13" x14ac:dyDescent="0.55000000000000004">
      <c r="A7799">
        <v>7794</v>
      </c>
      <c r="C7799">
        <f t="shared" si="369"/>
        <v>-2.8969910128667288E-3</v>
      </c>
      <c r="D7799">
        <f t="shared" si="370"/>
        <v>-6.7024971682419138E-5</v>
      </c>
      <c r="E7799" s="2">
        <f t="shared" si="371"/>
        <v>2.1686282004507677E-2</v>
      </c>
      <c r="K7799">
        <v>7794</v>
      </c>
      <c r="L7799" s="14">
        <v>-4.54915823644055E-4</v>
      </c>
      <c r="M7799" s="14">
        <v>0.14436563834199601</v>
      </c>
    </row>
    <row r="7800" spans="1:13" x14ac:dyDescent="0.55000000000000004">
      <c r="A7800">
        <v>7795</v>
      </c>
      <c r="C7800">
        <f t="shared" si="369"/>
        <v>7.7564747844505705E-2</v>
      </c>
      <c r="D7800">
        <f t="shared" si="370"/>
        <v>-3.3240695087698657E-4</v>
      </c>
      <c r="E7800" s="2">
        <f t="shared" si="371"/>
        <v>9.6734023334609634E-5</v>
      </c>
      <c r="K7800">
        <v>7795</v>
      </c>
      <c r="L7800" s="14">
        <v>-2.3276460251017499E-4</v>
      </c>
      <c r="M7800" s="14">
        <v>8.7400093457884506E-2</v>
      </c>
    </row>
    <row r="7801" spans="1:13" x14ac:dyDescent="0.55000000000000004">
      <c r="A7801">
        <v>7796</v>
      </c>
      <c r="C7801">
        <f t="shared" si="369"/>
        <v>0.13855936992676046</v>
      </c>
      <c r="D7801">
        <f t="shared" si="370"/>
        <v>-5.1436179198049916E-4</v>
      </c>
      <c r="E7801" s="2">
        <f t="shared" si="371"/>
        <v>1.690382662367498E-2</v>
      </c>
      <c r="K7801">
        <v>7796</v>
      </c>
      <c r="L7801" s="14">
        <v>4.7683957289140099E-5</v>
      </c>
      <c r="M7801" s="14">
        <v>8.5446529764283408E-3</v>
      </c>
    </row>
    <row r="7802" spans="1:13" x14ac:dyDescent="0.55000000000000004">
      <c r="A7802">
        <v>7797</v>
      </c>
      <c r="C7802">
        <f t="shared" si="369"/>
        <v>0.16477851075930527</v>
      </c>
      <c r="D7802">
        <f t="shared" si="370"/>
        <v>-5.6722266518994939E-4</v>
      </c>
      <c r="E7802" s="2">
        <f t="shared" si="371"/>
        <v>5.6277769060713717E-2</v>
      </c>
      <c r="K7802">
        <v>7797</v>
      </c>
      <c r="L7802" s="14">
        <v>3.1618977417559497E-4</v>
      </c>
      <c r="M7802" s="14">
        <v>-7.2450848850153099E-2</v>
      </c>
    </row>
    <row r="7803" spans="1:13" x14ac:dyDescent="0.55000000000000004">
      <c r="A7803">
        <v>7798</v>
      </c>
      <c r="C7803">
        <f t="shared" si="369"/>
        <v>0.14964171864668793</v>
      </c>
      <c r="D7803">
        <f t="shared" si="370"/>
        <v>-4.7772260554185459E-4</v>
      </c>
      <c r="E7803" s="2">
        <f t="shared" si="371"/>
        <v>8.1192117051323828E-2</v>
      </c>
      <c r="K7803">
        <v>7798</v>
      </c>
      <c r="L7803" s="14">
        <v>5.0550390062081699E-4</v>
      </c>
      <c r="M7803" s="14">
        <v>-0.135300586129777</v>
      </c>
    </row>
    <row r="7804" spans="1:13" x14ac:dyDescent="0.55000000000000004">
      <c r="A7804">
        <v>7799</v>
      </c>
      <c r="C7804">
        <f t="shared" si="369"/>
        <v>9.6948009350913134E-2</v>
      </c>
      <c r="D7804">
        <f t="shared" si="370"/>
        <v>-2.6832424149631336E-4</v>
      </c>
      <c r="E7804" s="2">
        <f t="shared" si="371"/>
        <v>6.8231427681767556E-2</v>
      </c>
      <c r="K7804">
        <v>7799</v>
      </c>
      <c r="L7804" s="14">
        <v>5.6821143923702403E-4</v>
      </c>
      <c r="M7804" s="14">
        <v>-0.164263452269299</v>
      </c>
    </row>
    <row r="7805" spans="1:13" x14ac:dyDescent="0.55000000000000004">
      <c r="A7805">
        <v>7800</v>
      </c>
      <c r="C7805">
        <f t="shared" si="369"/>
        <v>1.9922393209955837E-2</v>
      </c>
      <c r="D7805">
        <f t="shared" si="370"/>
        <v>8.4178513385499181E-6</v>
      </c>
      <c r="E7805" s="2">
        <f t="shared" si="371"/>
        <v>2.9586721440203408E-2</v>
      </c>
      <c r="K7805">
        <v>7800</v>
      </c>
      <c r="L7805" s="14">
        <v>4.8860689796845799E-4</v>
      </c>
      <c r="M7805" s="14">
        <v>-0.15208551777149701</v>
      </c>
    </row>
    <row r="7806" spans="1:13" x14ac:dyDescent="0.55000000000000004">
      <c r="A7806">
        <v>7801</v>
      </c>
      <c r="C7806">
        <f t="shared" si="369"/>
        <v>-6.2103323695970665E-2</v>
      </c>
      <c r="D7806">
        <f t="shared" si="370"/>
        <v>2.8304724092166497E-4</v>
      </c>
      <c r="E7806" s="2">
        <f t="shared" si="371"/>
        <v>1.5771619378355409E-3</v>
      </c>
      <c r="K7806">
        <v>7801</v>
      </c>
      <c r="L7806" s="14">
        <v>2.8662772800655301E-4</v>
      </c>
      <c r="M7806" s="14">
        <v>-0.101816821877767</v>
      </c>
    </row>
    <row r="7807" spans="1:13" x14ac:dyDescent="0.55000000000000004">
      <c r="A7807">
        <v>7802</v>
      </c>
      <c r="C7807">
        <f t="shared" si="369"/>
        <v>-0.12854241538689809</v>
      </c>
      <c r="D7807">
        <f t="shared" si="370"/>
        <v>4.86637739191623E-4</v>
      </c>
      <c r="E7807" s="2">
        <f t="shared" si="371"/>
        <v>1.0505213559472601E-2</v>
      </c>
      <c r="K7807">
        <v>7802</v>
      </c>
      <c r="L7807" s="14">
        <v>1.2860865456074099E-5</v>
      </c>
      <c r="M7807" s="14">
        <v>-2.60474713190437E-2</v>
      </c>
    </row>
    <row r="7808" spans="1:13" x14ac:dyDescent="0.55000000000000004">
      <c r="A7808">
        <v>7803</v>
      </c>
      <c r="C7808">
        <f t="shared" si="369"/>
        <v>-0.16272007027707727</v>
      </c>
      <c r="D7808">
        <f t="shared" si="370"/>
        <v>5.6809242244132408E-4</v>
      </c>
      <c r="E7808" s="2">
        <f t="shared" si="371"/>
        <v>4.7945977905851686E-2</v>
      </c>
      <c r="K7808">
        <v>7803</v>
      </c>
      <c r="L7808" s="14">
        <v>-2.6412708063089602E-4</v>
      </c>
      <c r="M7808" s="14">
        <v>5.6245630018315299E-2</v>
      </c>
    </row>
    <row r="7809" spans="1:13" x14ac:dyDescent="0.55000000000000004">
      <c r="A7809">
        <v>7804</v>
      </c>
      <c r="C7809">
        <f t="shared" si="369"/>
        <v>-0.15605841739465082</v>
      </c>
      <c r="D7809">
        <f t="shared" si="370"/>
        <v>5.0696788209641337E-4</v>
      </c>
      <c r="E7809" s="2">
        <f t="shared" si="371"/>
        <v>7.8685905985653434E-2</v>
      </c>
      <c r="K7809">
        <v>7804</v>
      </c>
      <c r="L7809" s="14">
        <v>-4.7496276084840701E-4</v>
      </c>
      <c r="M7809" s="14">
        <v>0.12445166439503</v>
      </c>
    </row>
    <row r="7810" spans="1:13" x14ac:dyDescent="0.55000000000000004">
      <c r="A7810">
        <v>7805</v>
      </c>
      <c r="C7810">
        <f t="shared" si="369"/>
        <v>-0.11022939119660623</v>
      </c>
      <c r="D7810">
        <f t="shared" si="370"/>
        <v>3.1860508938038055E-4</v>
      </c>
      <c r="E7810" s="2">
        <f t="shared" si="371"/>
        <v>7.383034469028929E-2</v>
      </c>
      <c r="K7810">
        <v>7805</v>
      </c>
      <c r="L7810" s="14">
        <v>-5.6684107115637799E-4</v>
      </c>
      <c r="M7810" s="14">
        <v>0.161488007381934</v>
      </c>
    </row>
    <row r="7811" spans="1:13" x14ac:dyDescent="0.55000000000000004">
      <c r="A7811">
        <v>7806</v>
      </c>
      <c r="C7811">
        <f t="shared" si="369"/>
        <v>-3.6735111259427071E-2</v>
      </c>
      <c r="D7811">
        <f t="shared" si="370"/>
        <v>5.0279134892306151E-5</v>
      </c>
      <c r="E7811" s="2">
        <f t="shared" si="371"/>
        <v>3.7952412143198111E-2</v>
      </c>
      <c r="K7811">
        <v>7806</v>
      </c>
      <c r="L7811" s="14">
        <v>-5.1675051876652102E-4</v>
      </c>
      <c r="M7811" s="14">
        <v>0.158078677121165</v>
      </c>
    </row>
    <row r="7812" spans="1:13" x14ac:dyDescent="0.55000000000000004">
      <c r="A7812">
        <v>7807</v>
      </c>
      <c r="C7812">
        <f t="shared" si="369"/>
        <v>4.5978907289160452E-2</v>
      </c>
      <c r="D7812">
        <f t="shared" si="370"/>
        <v>-2.3066582265366276E-4</v>
      </c>
      <c r="E7812" s="2">
        <f t="shared" si="371"/>
        <v>4.7746240174089171E-3</v>
      </c>
      <c r="K7812">
        <v>7807</v>
      </c>
      <c r="L7812" s="14">
        <v>-3.3723659326410303E-4</v>
      </c>
      <c r="M7812" s="14">
        <v>0.11507756152648201</v>
      </c>
    </row>
    <row r="7813" spans="1:13" x14ac:dyDescent="0.55000000000000004">
      <c r="A7813">
        <v>7808</v>
      </c>
      <c r="C7813">
        <f t="shared" si="369"/>
        <v>0.11715318926494271</v>
      </c>
      <c r="D7813">
        <f t="shared" si="370"/>
        <v>-4.5371852075834338E-4</v>
      </c>
      <c r="E7813" s="2">
        <f t="shared" si="371"/>
        <v>5.4610078863771058E-3</v>
      </c>
      <c r="K7813">
        <v>7808</v>
      </c>
      <c r="L7813" s="14">
        <v>-7.3259670914748695E-5</v>
      </c>
      <c r="M7813" s="14">
        <v>4.3254556758128997E-2</v>
      </c>
    </row>
    <row r="7814" spans="1:13" x14ac:dyDescent="0.55000000000000004">
      <c r="A7814">
        <v>7809</v>
      </c>
      <c r="C7814">
        <f t="shared" ref="C7814:C7877" si="372">$D$1*COS($B$2*(A7814-$L$2)+$B$1)</f>
        <v>0.1589244901308301</v>
      </c>
      <c r="D7814">
        <f t="shared" ref="D7814:D7877" si="373">$D$2*COS($B$2*(A7814-$L$3)+$B$3)</f>
        <v>-5.6289743378783804E-4</v>
      </c>
      <c r="E7814" s="2">
        <f t="shared" ref="E7814:E7877" si="374">(M7814-C7814)^2</f>
        <v>3.9333325322670379E-2</v>
      </c>
      <c r="K7814">
        <v>7809</v>
      </c>
      <c r="L7814" s="14">
        <v>2.0906559048520799E-4</v>
      </c>
      <c r="M7814" s="14">
        <v>-3.9401820082087403E-2</v>
      </c>
    </row>
    <row r="7815" spans="1:13" x14ac:dyDescent="0.55000000000000004">
      <c r="A7815">
        <v>7810</v>
      </c>
      <c r="C7815">
        <f t="shared" si="372"/>
        <v>0.16080909383633832</v>
      </c>
      <c r="D7815">
        <f t="shared" si="373"/>
        <v>-5.308009558730734E-4</v>
      </c>
      <c r="E7815" s="2">
        <f t="shared" si="374"/>
        <v>7.4528377827712267E-2</v>
      </c>
      <c r="K7815">
        <v>7810</v>
      </c>
      <c r="L7815" s="14">
        <v>4.3902907779938002E-4</v>
      </c>
      <c r="M7815" s="14">
        <v>-0.11218976665159899</v>
      </c>
    </row>
    <row r="7816" spans="1:13" x14ac:dyDescent="0.55000000000000004">
      <c r="A7816">
        <v>7811</v>
      </c>
      <c r="C7816">
        <f t="shared" si="372"/>
        <v>0.12233400457567897</v>
      </c>
      <c r="D7816">
        <f t="shared" si="373"/>
        <v>-3.6548462643058065E-4</v>
      </c>
      <c r="E7816" s="2">
        <f t="shared" si="374"/>
        <v>7.7959952287752945E-2</v>
      </c>
      <c r="K7816">
        <v>7811</v>
      </c>
      <c r="L7816" s="14">
        <v>5.5903500904002604E-4</v>
      </c>
      <c r="M7816" s="14">
        <v>-0.15687909018843299</v>
      </c>
    </row>
    <row r="7817" spans="1:13" x14ac:dyDescent="0.55000000000000004">
      <c r="A7817">
        <v>7812</v>
      </c>
      <c r="C7817">
        <f t="shared" si="372"/>
        <v>5.3155658762743509E-2</v>
      </c>
      <c r="D7817">
        <f t="shared" si="373"/>
        <v>-1.0843935955868359E-4</v>
      </c>
      <c r="E7817" s="2">
        <f t="shared" si="374"/>
        <v>4.6411261647773698E-2</v>
      </c>
      <c r="K7817">
        <v>7812</v>
      </c>
      <c r="L7817" s="14">
        <v>5.3902715426517895E-4</v>
      </c>
      <c r="M7817" s="14">
        <v>-0.16227707238035299</v>
      </c>
    </row>
    <row r="7818" spans="1:13" x14ac:dyDescent="0.55000000000000004">
      <c r="A7818">
        <v>7813</v>
      </c>
      <c r="C7818">
        <f t="shared" si="372"/>
        <v>-2.936363696725388E-2</v>
      </c>
      <c r="D7818">
        <f t="shared" si="373"/>
        <v>1.7582190084210265E-4</v>
      </c>
      <c r="E7818" s="2">
        <f t="shared" si="374"/>
        <v>9.5390612997369884E-3</v>
      </c>
      <c r="K7818">
        <v>7813</v>
      </c>
      <c r="L7818" s="14">
        <v>3.84016604822917E-4</v>
      </c>
      <c r="M7818" s="14">
        <v>-0.12703175510074199</v>
      </c>
    </row>
    <row r="7819" spans="1:13" x14ac:dyDescent="0.55000000000000004">
      <c r="A7819">
        <v>7814</v>
      </c>
      <c r="C7819">
        <f t="shared" si="372"/>
        <v>-0.10451327875296744</v>
      </c>
      <c r="D7819">
        <f t="shared" si="373"/>
        <v>4.1595557015749931E-4</v>
      </c>
      <c r="E7819" s="2">
        <f t="shared" si="374"/>
        <v>1.9840549779981884E-3</v>
      </c>
      <c r="K7819">
        <v>7814</v>
      </c>
      <c r="L7819" s="14">
        <v>1.3282671443669199E-4</v>
      </c>
      <c r="M7819" s="14">
        <v>-5.99705467083545E-2</v>
      </c>
    </row>
    <row r="7820" spans="1:13" x14ac:dyDescent="0.55000000000000004">
      <c r="A7820">
        <v>7815</v>
      </c>
      <c r="C7820">
        <f t="shared" si="372"/>
        <v>-0.15343229053917468</v>
      </c>
      <c r="D7820">
        <f t="shared" si="373"/>
        <v>5.5169315901898571E-4</v>
      </c>
      <c r="E7820" s="2">
        <f t="shared" si="374"/>
        <v>3.0815326478981789E-2</v>
      </c>
      <c r="K7820">
        <v>7815</v>
      </c>
      <c r="L7820" s="14">
        <v>-1.51630450577317E-4</v>
      </c>
      <c r="M7820" s="14">
        <v>2.2110657137403299E-2</v>
      </c>
    </row>
    <row r="7821" spans="1:13" x14ac:dyDescent="0.55000000000000004">
      <c r="A7821">
        <v>7816</v>
      </c>
      <c r="C7821">
        <f t="shared" si="372"/>
        <v>-0.16384303149612622</v>
      </c>
      <c r="D7821">
        <f t="shared" si="373"/>
        <v>5.4896739373582121E-4</v>
      </c>
      <c r="E7821" s="2">
        <f t="shared" si="374"/>
        <v>6.8904749156372222E-2</v>
      </c>
      <c r="K7821">
        <v>7816</v>
      </c>
      <c r="L7821" s="14">
        <v>-3.9811082859721202E-4</v>
      </c>
      <c r="M7821" s="14">
        <v>9.8654109738539802E-2</v>
      </c>
    </row>
    <row r="7822" spans="1:13" x14ac:dyDescent="0.55000000000000004">
      <c r="A7822">
        <v>7817</v>
      </c>
      <c r="C7822">
        <f t="shared" si="372"/>
        <v>-0.13313262508463525</v>
      </c>
      <c r="D7822">
        <f t="shared" si="373"/>
        <v>4.084623839395066E-4</v>
      </c>
      <c r="E7822" s="2">
        <f t="shared" si="374"/>
        <v>8.0441242410441011E-2</v>
      </c>
      <c r="K7822">
        <v>7817</v>
      </c>
      <c r="L7822" s="14">
        <v>-5.4488187989465496E-4</v>
      </c>
      <c r="M7822" s="14">
        <v>0.15048902854999299</v>
      </c>
    </row>
    <row r="7823" spans="1:13" x14ac:dyDescent="0.55000000000000004">
      <c r="A7823">
        <v>7818</v>
      </c>
      <c r="C7823">
        <f t="shared" si="372"/>
        <v>-6.9008735989980322E-2</v>
      </c>
      <c r="D7823">
        <f t="shared" si="373"/>
        <v>1.6544192547829754E-4</v>
      </c>
      <c r="E7823" s="2">
        <f t="shared" si="374"/>
        <v>5.458847789662595E-2</v>
      </c>
      <c r="K7823">
        <v>7818</v>
      </c>
      <c r="L7823" s="14">
        <v>-5.5518388417070096E-4</v>
      </c>
      <c r="M7823" s="14">
        <v>0.16463303659494499</v>
      </c>
    </row>
    <row r="7824" spans="1:13" x14ac:dyDescent="0.55000000000000004">
      <c r="A7824">
        <v>7819</v>
      </c>
      <c r="C7824">
        <f t="shared" si="372"/>
        <v>1.2434891249418455E-2</v>
      </c>
      <c r="D7824">
        <f t="shared" si="373"/>
        <v>-1.1910096903886797E-4</v>
      </c>
      <c r="E7824" s="2">
        <f t="shared" si="374"/>
        <v>1.5652208851358703E-2</v>
      </c>
      <c r="K7824">
        <v>7819</v>
      </c>
      <c r="L7824" s="14">
        <v>-4.2643664054541899E-4</v>
      </c>
      <c r="M7824" s="14">
        <v>0.13754367931548001</v>
      </c>
    </row>
    <row r="7825" spans="1:13" x14ac:dyDescent="0.55000000000000004">
      <c r="A7825">
        <v>7820</v>
      </c>
      <c r="C7825">
        <f t="shared" si="372"/>
        <v>9.0757622891924045E-2</v>
      </c>
      <c r="D7825">
        <f t="shared" si="373"/>
        <v>-3.7375203077651489E-4</v>
      </c>
      <c r="E7825" s="2">
        <f t="shared" si="374"/>
        <v>2.1762057756093643E-4</v>
      </c>
      <c r="K7825">
        <v>7820</v>
      </c>
      <c r="L7825" s="14">
        <v>-1.9088569487467599E-4</v>
      </c>
      <c r="M7825" s="14">
        <v>7.6005654292413793E-2</v>
      </c>
    </row>
    <row r="7826" spans="1:13" x14ac:dyDescent="0.55000000000000004">
      <c r="A7826">
        <v>7821</v>
      </c>
      <c r="C7826">
        <f t="shared" si="372"/>
        <v>0.14630210420634424</v>
      </c>
      <c r="D7826">
        <f t="shared" si="373"/>
        <v>-5.3459921085417176E-4</v>
      </c>
      <c r="E7826" s="2">
        <f t="shared" si="374"/>
        <v>2.2761926646983854E-2</v>
      </c>
      <c r="K7826">
        <v>7821</v>
      </c>
      <c r="L7826" s="14">
        <v>9.2473757246310003E-5</v>
      </c>
      <c r="M7826" s="14">
        <v>-4.5684583530359703E-3</v>
      </c>
    </row>
    <row r="7827" spans="1:13" x14ac:dyDescent="0.55000000000000004">
      <c r="A7827">
        <v>7822</v>
      </c>
      <c r="C7827">
        <f t="shared" si="372"/>
        <v>0.16512784117065443</v>
      </c>
      <c r="D7827">
        <f t="shared" si="373"/>
        <v>-5.6127325747094056E-4</v>
      </c>
      <c r="E7827" s="2">
        <f t="shared" si="374"/>
        <v>6.2063870219945159E-2</v>
      </c>
      <c r="K7827">
        <v>7822</v>
      </c>
      <c r="L7827" s="14">
        <v>3.5267258319941601E-4</v>
      </c>
      <c r="M7827" s="14">
        <v>-8.3998372263309903E-2</v>
      </c>
    </row>
    <row r="7828" spans="1:13" x14ac:dyDescent="0.55000000000000004">
      <c r="A7828">
        <v>7823</v>
      </c>
      <c r="C7828">
        <f t="shared" si="372"/>
        <v>0.14250997061985465</v>
      </c>
      <c r="D7828">
        <f t="shared" si="373"/>
        <v>-4.4707954716407091E-4</v>
      </c>
      <c r="E7828" s="2">
        <f t="shared" si="374"/>
        <v>8.1168205653495834E-2</v>
      </c>
      <c r="K7828">
        <v>7823</v>
      </c>
      <c r="L7828" s="14">
        <v>5.2454237286835698E-4</v>
      </c>
      <c r="M7828" s="14">
        <v>-0.14239037275216701</v>
      </c>
    </row>
    <row r="7829" spans="1:13" x14ac:dyDescent="0.55000000000000004">
      <c r="A7829">
        <v>7824</v>
      </c>
      <c r="C7829">
        <f t="shared" si="372"/>
        <v>8.4125101315311618E-2</v>
      </c>
      <c r="D7829">
        <f t="shared" si="373"/>
        <v>-2.2067829420815686E-4</v>
      </c>
      <c r="E7829" s="2">
        <f t="shared" si="374"/>
        <v>6.2123031329625863E-2</v>
      </c>
      <c r="K7829">
        <v>7824</v>
      </c>
      <c r="L7829" s="14">
        <v>5.6503727122777896E-4</v>
      </c>
      <c r="M7829" s="14">
        <v>-0.16511982105949999</v>
      </c>
    </row>
    <row r="7830" spans="1:13" x14ac:dyDescent="0.55000000000000004">
      <c r="A7830">
        <v>7825</v>
      </c>
      <c r="C7830">
        <f t="shared" si="372"/>
        <v>4.6266047970663369E-3</v>
      </c>
      <c r="D7830">
        <f t="shared" si="373"/>
        <v>6.1108559064635459E-5</v>
      </c>
      <c r="E7830" s="2">
        <f t="shared" si="374"/>
        <v>2.2837432918569388E-2</v>
      </c>
      <c r="K7830">
        <v>7825</v>
      </c>
      <c r="L7830" s="14">
        <v>4.64015079771452E-4</v>
      </c>
      <c r="M7830" s="14">
        <v>-0.146493985853478</v>
      </c>
    </row>
    <row r="7831" spans="1:13" x14ac:dyDescent="0.55000000000000004">
      <c r="A7831">
        <v>7826</v>
      </c>
      <c r="C7831">
        <f t="shared" si="372"/>
        <v>-7.6033072004151228E-2</v>
      </c>
      <c r="D7831">
        <f t="shared" si="373"/>
        <v>3.2755845207842849E-4</v>
      </c>
      <c r="E7831" s="2">
        <f t="shared" si="374"/>
        <v>2.2936348598972612E-4</v>
      </c>
      <c r="K7831">
        <v>7826</v>
      </c>
      <c r="L7831" s="14">
        <v>2.4677743304579199E-4</v>
      </c>
      <c r="M7831" s="14">
        <v>-9.1177823107742403E-2</v>
      </c>
    </row>
    <row r="7832" spans="1:13" x14ac:dyDescent="0.55000000000000004">
      <c r="A7832">
        <v>7827</v>
      </c>
      <c r="C7832">
        <f t="shared" si="372"/>
        <v>-0.137610050380994</v>
      </c>
      <c r="D7832">
        <f t="shared" si="373"/>
        <v>5.1179807800128083E-4</v>
      </c>
      <c r="E7832" s="2">
        <f t="shared" si="374"/>
        <v>1.5521283049532833E-2</v>
      </c>
      <c r="K7832">
        <v>7827</v>
      </c>
      <c r="L7832" s="14">
        <v>-3.22671526822383E-5</v>
      </c>
      <c r="M7832" s="14">
        <v>-1.30256089385216E-2</v>
      </c>
    </row>
    <row r="7833" spans="1:13" x14ac:dyDescent="0.55000000000000004">
      <c r="A7833">
        <v>7828</v>
      </c>
      <c r="C7833">
        <f t="shared" si="372"/>
        <v>-0.16464980670405754</v>
      </c>
      <c r="D7833">
        <f t="shared" si="373"/>
        <v>5.6758717420010176E-4</v>
      </c>
      <c r="E7833" s="2">
        <f t="shared" si="374"/>
        <v>5.4307062030330283E-2</v>
      </c>
      <c r="K7833">
        <v>7828</v>
      </c>
      <c r="L7833" s="14">
        <v>-3.0323022985011901E-4</v>
      </c>
      <c r="M7833" s="14">
        <v>6.8388949794363302E-2</v>
      </c>
    </row>
    <row r="7834" spans="1:13" x14ac:dyDescent="0.55000000000000004">
      <c r="A7834">
        <v>7829</v>
      </c>
      <c r="C7834">
        <f t="shared" si="372"/>
        <v>-0.15036593208695989</v>
      </c>
      <c r="D7834">
        <f t="shared" si="373"/>
        <v>4.8092385346306987E-4</v>
      </c>
      <c r="E7834" s="2">
        <f t="shared" si="374"/>
        <v>8.0112209879643209E-2</v>
      </c>
      <c r="K7834">
        <v>7829</v>
      </c>
      <c r="L7834" s="14">
        <v>-4.9824741484825997E-4</v>
      </c>
      <c r="M7834" s="14">
        <v>0.13267507179700599</v>
      </c>
    </row>
    <row r="7835" spans="1:13" x14ac:dyDescent="0.55000000000000004">
      <c r="A7835">
        <v>7830</v>
      </c>
      <c r="C7835">
        <f t="shared" si="372"/>
        <v>-9.8343377978404659E-2</v>
      </c>
      <c r="D7835">
        <f t="shared" si="373"/>
        <v>2.7355878257731867E-4</v>
      </c>
      <c r="E7835" s="2">
        <f t="shared" si="374"/>
        <v>6.8683450809438495E-2</v>
      </c>
      <c r="K7835">
        <v>7830</v>
      </c>
      <c r="L7835" s="14">
        <v>-5.6847544389509097E-4</v>
      </c>
      <c r="M7835" s="14">
        <v>0.16373189901169699</v>
      </c>
    </row>
    <row r="7836" spans="1:13" x14ac:dyDescent="0.55000000000000004">
      <c r="A7836">
        <v>7831</v>
      </c>
      <c r="C7836">
        <f t="shared" si="372"/>
        <v>-2.1638708911203505E-2</v>
      </c>
      <c r="D7836">
        <f t="shared" si="373"/>
        <v>-2.4637765737153706E-6</v>
      </c>
      <c r="E7836" s="2">
        <f t="shared" si="374"/>
        <v>3.077209406181947E-2</v>
      </c>
      <c r="K7836">
        <v>7831</v>
      </c>
      <c r="L7836" s="14">
        <v>-4.96325271452771E-4</v>
      </c>
      <c r="M7836" s="14">
        <v>0.15378105639994799</v>
      </c>
    </row>
    <row r="7837" spans="1:13" x14ac:dyDescent="0.55000000000000004">
      <c r="A7837">
        <v>7832</v>
      </c>
      <c r="C7837">
        <f t="shared" si="372"/>
        <v>6.0496819984915455E-2</v>
      </c>
      <c r="D7837">
        <f t="shared" si="373"/>
        <v>-2.7786797973703646E-4</v>
      </c>
      <c r="E7837" s="2">
        <f t="shared" si="374"/>
        <v>2.0086508149326243E-3</v>
      </c>
      <c r="K7837">
        <v>7832</v>
      </c>
      <c r="L7837" s="14">
        <v>-2.9986735579665298E-4</v>
      </c>
      <c r="M7837" s="14">
        <v>0.105314794224417</v>
      </c>
    </row>
    <row r="7838" spans="1:13" x14ac:dyDescent="0.55000000000000004">
      <c r="A7838">
        <v>7833</v>
      </c>
      <c r="C7838">
        <f t="shared" si="372"/>
        <v>0.12744892223507928</v>
      </c>
      <c r="D7838">
        <f t="shared" si="373"/>
        <v>-4.835331769743047E-4</v>
      </c>
      <c r="E7838" s="2">
        <f t="shared" si="374"/>
        <v>9.4045644655649206E-3</v>
      </c>
      <c r="K7838">
        <v>7833</v>
      </c>
      <c r="L7838" s="14">
        <v>-2.8305800639241999E-5</v>
      </c>
      <c r="M7838" s="14">
        <v>3.04717885098298E-2</v>
      </c>
    </row>
    <row r="7839" spans="1:13" x14ac:dyDescent="0.55000000000000004">
      <c r="A7839">
        <v>7834</v>
      </c>
      <c r="C7839">
        <f t="shared" si="372"/>
        <v>0.16241403141660388</v>
      </c>
      <c r="D7839">
        <f t="shared" si="373"/>
        <v>-5.6784173886892625E-4</v>
      </c>
      <c r="E7839" s="2">
        <f t="shared" si="374"/>
        <v>4.5974691523173558E-2</v>
      </c>
      <c r="K7839">
        <v>7834</v>
      </c>
      <c r="L7839" s="14">
        <v>2.5034511788470597E-4</v>
      </c>
      <c r="M7839" s="14">
        <v>-5.2003065670297201E-2</v>
      </c>
    </row>
    <row r="7840" spans="1:13" x14ac:dyDescent="0.55000000000000004">
      <c r="A7840">
        <v>7835</v>
      </c>
      <c r="C7840">
        <f t="shared" si="372"/>
        <v>0.15661664212871432</v>
      </c>
      <c r="D7840">
        <f t="shared" si="373"/>
        <v>-5.0963399346161745E-4</v>
      </c>
      <c r="E7840" s="2">
        <f t="shared" si="374"/>
        <v>7.7322964707623926E-2</v>
      </c>
      <c r="K7840">
        <v>7835</v>
      </c>
      <c r="L7840" s="14">
        <v>4.66295548606068E-4</v>
      </c>
      <c r="M7840" s="14">
        <v>-0.121453429449699</v>
      </c>
    </row>
    <row r="7841" spans="1:13" x14ac:dyDescent="0.55000000000000004">
      <c r="A7841">
        <v>7836</v>
      </c>
      <c r="C7841">
        <f t="shared" si="372"/>
        <v>0.11151177688340047</v>
      </c>
      <c r="D7841">
        <f t="shared" si="373"/>
        <v>-3.2351885792768887E-4</v>
      </c>
      <c r="E7841" s="2">
        <f t="shared" si="374"/>
        <v>7.3982262074066302E-2</v>
      </c>
      <c r="K7841">
        <v>7836</v>
      </c>
      <c r="L7841" s="14">
        <v>5.6545936649146503E-4</v>
      </c>
      <c r="M7841" s="14">
        <v>-0.160485028381048</v>
      </c>
    </row>
    <row r="7842" spans="1:13" x14ac:dyDescent="0.55000000000000004">
      <c r="A7842">
        <v>7837</v>
      </c>
      <c r="C7842">
        <f t="shared" si="372"/>
        <v>3.8419806122112266E-2</v>
      </c>
      <c r="D7842">
        <f t="shared" si="373"/>
        <v>-5.6207308290367375E-5</v>
      </c>
      <c r="E7842" s="2">
        <f t="shared" si="374"/>
        <v>3.9101883733208345E-2</v>
      </c>
      <c r="K7842">
        <v>7837</v>
      </c>
      <c r="L7842" s="14">
        <v>5.2300037818383497E-4</v>
      </c>
      <c r="M7842" s="14">
        <v>-0.159322156377526</v>
      </c>
    </row>
    <row r="7843" spans="1:13" x14ac:dyDescent="0.55000000000000004">
      <c r="A7843">
        <v>7838</v>
      </c>
      <c r="C7843">
        <f t="shared" si="372"/>
        <v>-4.4314726150568147E-2</v>
      </c>
      <c r="D7843">
        <f t="shared" si="373"/>
        <v>2.2521109097178131E-4</v>
      </c>
      <c r="E7843" s="2">
        <f t="shared" si="374"/>
        <v>5.4673211392644236E-3</v>
      </c>
      <c r="K7843">
        <v>7838</v>
      </c>
      <c r="L7843" s="14">
        <v>3.4955270070126398E-4</v>
      </c>
      <c r="M7843" s="14">
        <v>-0.11825606194634899</v>
      </c>
    </row>
    <row r="7844" spans="1:13" x14ac:dyDescent="0.55000000000000004">
      <c r="A7844">
        <v>7839</v>
      </c>
      <c r="C7844">
        <f t="shared" si="372"/>
        <v>-0.11592719623805703</v>
      </c>
      <c r="D7844">
        <f t="shared" si="373"/>
        <v>4.5010625346810407E-4</v>
      </c>
      <c r="E7844" s="2">
        <f t="shared" si="374"/>
        <v>4.6724324161776876E-3</v>
      </c>
      <c r="K7844">
        <v>7839</v>
      </c>
      <c r="L7844" s="14">
        <v>8.8557380860537104E-5</v>
      </c>
      <c r="M7844" s="14">
        <v>-4.7572003193360801E-2</v>
      </c>
    </row>
    <row r="7845" spans="1:13" x14ac:dyDescent="0.55000000000000004">
      <c r="A7845">
        <v>7840</v>
      </c>
      <c r="C7845">
        <f t="shared" si="372"/>
        <v>-0.1584443836235237</v>
      </c>
      <c r="D7845">
        <f t="shared" si="373"/>
        <v>5.6203423383857241E-4</v>
      </c>
      <c r="E7845" s="2">
        <f t="shared" si="374"/>
        <v>3.7431082979563143E-2</v>
      </c>
      <c r="K7845">
        <v>7840</v>
      </c>
      <c r="L7845" s="14">
        <v>-1.9461768438681801E-4</v>
      </c>
      <c r="M7845" s="14">
        <v>3.5026758874687501E-2</v>
      </c>
    </row>
    <row r="7846" spans="1:13" x14ac:dyDescent="0.55000000000000004">
      <c r="A7846">
        <v>7841</v>
      </c>
      <c r="C7846">
        <f t="shared" si="372"/>
        <v>-0.1611953704621028</v>
      </c>
      <c r="D7846">
        <f t="shared" si="373"/>
        <v>5.3290346825723598E-4</v>
      </c>
      <c r="E7846" s="2">
        <f t="shared" si="374"/>
        <v>7.2926042396790805E-2</v>
      </c>
      <c r="K7846">
        <v>7841</v>
      </c>
      <c r="L7846" s="14">
        <v>-4.2904954325903198E-4</v>
      </c>
      <c r="M7846" s="14">
        <v>0.108852851892333</v>
      </c>
    </row>
    <row r="7847" spans="1:13" x14ac:dyDescent="0.55000000000000004">
      <c r="A7847">
        <v>7842</v>
      </c>
      <c r="C7847">
        <f t="shared" si="372"/>
        <v>-0.12348971704351275</v>
      </c>
      <c r="D7847">
        <f t="shared" si="373"/>
        <v>3.7002516485719122E-4</v>
      </c>
      <c r="E7847" s="2">
        <f t="shared" si="374"/>
        <v>7.7788439652566335E-2</v>
      </c>
      <c r="K7847">
        <v>7842</v>
      </c>
      <c r="L7847" s="14">
        <v>-5.5602328239188895E-4</v>
      </c>
      <c r="M7847" s="14">
        <v>0.15541607287947601</v>
      </c>
    </row>
    <row r="7848" spans="1:13" x14ac:dyDescent="0.55000000000000004">
      <c r="A7848">
        <v>7843</v>
      </c>
      <c r="C7848">
        <f t="shared" si="372"/>
        <v>-5.4790747603706239E-2</v>
      </c>
      <c r="D7848">
        <f t="shared" si="373"/>
        <v>1.1427834458961919E-4</v>
      </c>
      <c r="E7848" s="2">
        <f t="shared" si="374"/>
        <v>4.7456497129674438E-2</v>
      </c>
      <c r="K7848">
        <v>7843</v>
      </c>
      <c r="L7848" s="14">
        <v>-5.4373754113167395E-4</v>
      </c>
      <c r="M7848" s="14">
        <v>0.163054374282634</v>
      </c>
    </row>
    <row r="7849" spans="1:13" x14ac:dyDescent="0.55000000000000004">
      <c r="A7849">
        <v>7844</v>
      </c>
      <c r="C7849">
        <f t="shared" si="372"/>
        <v>2.7659544587305674E-2</v>
      </c>
      <c r="D7849">
        <f t="shared" si="373"/>
        <v>-1.7014993137356779E-4</v>
      </c>
      <c r="E7849" s="2">
        <f t="shared" si="374"/>
        <v>1.0443848998998384E-2</v>
      </c>
      <c r="K7849">
        <v>7844</v>
      </c>
      <c r="L7849" s="14">
        <v>-3.9526935959221198E-4</v>
      </c>
      <c r="M7849" s="14">
        <v>0.129854696130803</v>
      </c>
    </row>
    <row r="7850" spans="1:13" x14ac:dyDescent="0.55000000000000004">
      <c r="A7850">
        <v>7845</v>
      </c>
      <c r="C7850">
        <f t="shared" si="372"/>
        <v>0.10316787410384463</v>
      </c>
      <c r="D7850">
        <f t="shared" si="373"/>
        <v>-4.1187416103797582E-4</v>
      </c>
      <c r="E7850" s="2">
        <f t="shared" si="374"/>
        <v>1.5237913653253859E-3</v>
      </c>
      <c r="K7850">
        <v>7845</v>
      </c>
      <c r="L7850" s="14">
        <v>-1.4780351486979299E-4</v>
      </c>
      <c r="M7850" s="14">
        <v>6.4132103772962398E-2</v>
      </c>
    </row>
    <row r="7851" spans="1:13" x14ac:dyDescent="0.55000000000000004">
      <c r="A7851">
        <v>7846</v>
      </c>
      <c r="C7851">
        <f t="shared" si="372"/>
        <v>0.15278324182564851</v>
      </c>
      <c r="D7851">
        <f t="shared" si="373"/>
        <v>-5.5022665789824946E-4</v>
      </c>
      <c r="E7851" s="2">
        <f t="shared" si="374"/>
        <v>2.9048434747932863E-2</v>
      </c>
      <c r="K7851">
        <v>7846</v>
      </c>
      <c r="L7851" s="14">
        <v>1.3668063705820301E-4</v>
      </c>
      <c r="M7851" s="14">
        <v>-1.76527718215055E-2</v>
      </c>
    </row>
    <row r="7852" spans="1:13" x14ac:dyDescent="0.55000000000000004">
      <c r="A7852">
        <v>7847</v>
      </c>
      <c r="C7852">
        <f t="shared" si="372"/>
        <v>0.16405323626630747</v>
      </c>
      <c r="D7852">
        <f t="shared" si="373"/>
        <v>-5.5048386148948787E-4</v>
      </c>
      <c r="E7852" s="2">
        <f t="shared" si="374"/>
        <v>6.7117077058701985E-2</v>
      </c>
      <c r="K7852">
        <v>7847</v>
      </c>
      <c r="L7852" s="14">
        <v>3.8693227552985901E-4</v>
      </c>
      <c r="M7852" s="14">
        <v>-9.5016401203431494E-2</v>
      </c>
    </row>
    <row r="7853" spans="1:13" x14ac:dyDescent="0.55000000000000004">
      <c r="A7853">
        <v>7848</v>
      </c>
      <c r="C7853">
        <f t="shared" si="372"/>
        <v>0.13414932637197341</v>
      </c>
      <c r="D7853">
        <f t="shared" si="373"/>
        <v>-4.1258121912600984E-4</v>
      </c>
      <c r="E7853" s="2">
        <f t="shared" si="374"/>
        <v>7.9937332840061312E-2</v>
      </c>
      <c r="K7853">
        <v>7848</v>
      </c>
      <c r="L7853" s="14">
        <v>5.40274325241489E-4</v>
      </c>
      <c r="M7853" s="14">
        <v>-0.148582583464998</v>
      </c>
    </row>
    <row r="7854" spans="1:13" x14ac:dyDescent="0.55000000000000004">
      <c r="A7854">
        <v>7849</v>
      </c>
      <c r="C7854">
        <f t="shared" si="372"/>
        <v>7.0576763201716269E-2</v>
      </c>
      <c r="D7854">
        <f t="shared" si="373"/>
        <v>-1.7112938728398226E-4</v>
      </c>
      <c r="E7854" s="2">
        <f t="shared" si="374"/>
        <v>5.5465948850769581E-2</v>
      </c>
      <c r="K7854">
        <v>7849</v>
      </c>
      <c r="L7854" s="14">
        <v>5.5830131857780095E-4</v>
      </c>
      <c r="M7854" s="14">
        <v>-0.16493533595832599</v>
      </c>
    </row>
    <row r="7855" spans="1:13" x14ac:dyDescent="0.55000000000000004">
      <c r="A7855">
        <v>7850</v>
      </c>
      <c r="C7855">
        <f t="shared" si="372"/>
        <v>-1.0709079892039257E-2</v>
      </c>
      <c r="D7855">
        <f t="shared" si="373"/>
        <v>1.1327231364504578E-4</v>
      </c>
      <c r="E7855" s="2">
        <f t="shared" si="374"/>
        <v>1.6710714927418529E-2</v>
      </c>
      <c r="K7855">
        <v>7850</v>
      </c>
      <c r="L7855" s="14">
        <v>4.3649828322636901E-4</v>
      </c>
      <c r="M7855" s="14">
        <v>-0.13997901037634999</v>
      </c>
    </row>
    <row r="7856" spans="1:13" x14ac:dyDescent="0.55000000000000004">
      <c r="A7856">
        <v>7851</v>
      </c>
      <c r="C7856">
        <f t="shared" si="372"/>
        <v>-8.9307169662386679E-2</v>
      </c>
      <c r="D7856">
        <f t="shared" si="373"/>
        <v>3.6924505144009701E-4</v>
      </c>
      <c r="E7856" s="2">
        <f t="shared" si="374"/>
        <v>8.7293450031488088E-5</v>
      </c>
      <c r="K7856">
        <v>7851</v>
      </c>
      <c r="L7856" s="14">
        <v>2.05371545002131E-4</v>
      </c>
      <c r="M7856" s="14">
        <v>-7.9964073278880402E-2</v>
      </c>
    </row>
    <row r="7857" spans="1:13" x14ac:dyDescent="0.55000000000000004">
      <c r="A7857">
        <v>7852</v>
      </c>
      <c r="C7857">
        <f t="shared" si="372"/>
        <v>-0.1454910422921121</v>
      </c>
      <c r="D7857">
        <f t="shared" si="373"/>
        <v>5.3254506438893097E-4</v>
      </c>
      <c r="E7857" s="2">
        <f t="shared" si="374"/>
        <v>2.1190451475387971E-2</v>
      </c>
      <c r="K7857">
        <v>7852</v>
      </c>
      <c r="L7857" s="14">
        <v>-7.7191770700459899E-5</v>
      </c>
      <c r="M7857" s="14">
        <v>7.8362032381758102E-5</v>
      </c>
    </row>
    <row r="7858" spans="1:13" x14ac:dyDescent="0.55000000000000004">
      <c r="A7858">
        <v>7853</v>
      </c>
      <c r="C7858">
        <f t="shared" si="372"/>
        <v>-0.16515973001638479</v>
      </c>
      <c r="D7858">
        <f t="shared" si="373"/>
        <v>5.6218749134173695E-4</v>
      </c>
      <c r="E7858" s="2">
        <f t="shared" si="374"/>
        <v>6.0152909609804475E-2</v>
      </c>
      <c r="K7858">
        <v>7853</v>
      </c>
      <c r="L7858" s="14">
        <v>-3.4042192856814098E-4</v>
      </c>
      <c r="M7858" s="14">
        <v>8.0101171086511103E-2</v>
      </c>
    </row>
    <row r="7859" spans="1:13" x14ac:dyDescent="0.55000000000000004">
      <c r="A7859">
        <v>7854</v>
      </c>
      <c r="C7859">
        <f t="shared" si="372"/>
        <v>-0.14337680679743273</v>
      </c>
      <c r="D7859">
        <f t="shared" si="373"/>
        <v>4.5073270793985558E-4</v>
      </c>
      <c r="E7859" s="2">
        <f t="shared" si="374"/>
        <v>8.0337639356591953E-2</v>
      </c>
      <c r="K7859">
        <v>7854</v>
      </c>
      <c r="L7859" s="14">
        <v>-5.1839130260160501E-4</v>
      </c>
      <c r="M7859" s="14">
        <v>0.14006214493043401</v>
      </c>
    </row>
    <row r="7860" spans="1:13" x14ac:dyDescent="0.55000000000000004">
      <c r="A7860">
        <v>7855</v>
      </c>
      <c r="C7860">
        <f t="shared" si="372"/>
        <v>-8.5609327215622213E-2</v>
      </c>
      <c r="D7860">
        <f t="shared" si="373"/>
        <v>2.2615351553672723E-4</v>
      </c>
      <c r="E7860" s="2">
        <f t="shared" si="374"/>
        <v>6.2776812278120903E-2</v>
      </c>
      <c r="K7860">
        <v>7855</v>
      </c>
      <c r="L7860" s="14">
        <v>-5.6652635903232701E-4</v>
      </c>
      <c r="M7860" s="14">
        <v>0.16494368569406301</v>
      </c>
    </row>
    <row r="7861" spans="1:13" x14ac:dyDescent="0.55000000000000004">
      <c r="A7861">
        <v>7856</v>
      </c>
      <c r="C7861">
        <f t="shared" si="372"/>
        <v>-6.355711004131165E-3</v>
      </c>
      <c r="D7861">
        <f t="shared" si="373"/>
        <v>-5.518544232824192E-5</v>
      </c>
      <c r="E7861" s="2">
        <f t="shared" si="374"/>
        <v>2.3984645084792384E-2</v>
      </c>
      <c r="K7861">
        <v>7856</v>
      </c>
      <c r="L7861" s="14">
        <v>-4.72771374369021E-4</v>
      </c>
      <c r="M7861" s="14">
        <v>0.14851405713927501</v>
      </c>
    </row>
    <row r="7862" spans="1:13" x14ac:dyDescent="0.55000000000000004">
      <c r="A7862">
        <v>7857</v>
      </c>
      <c r="C7862">
        <f t="shared" si="372"/>
        <v>7.4493054701638431E-2</v>
      </c>
      <c r="D7862">
        <f t="shared" si="373"/>
        <v>-3.226740173856519E-4</v>
      </c>
      <c r="E7862" s="2">
        <f t="shared" si="374"/>
        <v>4.1596038782801807E-4</v>
      </c>
      <c r="K7862">
        <v>7857</v>
      </c>
      <c r="L7862" s="14">
        <v>-2.6060786613431297E-4</v>
      </c>
      <c r="M7862" s="14">
        <v>9.48881616596325E-2</v>
      </c>
    </row>
    <row r="7863" spans="1:13" x14ac:dyDescent="0.55000000000000004">
      <c r="A7863">
        <v>7858</v>
      </c>
      <c r="C7863">
        <f t="shared" si="372"/>
        <v>0.13664563386495387</v>
      </c>
      <c r="D7863">
        <f t="shared" si="373"/>
        <v>-5.0917821550421592E-4</v>
      </c>
      <c r="E7863" s="2">
        <f t="shared" si="374"/>
        <v>1.419641185764137E-2</v>
      </c>
      <c r="K7863">
        <v>7858</v>
      </c>
      <c r="L7863" s="14">
        <v>1.6826498867563501E-5</v>
      </c>
      <c r="M7863" s="14">
        <v>1.74969374489151E-2</v>
      </c>
    </row>
    <row r="7864" spans="1:13" x14ac:dyDescent="0.55000000000000004">
      <c r="A7864">
        <v>7859</v>
      </c>
      <c r="C7864">
        <f t="shared" si="372"/>
        <v>0.16450303919174047</v>
      </c>
      <c r="D7864">
        <f t="shared" si="373"/>
        <v>-5.6788941416324149E-4</v>
      </c>
      <c r="E7864" s="2">
        <f t="shared" si="374"/>
        <v>5.2340079057698115E-2</v>
      </c>
      <c r="K7864">
        <v>7859</v>
      </c>
      <c r="L7864" s="14">
        <v>2.90046562844038E-4</v>
      </c>
      <c r="M7864" s="14">
        <v>-6.4276503289002598E-2</v>
      </c>
    </row>
    <row r="7865" spans="1:13" x14ac:dyDescent="0.55000000000000004">
      <c r="A7865">
        <v>7860</v>
      </c>
      <c r="C7865">
        <f t="shared" si="372"/>
        <v>0.15107364913034374</v>
      </c>
      <c r="D7865">
        <f t="shared" si="373"/>
        <v>-4.8407234002637912E-4</v>
      </c>
      <c r="E7865" s="2">
        <f t="shared" si="374"/>
        <v>7.8975131653552411E-2</v>
      </c>
      <c r="K7865">
        <v>7860</v>
      </c>
      <c r="L7865" s="14">
        <v>4.9062266583797798E-4</v>
      </c>
      <c r="M7865" s="14">
        <v>-0.12995149503571199</v>
      </c>
    </row>
    <row r="7866" spans="1:13" x14ac:dyDescent="0.55000000000000004">
      <c r="A7866">
        <v>7861</v>
      </c>
      <c r="C7866">
        <f t="shared" si="372"/>
        <v>9.9727957517091695E-2</v>
      </c>
      <c r="D7866">
        <f t="shared" si="373"/>
        <v>-2.7876331197823796E-4</v>
      </c>
      <c r="E7866" s="2">
        <f t="shared" si="374"/>
        <v>6.9067669683630289E-2</v>
      </c>
      <c r="K7866">
        <v>7861</v>
      </c>
      <c r="L7866" s="14">
        <v>5.6831927857074196E-4</v>
      </c>
      <c r="M7866" s="14">
        <v>-0.16307932869017899</v>
      </c>
    </row>
    <row r="7867" spans="1:13" x14ac:dyDescent="0.55000000000000004">
      <c r="A7867">
        <v>7862</v>
      </c>
      <c r="C7867">
        <f t="shared" si="372"/>
        <v>2.3352650665604359E-2</v>
      </c>
      <c r="D7867">
        <f t="shared" si="373"/>
        <v>-3.4905684879586251E-6</v>
      </c>
      <c r="E7867" s="2">
        <f t="shared" si="374"/>
        <v>3.1939259774695979E-2</v>
      </c>
      <c r="K7867">
        <v>7862</v>
      </c>
      <c r="L7867" s="14">
        <v>5.0367680238861702E-4</v>
      </c>
      <c r="M7867" s="14">
        <v>-0.15536293280348201</v>
      </c>
    </row>
    <row r="7868" spans="1:13" x14ac:dyDescent="0.55000000000000004">
      <c r="A7868">
        <v>7863</v>
      </c>
      <c r="C7868">
        <f t="shared" si="372"/>
        <v>-5.88836792681297E-2</v>
      </c>
      <c r="D7868">
        <f t="shared" si="373"/>
        <v>2.7265823411745237E-4</v>
      </c>
      <c r="E7868" s="2">
        <f t="shared" si="374"/>
        <v>2.485146859994044E-3</v>
      </c>
      <c r="K7868">
        <v>7863</v>
      </c>
      <c r="L7868" s="14">
        <v>3.1288534646422498E-4</v>
      </c>
      <c r="M7868" s="14">
        <v>-0.10873492659449099</v>
      </c>
    </row>
    <row r="7869" spans="1:13" x14ac:dyDescent="0.55000000000000004">
      <c r="A7869">
        <v>7864</v>
      </c>
      <c r="C7869">
        <f t="shared" si="372"/>
        <v>-0.12634144687349408</v>
      </c>
      <c r="D7869">
        <f t="shared" si="373"/>
        <v>4.8037556713452799E-4</v>
      </c>
      <c r="E7869" s="2">
        <f t="shared" si="374"/>
        <v>8.3663700342472384E-3</v>
      </c>
      <c r="K7869">
        <v>7864</v>
      </c>
      <c r="L7869" s="14">
        <v>4.3729814518095699E-5</v>
      </c>
      <c r="M7869" s="14">
        <v>-3.4873583477396101E-2</v>
      </c>
    </row>
    <row r="7870" spans="1:13" x14ac:dyDescent="0.55000000000000004">
      <c r="A7870">
        <v>7865</v>
      </c>
      <c r="C7870">
        <f t="shared" si="372"/>
        <v>-0.16209017438225781</v>
      </c>
      <c r="D7870">
        <f t="shared" si="373"/>
        <v>5.6752875832164829E-4</v>
      </c>
      <c r="E7870" s="2">
        <f t="shared" si="374"/>
        <v>4.4021175778491996E-2</v>
      </c>
      <c r="K7870">
        <v>7865</v>
      </c>
      <c r="L7870" s="14">
        <v>-2.36378120754166E-4</v>
      </c>
      <c r="M7870" s="14">
        <v>4.7722064961618398E-2</v>
      </c>
    </row>
    <row r="7871" spans="1:13" x14ac:dyDescent="0.55000000000000004">
      <c r="A7871">
        <v>7866</v>
      </c>
      <c r="C7871">
        <f t="shared" si="372"/>
        <v>-0.15715768471086355</v>
      </c>
      <c r="D7871">
        <f t="shared" si="373"/>
        <v>5.1224419372709851E-4</v>
      </c>
      <c r="E7871" s="2">
        <f t="shared" si="374"/>
        <v>7.5912984637622472E-2</v>
      </c>
      <c r="K7871">
        <v>7866</v>
      </c>
      <c r="L7871" s="14">
        <v>-4.5728368930014502E-4</v>
      </c>
      <c r="M7871" s="14">
        <v>0.11836542618479701</v>
      </c>
    </row>
    <row r="7872" spans="1:13" x14ac:dyDescent="0.55000000000000004">
      <c r="A7872">
        <v>7867</v>
      </c>
      <c r="C7872">
        <f t="shared" si="372"/>
        <v>-0.11278192879819836</v>
      </c>
      <c r="D7872">
        <f t="shared" si="373"/>
        <v>3.2839713375794951E-4</v>
      </c>
      <c r="E7872" s="2">
        <f t="shared" si="374"/>
        <v>7.4063097477024845E-2</v>
      </c>
      <c r="K7872">
        <v>7867</v>
      </c>
      <c r="L7872" s="14">
        <v>-5.6365972107884398E-4</v>
      </c>
      <c r="M7872" s="14">
        <v>0.15936343213419901</v>
      </c>
    </row>
    <row r="7873" spans="1:13" x14ac:dyDescent="0.55000000000000004">
      <c r="A7873">
        <v>7868</v>
      </c>
      <c r="C7873">
        <f t="shared" si="372"/>
        <v>-4.0100286011622625E-2</v>
      </c>
      <c r="D7873">
        <f t="shared" si="373"/>
        <v>6.2129315277907935E-5</v>
      </c>
      <c r="E7873" s="2">
        <f t="shared" si="374"/>
        <v>4.0219566042960807E-2</v>
      </c>
      <c r="K7873">
        <v>7868</v>
      </c>
      <c r="L7873" s="14">
        <v>-5.2886367902229604E-4</v>
      </c>
      <c r="M7873" s="14">
        <v>0.16044787788663101</v>
      </c>
    </row>
    <row r="7874" spans="1:13" x14ac:dyDescent="0.55000000000000004">
      <c r="A7874">
        <v>7869</v>
      </c>
      <c r="C7874">
        <f t="shared" si="372"/>
        <v>4.2645683316906872E-2</v>
      </c>
      <c r="D7874">
        <f t="shared" si="373"/>
        <v>-2.197316517548305E-4</v>
      </c>
      <c r="E7874" s="2">
        <f t="shared" si="374"/>
        <v>6.1939220033311367E-3</v>
      </c>
      <c r="K7874">
        <v>7869</v>
      </c>
      <c r="L7874" s="14">
        <v>-3.61610447722537E-4</v>
      </c>
      <c r="M7874" s="14">
        <v>0.121347157275983</v>
      </c>
    </row>
    <row r="7875" spans="1:13" x14ac:dyDescent="0.55000000000000004">
      <c r="A7875">
        <v>7870</v>
      </c>
      <c r="C7875">
        <f t="shared" si="372"/>
        <v>0.11468848503257442</v>
      </c>
      <c r="D7875">
        <f t="shared" si="373"/>
        <v>-4.4644460577283592E-4</v>
      </c>
      <c r="E7875" s="2">
        <f t="shared" si="374"/>
        <v>3.9481362736926524E-3</v>
      </c>
      <c r="K7875">
        <v>7870</v>
      </c>
      <c r="L7875" s="14">
        <v>-1.03789636522312E-4</v>
      </c>
      <c r="M7875" s="14">
        <v>5.1854288342454702E-2</v>
      </c>
    </row>
    <row r="7876" spans="1:13" x14ac:dyDescent="0.55000000000000004">
      <c r="A7876">
        <v>7871</v>
      </c>
      <c r="C7876">
        <f t="shared" si="372"/>
        <v>0.15794689444581661</v>
      </c>
      <c r="D7876">
        <f t="shared" si="373"/>
        <v>-5.611093740461665E-4</v>
      </c>
      <c r="E7876" s="2">
        <f t="shared" si="374"/>
        <v>3.5559664404567003E-2</v>
      </c>
      <c r="K7876">
        <v>7871</v>
      </c>
      <c r="L7876" s="14">
        <v>1.80025933009085E-4</v>
      </c>
      <c r="M7876" s="14">
        <v>-3.0625808787092999E-2</v>
      </c>
    </row>
    <row r="7877" spans="1:13" x14ac:dyDescent="0.55000000000000004">
      <c r="A7877">
        <v>7872</v>
      </c>
      <c r="C7877">
        <f t="shared" si="372"/>
        <v>0.16156396261126568</v>
      </c>
      <c r="D7877">
        <f t="shared" si="373"/>
        <v>-5.3494751668620969E-4</v>
      </c>
      <c r="E7877" s="2">
        <f t="shared" si="374"/>
        <v>7.1288703485302612E-2</v>
      </c>
      <c r="K7877">
        <v>7872</v>
      </c>
      <c r="L7877" s="14">
        <v>4.1875289081854999E-4</v>
      </c>
      <c r="M7877" s="14">
        <v>-0.10543548211718801</v>
      </c>
    </row>
    <row r="7878" spans="1:13" x14ac:dyDescent="0.55000000000000004">
      <c r="A7878">
        <v>7873</v>
      </c>
      <c r="C7878">
        <f t="shared" ref="C7878:C7941" si="375">$D$1*COS($B$2*(A7878-$L$2)+$B$1)</f>
        <v>0.12463188165941171</v>
      </c>
      <c r="D7878">
        <f t="shared" ref="D7878:D7941" si="376">$D$2*COS($B$2*(A7878-$L$3)+$B$3)</f>
        <v>-3.7452510843699458E-4</v>
      </c>
      <c r="E7878" s="2">
        <f t="shared" ref="E7878:E7941" si="377">(M7878-C7878)^2</f>
        <v>7.7545577956676048E-2</v>
      </c>
      <c r="K7878">
        <v>7873</v>
      </c>
      <c r="L7878" s="14">
        <v>5.5260058936817003E-4</v>
      </c>
      <c r="M7878" s="14">
        <v>-0.15383818487678899</v>
      </c>
    </row>
    <row r="7879" spans="1:13" x14ac:dyDescent="0.55000000000000004">
      <c r="A7879">
        <v>7874</v>
      </c>
      <c r="C7879">
        <f t="shared" si="375"/>
        <v>5.6419825442670546E-2</v>
      </c>
      <c r="D7879">
        <f t="shared" si="376"/>
        <v>-1.2010479233300628E-4</v>
      </c>
      <c r="E7879" s="2">
        <f t="shared" si="377"/>
        <v>4.8457650704053688E-2</v>
      </c>
      <c r="K7879">
        <v>7874</v>
      </c>
      <c r="L7879" s="14">
        <v>5.4804604222535402E-4</v>
      </c>
      <c r="M7879" s="14">
        <v>-0.16371115989118401</v>
      </c>
    </row>
    <row r="7880" spans="1:13" x14ac:dyDescent="0.55000000000000004">
      <c r="A7880">
        <v>7875</v>
      </c>
      <c r="C7880">
        <f t="shared" si="375"/>
        <v>-2.5952417724619755E-2</v>
      </c>
      <c r="D7880">
        <f t="shared" si="376"/>
        <v>1.6445929503841313E-4</v>
      </c>
      <c r="E7880" s="2">
        <f t="shared" si="377"/>
        <v>1.1369795163318357E-2</v>
      </c>
      <c r="K7880">
        <v>7875</v>
      </c>
      <c r="L7880" s="14">
        <v>4.06229963976379E-4</v>
      </c>
      <c r="M7880" s="14">
        <v>-0.13258165932052701</v>
      </c>
    </row>
    <row r="7881" spans="1:13" x14ac:dyDescent="0.55000000000000004">
      <c r="A7881">
        <v>7876</v>
      </c>
      <c r="C7881">
        <f t="shared" si="375"/>
        <v>-0.1018111510765921</v>
      </c>
      <c r="D7881">
        <f t="shared" si="376"/>
        <v>4.077475658820808E-4</v>
      </c>
      <c r="E7881" s="2">
        <f t="shared" si="377"/>
        <v>1.1266019333814061E-3</v>
      </c>
      <c r="K7881">
        <v>7876</v>
      </c>
      <c r="L7881" s="14">
        <v>1.6267107118178001E-4</v>
      </c>
      <c r="M7881" s="14">
        <v>-6.8246259696142106E-2</v>
      </c>
    </row>
    <row r="7882" spans="1:13" x14ac:dyDescent="0.55000000000000004">
      <c r="A7882">
        <v>7877</v>
      </c>
      <c r="C7882">
        <f t="shared" si="375"/>
        <v>-0.15211743151619411</v>
      </c>
      <c r="D7882">
        <f t="shared" si="376"/>
        <v>5.4869979232393556E-4</v>
      </c>
      <c r="E7882" s="2">
        <f t="shared" si="377"/>
        <v>2.7323848845815013E-2</v>
      </c>
      <c r="K7882">
        <v>7877</v>
      </c>
      <c r="L7882" s="14">
        <v>-1.2162980052835701E-4</v>
      </c>
      <c r="M7882" s="14">
        <v>1.31818390382007E-2</v>
      </c>
    </row>
    <row r="7883" spans="1:13" x14ac:dyDescent="0.55000000000000004">
      <c r="A7883">
        <v>7878</v>
      </c>
      <c r="C7883">
        <f t="shared" si="375"/>
        <v>-0.16424544302817212</v>
      </c>
      <c r="D7883">
        <f t="shared" si="376"/>
        <v>5.5193993657219771E-4</v>
      </c>
      <c r="E7883" s="2">
        <f t="shared" si="377"/>
        <v>6.5307799607548331E-2</v>
      </c>
      <c r="K7883">
        <v>7878</v>
      </c>
      <c r="L7883" s="14">
        <v>-3.7546773415966599E-4</v>
      </c>
      <c r="M7883" s="14">
        <v>9.1308464411233595E-2</v>
      </c>
    </row>
    <row r="7884" spans="1:13" x14ac:dyDescent="0.55000000000000004">
      <c r="A7884">
        <v>7879</v>
      </c>
      <c r="C7884">
        <f t="shared" si="375"/>
        <v>-0.13515131035932615</v>
      </c>
      <c r="D7884">
        <f t="shared" si="376"/>
        <v>4.1665479071161069E-4</v>
      </c>
      <c r="E7884" s="2">
        <f t="shared" si="377"/>
        <v>7.9364822373995239E-2</v>
      </c>
      <c r="K7884">
        <v>7879</v>
      </c>
      <c r="L7884" s="14">
        <v>-5.3526744453796403E-4</v>
      </c>
      <c r="M7884" s="14">
        <v>0.146566318435883</v>
      </c>
    </row>
    <row r="7885" spans="1:13" x14ac:dyDescent="0.55000000000000004">
      <c r="A7885">
        <v>7880</v>
      </c>
      <c r="C7885">
        <f t="shared" si="375"/>
        <v>-7.2137047553878259E-2</v>
      </c>
      <c r="D7885">
        <f t="shared" si="376"/>
        <v>1.7679807476856456E-4</v>
      </c>
      <c r="E7885" s="2">
        <f t="shared" si="377"/>
        <v>5.6288879876631927E-2</v>
      </c>
      <c r="K7885">
        <v>7880</v>
      </c>
      <c r="L7885" s="14">
        <v>-5.6100610287357605E-4</v>
      </c>
      <c r="M7885" s="14">
        <v>0.165115728776836</v>
      </c>
    </row>
    <row r="7886" spans="1:13" x14ac:dyDescent="0.55000000000000004">
      <c r="A7886">
        <v>7881</v>
      </c>
      <c r="C7886">
        <f t="shared" si="375"/>
        <v>8.9820936592760296E-3</v>
      </c>
      <c r="D7886">
        <f t="shared" si="376"/>
        <v>-1.0743123133366061E-4</v>
      </c>
      <c r="E7886" s="2">
        <f t="shared" si="377"/>
        <v>1.7776565411622293E-2</v>
      </c>
      <c r="K7886">
        <v>7881</v>
      </c>
      <c r="L7886" s="14">
        <v>-4.4623730251530202E-4</v>
      </c>
      <c r="M7886" s="14">
        <v>0.14231088054201299</v>
      </c>
    </row>
    <row r="7887" spans="1:13" x14ac:dyDescent="0.55000000000000004">
      <c r="A7887">
        <v>7882</v>
      </c>
      <c r="C7887">
        <f t="shared" si="375"/>
        <v>8.7846918691464299E-2</v>
      </c>
      <c r="D7887">
        <f t="shared" si="376"/>
        <v>-3.6469756284182039E-4</v>
      </c>
      <c r="E7887" s="2">
        <f t="shared" si="377"/>
        <v>1.5868505274692279E-5</v>
      </c>
      <c r="K7887">
        <v>7882</v>
      </c>
      <c r="L7887" s="14">
        <v>-2.1970560148682099E-4</v>
      </c>
      <c r="M7887" s="14">
        <v>8.3863389442834099E-2</v>
      </c>
    </row>
    <row r="7888" spans="1:13" x14ac:dyDescent="0.55000000000000004">
      <c r="A7888">
        <v>7883</v>
      </c>
      <c r="C7888">
        <f t="shared" si="375"/>
        <v>0.14466401879706167</v>
      </c>
      <c r="D7888">
        <f t="shared" si="376"/>
        <v>-5.3043249328839511E-4</v>
      </c>
      <c r="E7888" s="2">
        <f t="shared" si="377"/>
        <v>1.9670687063470277E-2</v>
      </c>
      <c r="K7888">
        <v>7883</v>
      </c>
      <c r="L7888" s="14">
        <v>6.18527303886354E-5</v>
      </c>
      <c r="M7888" s="14">
        <v>4.4117922069990302E-3</v>
      </c>
    </row>
    <row r="7889" spans="1:13" x14ac:dyDescent="0.55000000000000004">
      <c r="A7889">
        <v>7884</v>
      </c>
      <c r="C7889">
        <f t="shared" si="375"/>
        <v>0.16517349946220539</v>
      </c>
      <c r="D7889">
        <f t="shared" si="376"/>
        <v>-5.6304004855576672E-4</v>
      </c>
      <c r="E7889" s="2">
        <f t="shared" si="377"/>
        <v>5.823450512785211E-2</v>
      </c>
      <c r="K7889">
        <v>7884</v>
      </c>
      <c r="L7889" s="14">
        <v>3.2791966223177601E-4</v>
      </c>
      <c r="M7889" s="14">
        <v>-7.6144765755850802E-2</v>
      </c>
    </row>
    <row r="7890" spans="1:13" x14ac:dyDescent="0.55000000000000004">
      <c r="A7890">
        <v>7885</v>
      </c>
      <c r="C7890">
        <f t="shared" si="375"/>
        <v>0.14422791334346025</v>
      </c>
      <c r="D7890">
        <f t="shared" si="376"/>
        <v>-4.5433641957820964E-4</v>
      </c>
      <c r="E7890" s="2">
        <f t="shared" si="377"/>
        <v>7.944410585106873E-2</v>
      </c>
      <c r="K7890">
        <v>7885</v>
      </c>
      <c r="L7890" s="14">
        <v>5.1185708040307103E-4</v>
      </c>
      <c r="M7890" s="14">
        <v>-0.13763039476731501</v>
      </c>
    </row>
    <row r="7891" spans="1:13" x14ac:dyDescent="0.55000000000000004">
      <c r="A7891">
        <v>7886</v>
      </c>
      <c r="C7891">
        <f t="shared" si="375"/>
        <v>8.7084161058706311E-2</v>
      </c>
      <c r="D7891">
        <f t="shared" si="376"/>
        <v>-2.3160392593839306E-4</v>
      </c>
      <c r="E7891" s="2">
        <f t="shared" si="377"/>
        <v>6.3367891538955931E-2</v>
      </c>
      <c r="K7891">
        <v>7886</v>
      </c>
      <c r="L7891" s="14">
        <v>5.6759671745661904E-4</v>
      </c>
      <c r="M7891" s="14">
        <v>-0.16464563761232101</v>
      </c>
    </row>
    <row r="7892" spans="1:13" x14ac:dyDescent="0.55000000000000004">
      <c r="A7892">
        <v>7887</v>
      </c>
      <c r="C7892">
        <f t="shared" si="375"/>
        <v>8.0841199366885625E-3</v>
      </c>
      <c r="D7892">
        <f t="shared" si="376"/>
        <v>4.9256271288546712E-5</v>
      </c>
      <c r="E7892" s="2">
        <f t="shared" si="377"/>
        <v>2.5124937936015196E-2</v>
      </c>
      <c r="K7892">
        <v>7887</v>
      </c>
      <c r="L7892" s="14">
        <v>4.8117823550875401E-4</v>
      </c>
      <c r="M7892" s="14">
        <v>-0.15042435912993801</v>
      </c>
    </row>
    <row r="7893" spans="1:13" x14ac:dyDescent="0.55000000000000004">
      <c r="A7893">
        <v>7888</v>
      </c>
      <c r="C7893">
        <f t="shared" si="375"/>
        <v>-7.2944864889710012E-2</v>
      </c>
      <c r="D7893">
        <f t="shared" si="376"/>
        <v>3.177541826618815E-4</v>
      </c>
      <c r="E7893" s="2">
        <f t="shared" si="377"/>
        <v>6.5451556684635495E-4</v>
      </c>
      <c r="K7893">
        <v>7888</v>
      </c>
      <c r="L7893" s="14">
        <v>2.7424567946465902E-4</v>
      </c>
      <c r="M7893" s="14">
        <v>-9.8528366738486597E-2</v>
      </c>
    </row>
    <row r="7894" spans="1:13" x14ac:dyDescent="0.55000000000000004">
      <c r="A7894">
        <v>7889</v>
      </c>
      <c r="C7894">
        <f t="shared" si="375"/>
        <v>-0.13566622618317578</v>
      </c>
      <c r="D7894">
        <f t="shared" si="376"/>
        <v>5.0650249191007142E-4</v>
      </c>
      <c r="E7894" s="2">
        <f t="shared" si="377"/>
        <v>1.2930167075740909E-2</v>
      </c>
      <c r="K7894">
        <v>7889</v>
      </c>
      <c r="L7894" s="14">
        <v>-1.37340829803994E-6</v>
      </c>
      <c r="M7894" s="14">
        <v>-2.19553336717681E-2</v>
      </c>
    </row>
    <row r="7895" spans="1:13" x14ac:dyDescent="0.55000000000000004">
      <c r="A7895">
        <v>7890</v>
      </c>
      <c r="C7895">
        <f t="shared" si="375"/>
        <v>-0.16433822432397427</v>
      </c>
      <c r="D7895">
        <f t="shared" si="376"/>
        <v>5.6812935192112376E-4</v>
      </c>
      <c r="E7895" s="2">
        <f t="shared" si="377"/>
        <v>5.037994522933141E-2</v>
      </c>
      <c r="K7895">
        <v>7890</v>
      </c>
      <c r="L7895" s="14">
        <v>-2.76648517432489E-4</v>
      </c>
      <c r="M7895" s="14">
        <v>6.0116548914046698E-2</v>
      </c>
    </row>
    <row r="7896" spans="1:13" x14ac:dyDescent="0.55000000000000004">
      <c r="A7896">
        <v>7891</v>
      </c>
      <c r="C7896">
        <f t="shared" si="375"/>
        <v>-0.15176479213437696</v>
      </c>
      <c r="D7896">
        <f t="shared" si="376"/>
        <v>4.8716771981654626E-4</v>
      </c>
      <c r="E7896" s="2">
        <f t="shared" si="377"/>
        <v>7.7783347529622501E-2</v>
      </c>
      <c r="K7896">
        <v>7891</v>
      </c>
      <c r="L7896" s="14">
        <v>-4.8263528917316499E-4</v>
      </c>
      <c r="M7896" s="14">
        <v>0.12713186888834399</v>
      </c>
    </row>
    <row r="7897" spans="1:13" x14ac:dyDescent="0.55000000000000004">
      <c r="A7897">
        <v>7892</v>
      </c>
      <c r="C7897">
        <f t="shared" si="375"/>
        <v>-0.10110159606705067</v>
      </c>
      <c r="D7897">
        <f t="shared" si="376"/>
        <v>2.8393725871878712E-4</v>
      </c>
      <c r="E7897" s="2">
        <f t="shared" si="377"/>
        <v>6.9383679477921678E-2</v>
      </c>
      <c r="K7897">
        <v>7892</v>
      </c>
      <c r="L7897" s="14">
        <v>-5.6774305868845601E-4</v>
      </c>
      <c r="M7897" s="14">
        <v>0.16230622363069799</v>
      </c>
    </row>
    <row r="7898" spans="1:13" x14ac:dyDescent="0.55000000000000004">
      <c r="A7898">
        <v>7893</v>
      </c>
      <c r="C7898">
        <f t="shared" si="375"/>
        <v>-2.5064030439452684E-2</v>
      </c>
      <c r="D7898">
        <f t="shared" si="376"/>
        <v>9.4445306051561462E-6</v>
      </c>
      <c r="E7898" s="2">
        <f t="shared" si="377"/>
        <v>3.3085430229787473E-2</v>
      </c>
      <c r="K7898">
        <v>7893</v>
      </c>
      <c r="L7898" s="14">
        <v>-5.1065605713298504E-4</v>
      </c>
      <c r="M7898" s="14">
        <v>0.15682997779003099</v>
      </c>
    </row>
    <row r="7899" spans="1:13" x14ac:dyDescent="0.55000000000000004">
      <c r="A7899">
        <v>7894</v>
      </c>
      <c r="C7899">
        <f t="shared" si="375"/>
        <v>5.7264078520604535E-2</v>
      </c>
      <c r="D7899">
        <f t="shared" si="376"/>
        <v>-2.6741857561545933E-4</v>
      </c>
      <c r="E7899" s="2">
        <f t="shared" si="377"/>
        <v>3.0042032523482812E-3</v>
      </c>
      <c r="K7899">
        <v>7894</v>
      </c>
      <c r="L7899" s="14">
        <v>-3.2567207818836599E-4</v>
      </c>
      <c r="M7899" s="14">
        <v>0.112074691109302</v>
      </c>
    </row>
    <row r="7900" spans="1:13" x14ac:dyDescent="0.55000000000000004">
      <c r="A7900">
        <v>7895</v>
      </c>
      <c r="C7900">
        <f t="shared" si="375"/>
        <v>0.12522011080299408</v>
      </c>
      <c r="D7900">
        <f t="shared" si="376"/>
        <v>-4.7716525609292507E-4</v>
      </c>
      <c r="E7900" s="2">
        <f t="shared" si="377"/>
        <v>7.3909282498451894E-3</v>
      </c>
      <c r="K7900">
        <v>7895</v>
      </c>
      <c r="L7900" s="14">
        <v>-5.9121506938574301E-5</v>
      </c>
      <c r="M7900" s="14">
        <v>3.92496027793399E-2</v>
      </c>
    </row>
    <row r="7901" spans="1:13" x14ac:dyDescent="0.55000000000000004">
      <c r="A7901">
        <v>7896</v>
      </c>
      <c r="C7901">
        <f t="shared" si="375"/>
        <v>0.16174853470385686</v>
      </c>
      <c r="D7901">
        <f t="shared" si="376"/>
        <v>-5.6715351513606676E-4</v>
      </c>
      <c r="E7901" s="2">
        <f t="shared" si="377"/>
        <v>4.2088297787291631E-2</v>
      </c>
      <c r="K7901">
        <v>7896</v>
      </c>
      <c r="L7901" s="14">
        <v>2.2223641248718599E-4</v>
      </c>
      <c r="M7901" s="14">
        <v>-4.3405792053566497E-2</v>
      </c>
    </row>
    <row r="7902" spans="1:13" x14ac:dyDescent="0.55000000000000004">
      <c r="A7902">
        <v>7897</v>
      </c>
      <c r="C7902">
        <f t="shared" si="375"/>
        <v>0.1576814857842147</v>
      </c>
      <c r="D7902">
        <f t="shared" si="376"/>
        <v>-5.147981965321172E-4</v>
      </c>
      <c r="E7902" s="2">
        <f t="shared" si="377"/>
        <v>7.4458813370465421E-2</v>
      </c>
      <c r="K7902">
        <v>7897</v>
      </c>
      <c r="L7902" s="14">
        <v>4.4793384375091801E-4</v>
      </c>
      <c r="M7902" s="14">
        <v>-0.115189936996672</v>
      </c>
    </row>
    <row r="7903" spans="1:13" x14ac:dyDescent="0.55000000000000004">
      <c r="A7903">
        <v>7898</v>
      </c>
      <c r="C7903">
        <f t="shared" si="375"/>
        <v>0.11403970759474104</v>
      </c>
      <c r="D7903">
        <f t="shared" si="376"/>
        <v>-3.3323938168361628E-4</v>
      </c>
      <c r="E7903" s="2">
        <f t="shared" si="377"/>
        <v>7.4073109659377787E-2</v>
      </c>
      <c r="K7903">
        <v>7898</v>
      </c>
      <c r="L7903" s="14">
        <v>5.6144346506740398E-4</v>
      </c>
      <c r="M7903" s="14">
        <v>-0.15812404763247101</v>
      </c>
    </row>
    <row r="7904" spans="1:13" x14ac:dyDescent="0.55000000000000004">
      <c r="A7904">
        <v>7899</v>
      </c>
      <c r="C7904">
        <f t="shared" si="375"/>
        <v>4.1776366565298095E-2</v>
      </c>
      <c r="D7904">
        <f t="shared" si="376"/>
        <v>-6.804450616136834E-5</v>
      </c>
      <c r="E7904" s="2">
        <f t="shared" si="377"/>
        <v>4.13029922614312E-2</v>
      </c>
      <c r="K7904">
        <v>7899</v>
      </c>
      <c r="L7904" s="14">
        <v>5.3433608761536305E-4</v>
      </c>
      <c r="M7904" s="14">
        <v>-0.161455009608341</v>
      </c>
    </row>
    <row r="7905" spans="1:13" x14ac:dyDescent="0.55000000000000004">
      <c r="A7905">
        <v>7900</v>
      </c>
      <c r="C7905">
        <f t="shared" si="375"/>
        <v>-4.0971961896096233E-2</v>
      </c>
      <c r="D7905">
        <f t="shared" si="376"/>
        <v>2.1422810614299401E-4</v>
      </c>
      <c r="E7905" s="2">
        <f t="shared" si="377"/>
        <v>6.9516575838980896E-3</v>
      </c>
      <c r="K7905">
        <v>7900</v>
      </c>
      <c r="L7905" s="14">
        <v>3.7340092223961901E-4</v>
      </c>
      <c r="M7905" s="14">
        <v>-0.124348562833638</v>
      </c>
    </row>
    <row r="7906" spans="1:13" x14ac:dyDescent="0.55000000000000004">
      <c r="A7906">
        <v>7901</v>
      </c>
      <c r="C7906">
        <f t="shared" si="375"/>
        <v>-0.11343719154200375</v>
      </c>
      <c r="D7906">
        <f t="shared" si="376"/>
        <v>4.4273397937565718E-4</v>
      </c>
      <c r="E7906" s="2">
        <f t="shared" si="377"/>
        <v>3.2877545503228437E-3</v>
      </c>
      <c r="K7906">
        <v>7901</v>
      </c>
      <c r="L7906" s="14">
        <v>1.18945179477813E-4</v>
      </c>
      <c r="M7906" s="14">
        <v>-5.6098247094771E-2</v>
      </c>
    </row>
    <row r="7907" spans="1:13" x14ac:dyDescent="0.55000000000000004">
      <c r="A7907">
        <v>7902</v>
      </c>
      <c r="C7907">
        <f t="shared" si="375"/>
        <v>-0.15743207717642108</v>
      </c>
      <c r="D7907">
        <f t="shared" si="376"/>
        <v>5.6012295587545336E-4</v>
      </c>
      <c r="E7907" s="2">
        <f t="shared" si="377"/>
        <v>3.3721556068054229E-2</v>
      </c>
      <c r="K7907">
        <v>7902</v>
      </c>
      <c r="L7907" s="14">
        <v>-1.6530112136653601E-4</v>
      </c>
      <c r="M7907" s="14">
        <v>2.6202222637241802E-2</v>
      </c>
    </row>
    <row r="7908" spans="1:13" x14ac:dyDescent="0.55000000000000004">
      <c r="A7908">
        <v>7903</v>
      </c>
      <c r="C7908">
        <f t="shared" si="375"/>
        <v>-0.16191482984619388</v>
      </c>
      <c r="D7908">
        <f t="shared" si="376"/>
        <v>5.3693287691083361E-4</v>
      </c>
      <c r="E7908" s="2">
        <f t="shared" si="377"/>
        <v>6.961946789006497E-2</v>
      </c>
      <c r="K7908">
        <v>7903</v>
      </c>
      <c r="L7908" s="14">
        <v>-4.0814673091092599E-4</v>
      </c>
      <c r="M7908" s="14">
        <v>0.101940183162968</v>
      </c>
    </row>
    <row r="7909" spans="1:13" x14ac:dyDescent="0.55000000000000004">
      <c r="A7909">
        <v>7904</v>
      </c>
      <c r="C7909">
        <f t="shared" si="375"/>
        <v>-0.12576037311839117</v>
      </c>
      <c r="D7909">
        <f t="shared" si="376"/>
        <v>3.7898396348864802E-4</v>
      </c>
      <c r="E7909" s="2">
        <f t="shared" si="377"/>
        <v>7.7232281497282701E-2</v>
      </c>
      <c r="K7909">
        <v>7904</v>
      </c>
      <c r="L7909" s="14">
        <v>-5.4876945974017698E-4</v>
      </c>
      <c r="M7909" s="14">
        <v>0.15214659242454501</v>
      </c>
    </row>
    <row r="7910" spans="1:13" x14ac:dyDescent="0.55000000000000004">
      <c r="A7910">
        <v>7905</v>
      </c>
      <c r="C7910">
        <f t="shared" si="375"/>
        <v>-5.804271355621006E-2</v>
      </c>
      <c r="D7910">
        <f t="shared" si="376"/>
        <v>1.2591806357893152E-4</v>
      </c>
      <c r="E7910" s="2">
        <f t="shared" si="377"/>
        <v>4.941269175174004E-2</v>
      </c>
      <c r="K7910">
        <v>7905</v>
      </c>
      <c r="L7910" s="14">
        <v>-5.5194947305892399E-4</v>
      </c>
      <c r="M7910" s="14">
        <v>0.164246943764458</v>
      </c>
    </row>
    <row r="7911" spans="1:13" x14ac:dyDescent="0.55000000000000004">
      <c r="A7911">
        <v>7906</v>
      </c>
      <c r="C7911">
        <f t="shared" si="375"/>
        <v>2.4242443665251381E-2</v>
      </c>
      <c r="D7911">
        <f t="shared" si="376"/>
        <v>-1.5875061614690784E-4</v>
      </c>
      <c r="E7911" s="2">
        <f t="shared" si="377"/>
        <v>1.2313938184117528E-2</v>
      </c>
      <c r="K7911">
        <v>7906</v>
      </c>
      <c r="L7911" s="14">
        <v>-4.1689031680411799E-4</v>
      </c>
      <c r="M7911" s="14">
        <v>0.13521062912449699</v>
      </c>
    </row>
    <row r="7912" spans="1:13" x14ac:dyDescent="0.55000000000000004">
      <c r="A7912">
        <v>7907</v>
      </c>
      <c r="C7912">
        <f t="shared" si="375"/>
        <v>0.10044325851690299</v>
      </c>
      <c r="D7912">
        <f t="shared" si="376"/>
        <v>-4.035762374173597E-4</v>
      </c>
      <c r="E7912" s="2">
        <f t="shared" si="377"/>
        <v>7.9148171827681858E-4</v>
      </c>
      <c r="K7912">
        <v>7907</v>
      </c>
      <c r="L7912" s="14">
        <v>-1.7741839450595301E-4</v>
      </c>
      <c r="M7912" s="14">
        <v>7.2309973634457805E-2</v>
      </c>
    </row>
    <row r="7913" spans="1:13" x14ac:dyDescent="0.55000000000000004">
      <c r="A7913">
        <v>7908</v>
      </c>
      <c r="C7913">
        <f t="shared" si="375"/>
        <v>0.15143493265575569</v>
      </c>
      <c r="D7913">
        <f t="shared" si="376"/>
        <v>-5.4711272980593247E-4</v>
      </c>
      <c r="E7913" s="2">
        <f t="shared" si="377"/>
        <v>2.5643569237828581E-2</v>
      </c>
      <c r="K7913">
        <v>7908</v>
      </c>
      <c r="L7913" s="14">
        <v>1.0648906532004101E-4</v>
      </c>
      <c r="M7913" s="14">
        <v>-8.7011633308412308E-3</v>
      </c>
    </row>
    <row r="7914" spans="1:13" x14ac:dyDescent="0.55000000000000004">
      <c r="A7914">
        <v>7909</v>
      </c>
      <c r="C7914">
        <f t="shared" si="375"/>
        <v>0.16441963069503529</v>
      </c>
      <c r="D7914">
        <f t="shared" si="376"/>
        <v>-5.5333545924036954E-4</v>
      </c>
      <c r="E7914" s="2">
        <f t="shared" si="377"/>
        <v>6.3480148251128132E-2</v>
      </c>
      <c r="K7914">
        <v>7909</v>
      </c>
      <c r="L7914" s="14">
        <v>3.63725678126431E-4</v>
      </c>
      <c r="M7914" s="14">
        <v>-8.7533039961832607E-2</v>
      </c>
    </row>
    <row r="7915" spans="1:13" x14ac:dyDescent="0.55000000000000004">
      <c r="A7915">
        <v>7910</v>
      </c>
      <c r="C7915">
        <f t="shared" si="375"/>
        <v>0.13613846712069294</v>
      </c>
      <c r="D7915">
        <f t="shared" si="376"/>
        <v>-4.2068265179153033E-4</v>
      </c>
      <c r="E7915" s="2">
        <f t="shared" si="377"/>
        <v>7.8725243491540295E-2</v>
      </c>
      <c r="K7915">
        <v>7910</v>
      </c>
      <c r="L7915" s="14">
        <v>5.2986493845576298E-4</v>
      </c>
      <c r="M7915" s="14">
        <v>-0.14444172371882499</v>
      </c>
    </row>
    <row r="7916" spans="1:13" x14ac:dyDescent="0.55000000000000004">
      <c r="A7916">
        <v>7911</v>
      </c>
      <c r="C7916">
        <f t="shared" si="375"/>
        <v>7.3689417870259191E-2</v>
      </c>
      <c r="D7916">
        <f t="shared" si="376"/>
        <v>-1.8244736602974731E-4</v>
      </c>
      <c r="E7916" s="2">
        <f t="shared" si="377"/>
        <v>5.7055771436046183E-2</v>
      </c>
      <c r="K7916">
        <v>7911</v>
      </c>
      <c r="L7916" s="14">
        <v>5.6329623790541002E-4</v>
      </c>
      <c r="M7916" s="14">
        <v>-0.165174081719038</v>
      </c>
    </row>
    <row r="7917" spans="1:13" x14ac:dyDescent="0.55000000000000004">
      <c r="A7917">
        <v>7912</v>
      </c>
      <c r="C7917">
        <f t="shared" si="375"/>
        <v>-7.254122015922561E-3</v>
      </c>
      <c r="D7917">
        <f t="shared" si="376"/>
        <v>1.0157836292015997E-4</v>
      </c>
      <c r="E7917" s="2">
        <f t="shared" si="377"/>
        <v>1.8846744070958855E-2</v>
      </c>
      <c r="K7917">
        <v>7912</v>
      </c>
      <c r="L7917" s="14">
        <v>4.55646500135482E-4</v>
      </c>
      <c r="M7917" s="14">
        <v>-0.14453756628710501</v>
      </c>
    </row>
    <row r="7918" spans="1:13" x14ac:dyDescent="0.55000000000000004">
      <c r="A7918">
        <v>7913</v>
      </c>
      <c r="C7918">
        <f t="shared" si="375"/>
        <v>-8.6377030180867717E-2</v>
      </c>
      <c r="D7918">
        <f t="shared" si="376"/>
        <v>3.6011006387911301E-4</v>
      </c>
      <c r="E7918" s="2">
        <f t="shared" si="377"/>
        <v>1.7521566767506174E-6</v>
      </c>
      <c r="K7918">
        <v>7913</v>
      </c>
      <c r="L7918" s="14">
        <v>2.33877269780948E-4</v>
      </c>
      <c r="M7918" s="14">
        <v>-8.7700720732602003E-2</v>
      </c>
    </row>
    <row r="7919" spans="1:13" x14ac:dyDescent="0.55000000000000004">
      <c r="A7919">
        <v>7914</v>
      </c>
      <c r="C7919">
        <f t="shared" si="375"/>
        <v>-0.14382112445256826</v>
      </c>
      <c r="D7919">
        <f t="shared" si="376"/>
        <v>5.2826172931923405E-4</v>
      </c>
      <c r="E7919" s="2">
        <f t="shared" si="377"/>
        <v>1.8204064501919113E-2</v>
      </c>
      <c r="K7919">
        <v>7914</v>
      </c>
      <c r="L7919" s="14">
        <v>-4.6467973659472798E-5</v>
      </c>
      <c r="M7919" s="14">
        <v>-8.8986856148452302E-3</v>
      </c>
    </row>
    <row r="7920" spans="1:13" x14ac:dyDescent="0.55000000000000004">
      <c r="A7920">
        <v>7915</v>
      </c>
      <c r="C7920">
        <f t="shared" si="375"/>
        <v>-0.16516914799749313</v>
      </c>
      <c r="D7920">
        <f t="shared" si="376"/>
        <v>5.6383083558039261E-4</v>
      </c>
      <c r="E7920" s="2">
        <f t="shared" si="377"/>
        <v>5.631187305524097E-2</v>
      </c>
      <c r="K7920">
        <v>7915</v>
      </c>
      <c r="L7920" s="14">
        <v>-3.1517502483049801E-4</v>
      </c>
      <c r="M7920" s="14">
        <v>7.2132080518587202E-2</v>
      </c>
    </row>
    <row r="7921" spans="1:13" x14ac:dyDescent="0.55000000000000004">
      <c r="A7921">
        <v>7916</v>
      </c>
      <c r="C7921">
        <f t="shared" si="375"/>
        <v>-0.14506319688445038</v>
      </c>
      <c r="D7921">
        <f t="shared" si="376"/>
        <v>4.5789028672190942E-4</v>
      </c>
      <c r="E7921" s="2">
        <f t="shared" si="377"/>
        <v>7.8489690874855272E-2</v>
      </c>
      <c r="K7921">
        <v>7916</v>
      </c>
      <c r="L7921" s="14">
        <v>-5.0494453582881904E-4</v>
      </c>
      <c r="M7921" s="14">
        <v>0.13509691961119799</v>
      </c>
    </row>
    <row r="7922" spans="1:13" x14ac:dyDescent="0.55000000000000004">
      <c r="A7922">
        <v>7917</v>
      </c>
      <c r="C7922">
        <f t="shared" si="375"/>
        <v>-8.8549441042990368E-2</v>
      </c>
      <c r="D7922">
        <f t="shared" si="376"/>
        <v>2.3702892745767372E-4</v>
      </c>
      <c r="E7922" s="2">
        <f t="shared" si="377"/>
        <v>6.3895371576710533E-2</v>
      </c>
      <c r="K7922">
        <v>7917</v>
      </c>
      <c r="L7922" s="14">
        <v>-5.6824755538032595E-4</v>
      </c>
      <c r="M7922" s="14">
        <v>0.16422589710673999</v>
      </c>
    </row>
    <row r="7923" spans="1:13" x14ac:dyDescent="0.55000000000000004">
      <c r="A7923">
        <v>7918</v>
      </c>
      <c r="C7923">
        <f t="shared" si="375"/>
        <v>-9.8116419738627017E-3</v>
      </c>
      <c r="D7923">
        <f t="shared" si="376"/>
        <v>-4.3321696425065546E-5</v>
      </c>
      <c r="E7923" s="2">
        <f t="shared" si="377"/>
        <v>2.6255380716917347E-2</v>
      </c>
      <c r="K7923">
        <v>7918</v>
      </c>
      <c r="L7923" s="14">
        <v>-4.8922944953492403E-4</v>
      </c>
      <c r="M7923" s="14">
        <v>0.15222347988839699</v>
      </c>
    </row>
    <row r="7924" spans="1:13" x14ac:dyDescent="0.55000000000000004">
      <c r="A7924">
        <v>7919</v>
      </c>
      <c r="C7924">
        <f t="shared" si="375"/>
        <v>7.1388672417701138E-2</v>
      </c>
      <c r="D7924">
        <f t="shared" si="376"/>
        <v>-3.1279948765402073E-4</v>
      </c>
      <c r="E7924" s="2">
        <f t="shared" si="377"/>
        <v>9.4292447890838109E-4</v>
      </c>
      <c r="K7924">
        <v>7919</v>
      </c>
      <c r="L7924" s="14">
        <v>-2.8768079309433203E-4</v>
      </c>
      <c r="M7924" s="14">
        <v>0.102095747806093</v>
      </c>
    </row>
    <row r="7925" spans="1:13" x14ac:dyDescent="0.55000000000000004">
      <c r="A7925">
        <v>7920</v>
      </c>
      <c r="C7925">
        <f t="shared" si="375"/>
        <v>0.13467193478624279</v>
      </c>
      <c r="D7925">
        <f t="shared" si="376"/>
        <v>-5.0377120077187588E-4</v>
      </c>
      <c r="E7925" s="2">
        <f t="shared" si="377"/>
        <v>1.1723352723783045E-2</v>
      </c>
      <c r="K7925">
        <v>7920</v>
      </c>
      <c r="L7925" s="14">
        <v>-1.40806973811884E-5</v>
      </c>
      <c r="M7925" s="14">
        <v>2.6397502329715699E-2</v>
      </c>
    </row>
    <row r="7926" spans="1:13" x14ac:dyDescent="0.55000000000000004">
      <c r="A7926">
        <v>7921</v>
      </c>
      <c r="C7926">
        <f t="shared" si="375"/>
        <v>0.16415538018232453</v>
      </c>
      <c r="D7926">
        <f t="shared" si="376"/>
        <v>-5.6830696115057534E-4</v>
      </c>
      <c r="E7926" s="2">
        <f t="shared" si="377"/>
        <v>4.8429722841959337E-2</v>
      </c>
      <c r="K7926">
        <v>7921</v>
      </c>
      <c r="L7926" s="14">
        <v>2.63045996341378E-4</v>
      </c>
      <c r="M7926" s="14">
        <v>-5.5912161363354897E-2</v>
      </c>
    </row>
    <row r="7927" spans="1:13" x14ac:dyDescent="0.55000000000000004">
      <c r="A7927">
        <v>7922</v>
      </c>
      <c r="C7927">
        <f t="shared" si="375"/>
        <v>0.15243928527490758</v>
      </c>
      <c r="D7927">
        <f t="shared" si="376"/>
        <v>-4.9020965324459104E-4</v>
      </c>
      <c r="E7927" s="2">
        <f t="shared" si="377"/>
        <v>7.6539406979192051E-2</v>
      </c>
      <c r="K7927">
        <v>7922</v>
      </c>
      <c r="L7927" s="14">
        <v>4.7429118846135498E-4</v>
      </c>
      <c r="M7927" s="14">
        <v>-0.124218277389105</v>
      </c>
    </row>
    <row r="7928" spans="1:13" x14ac:dyDescent="0.55000000000000004">
      <c r="A7928">
        <v>7923</v>
      </c>
      <c r="C7928">
        <f t="shared" si="375"/>
        <v>0.10246414292867574</v>
      </c>
      <c r="D7928">
        <f t="shared" si="376"/>
        <v>-2.8908005517385506E-4</v>
      </c>
      <c r="E7928" s="2">
        <f t="shared" si="377"/>
        <v>6.9631228493289815E-2</v>
      </c>
      <c r="K7928">
        <v>7923</v>
      </c>
      <c r="L7928" s="14">
        <v>5.6674721014226203E-4</v>
      </c>
      <c r="M7928" s="14">
        <v>-0.161413155248507</v>
      </c>
    </row>
    <row r="7929" spans="1:13" x14ac:dyDescent="0.55000000000000004">
      <c r="A7929">
        <v>7924</v>
      </c>
      <c r="C7929">
        <f t="shared" si="375"/>
        <v>2.6772660480113394E-2</v>
      </c>
      <c r="D7929">
        <f t="shared" si="376"/>
        <v>-1.5397456578573474E-5</v>
      </c>
      <c r="E7929" s="2">
        <f t="shared" si="377"/>
        <v>3.4207896120402398E-2</v>
      </c>
      <c r="K7929">
        <v>7924</v>
      </c>
      <c r="L7929" s="14">
        <v>5.1725787719859796E-4</v>
      </c>
      <c r="M7929" s="14">
        <v>-0.15818110704140101</v>
      </c>
    </row>
    <row r="7930" spans="1:13" x14ac:dyDescent="0.55000000000000004">
      <c r="A7930">
        <v>7925</v>
      </c>
      <c r="C7930">
        <f t="shared" si="375"/>
        <v>-5.5638195426050363E-2</v>
      </c>
      <c r="D7930">
        <f t="shared" si="376"/>
        <v>2.6214957906529678E-4</v>
      </c>
      <c r="E7930" s="2">
        <f t="shared" si="377"/>
        <v>3.5633048527717562E-3</v>
      </c>
      <c r="K7930">
        <v>7925</v>
      </c>
      <c r="L7930" s="14">
        <v>3.38218100075635E-4</v>
      </c>
      <c r="M7930" s="14">
        <v>-0.115331619291429</v>
      </c>
    </row>
    <row r="7931" spans="1:13" x14ac:dyDescent="0.55000000000000004">
      <c r="A7931">
        <v>7926</v>
      </c>
      <c r="C7931">
        <f t="shared" si="375"/>
        <v>-0.12408503704038312</v>
      </c>
      <c r="D7931">
        <f t="shared" si="376"/>
        <v>4.7390259603847298E-4</v>
      </c>
      <c r="E7931" s="2">
        <f t="shared" si="377"/>
        <v>6.4783865615380531E-3</v>
      </c>
      <c r="K7931">
        <v>7926</v>
      </c>
      <c r="L7931" s="14">
        <v>7.4469501635962798E-5</v>
      </c>
      <c r="M7931" s="14">
        <v>-4.3596612024496197E-2</v>
      </c>
    </row>
    <row r="7932" spans="1:13" x14ac:dyDescent="0.55000000000000004">
      <c r="A7932">
        <v>7927</v>
      </c>
      <c r="C7932">
        <f t="shared" si="375"/>
        <v>-0.16138914986212327</v>
      </c>
      <c r="D7932">
        <f t="shared" si="376"/>
        <v>5.6671605047948896E-4</v>
      </c>
      <c r="E7932" s="2">
        <f t="shared" si="377"/>
        <v>4.0178834255920899E-2</v>
      </c>
      <c r="K7932">
        <v>7927</v>
      </c>
      <c r="L7932" s="14">
        <v>-2.0793044546368501E-4</v>
      </c>
      <c r="M7932" s="14">
        <v>3.9057437177718597E-2</v>
      </c>
    </row>
    <row r="7933" spans="1:13" x14ac:dyDescent="0.55000000000000004">
      <c r="A7933">
        <v>7928</v>
      </c>
      <c r="C7933">
        <f t="shared" si="375"/>
        <v>-0.15818798788342117</v>
      </c>
      <c r="D7933">
        <f t="shared" si="376"/>
        <v>5.1729572168126366E-4</v>
      </c>
      <c r="E7933" s="2">
        <f t="shared" si="377"/>
        <v>7.2963354045366122E-2</v>
      </c>
      <c r="K7933">
        <v>7928</v>
      </c>
      <c r="L7933" s="14">
        <v>-4.3825292259011702E-4</v>
      </c>
      <c r="M7933" s="14">
        <v>0.111929308944024</v>
      </c>
    </row>
    <row r="7934" spans="1:13" x14ac:dyDescent="0.55000000000000004">
      <c r="A7934">
        <v>7929</v>
      </c>
      <c r="C7934">
        <f t="shared" si="375"/>
        <v>-0.11528497528420395</v>
      </c>
      <c r="D7934">
        <f t="shared" si="376"/>
        <v>3.380450704697046E-4</v>
      </c>
      <c r="E7934" s="2">
        <f t="shared" si="377"/>
        <v>7.4012707602774036E-2</v>
      </c>
      <c r="K7934">
        <v>7929</v>
      </c>
      <c r="L7934" s="14">
        <v>-5.5881223653010095E-4</v>
      </c>
      <c r="M7934" s="14">
        <v>0.15676779092627599</v>
      </c>
    </row>
    <row r="7935" spans="1:13" x14ac:dyDescent="0.55000000000000004">
      <c r="A7935">
        <v>7930</v>
      </c>
      <c r="C7935">
        <f t="shared" si="375"/>
        <v>-4.3447863903122476E-2</v>
      </c>
      <c r="D7935">
        <f t="shared" si="376"/>
        <v>7.3952231994972603E-5</v>
      </c>
      <c r="E7935" s="2">
        <f t="shared" si="377"/>
        <v>4.2349800294252726E-2</v>
      </c>
      <c r="K7935">
        <v>7930</v>
      </c>
      <c r="L7935" s="14">
        <v>-5.3941355921168204E-4</v>
      </c>
      <c r="M7935" s="14">
        <v>0.16234280715427199</v>
      </c>
    </row>
    <row r="7936" spans="1:13" x14ac:dyDescent="0.55000000000000004">
      <c r="A7936">
        <v>7931</v>
      </c>
      <c r="C7936">
        <f t="shared" si="375"/>
        <v>3.9293745509335919E-2</v>
      </c>
      <c r="D7936">
        <f t="shared" si="376"/>
        <v>-2.0870105792112825E-4</v>
      </c>
      <c r="E7936" s="2">
        <f t="shared" si="377"/>
        <v>7.7377206640684417E-3</v>
      </c>
      <c r="K7936">
        <v>7931</v>
      </c>
      <c r="L7936" s="14">
        <v>-3.84915409709914E-4</v>
      </c>
      <c r="M7936" s="14">
        <v>0.12725806022882</v>
      </c>
    </row>
    <row r="7937" spans="1:13" x14ac:dyDescent="0.55000000000000004">
      <c r="A7937">
        <v>7932</v>
      </c>
      <c r="C7937">
        <f t="shared" si="375"/>
        <v>0.11217345304538962</v>
      </c>
      <c r="D7937">
        <f t="shared" si="376"/>
        <v>-4.3897478136828541E-4</v>
      </c>
      <c r="E7937" s="2">
        <f t="shared" si="377"/>
        <v>2.6907780819619663E-3</v>
      </c>
      <c r="K7937">
        <v>7932</v>
      </c>
      <c r="L7937" s="14">
        <v>-1.3401280800445401E-4</v>
      </c>
      <c r="M7937" s="14">
        <v>6.03007426673694E-2</v>
      </c>
    </row>
    <row r="7938" spans="1:13" x14ac:dyDescent="0.55000000000000004">
      <c r="A7938">
        <v>7933</v>
      </c>
      <c r="C7938">
        <f t="shared" si="375"/>
        <v>0.15689998829508536</v>
      </c>
      <c r="D7938">
        <f t="shared" si="376"/>
        <v>-5.5907508754473353E-4</v>
      </c>
      <c r="E7938" s="2">
        <f t="shared" si="377"/>
        <v>3.1919130565179032E-2</v>
      </c>
      <c r="K7938">
        <v>7933</v>
      </c>
      <c r="L7938" s="14">
        <v>1.5045413282082501E-4</v>
      </c>
      <c r="M7938" s="14">
        <v>-2.1759269973774101E-2</v>
      </c>
    </row>
    <row r="7939" spans="1:13" x14ac:dyDescent="0.55000000000000004">
      <c r="A7939">
        <v>7934</v>
      </c>
      <c r="C7939">
        <f t="shared" si="375"/>
        <v>0.16224793367382528</v>
      </c>
      <c r="D7939">
        <f t="shared" si="376"/>
        <v>-5.3885933112053186E-4</v>
      </c>
      <c r="E7939" s="2">
        <f t="shared" si="377"/>
        <v>6.7921466784174725E-2</v>
      </c>
      <c r="K7939">
        <v>7934</v>
      </c>
      <c r="L7939" s="14">
        <v>3.9723890273145101E-4</v>
      </c>
      <c r="M7939" s="14">
        <v>-9.8369538465275005E-2</v>
      </c>
    </row>
    <row r="7940" spans="1:13" x14ac:dyDescent="0.55000000000000004">
      <c r="A7940">
        <v>7935</v>
      </c>
      <c r="C7940">
        <f t="shared" si="375"/>
        <v>0.12687506761552583</v>
      </c>
      <c r="D7940">
        <f t="shared" si="376"/>
        <v>-3.8340124083856286E-4</v>
      </c>
      <c r="E7940" s="2">
        <f t="shared" si="377"/>
        <v>7.6849605192143372E-2</v>
      </c>
      <c r="K7940">
        <v>7935</v>
      </c>
      <c r="L7940" s="14">
        <v>5.4453272516174003E-4</v>
      </c>
      <c r="M7940" s="14">
        <v>-0.15034254580783399</v>
      </c>
    </row>
    <row r="7941" spans="1:13" x14ac:dyDescent="0.55000000000000004">
      <c r="A7941">
        <v>7936</v>
      </c>
      <c r="C7941">
        <f t="shared" si="375"/>
        <v>5.9659233899962902E-2</v>
      </c>
      <c r="D7941">
        <f t="shared" si="376"/>
        <v>-1.3171752056305322E-4</v>
      </c>
      <c r="E7941" s="2">
        <f t="shared" si="377"/>
        <v>5.0319715341459598E-2</v>
      </c>
      <c r="K7941">
        <v>7936</v>
      </c>
      <c r="L7941" s="14">
        <v>5.5544494853948805E-4</v>
      </c>
      <c r="M7941" s="14">
        <v>-0.16466132989537799</v>
      </c>
    </row>
    <row r="7942" spans="1:13" x14ac:dyDescent="0.55000000000000004">
      <c r="A7942">
        <v>7937</v>
      </c>
      <c r="C7942">
        <f t="shared" ref="C7942:C8005" si="378">$D$1*COS($B$2*(A7942-$L$2)+$B$1)</f>
        <v>-2.2529810007617029E-2</v>
      </c>
      <c r="D7942">
        <f t="shared" ref="D7942:D8005" si="379">$D$2*COS($B$2*(A7942-$L$3)+$B$3)</f>
        <v>1.5302452098873992E-4</v>
      </c>
      <c r="E7942" s="2">
        <f t="shared" ref="E7942:E8005" si="380">(M7942-C7942)^2</f>
        <v>1.3273310094240929E-2</v>
      </c>
      <c r="K7942">
        <v>7937</v>
      </c>
      <c r="L7942" s="14">
        <v>4.2724253882522E-4</v>
      </c>
      <c r="M7942" s="14">
        <v>-0.137739662425893</v>
      </c>
    </row>
    <row r="7943" spans="1:13" x14ac:dyDescent="0.55000000000000004">
      <c r="A7943">
        <v>7938</v>
      </c>
      <c r="C7943">
        <f t="shared" si="378"/>
        <v>-9.9064346494000116E-2</v>
      </c>
      <c r="D7943">
        <f t="shared" si="379"/>
        <v>3.9936063327333636E-4</v>
      </c>
      <c r="E7943" s="2">
        <f t="shared" si="380"/>
        <v>5.172942880052277E-4</v>
      </c>
      <c r="K7943">
        <v>7938</v>
      </c>
      <c r="L7943" s="14">
        <v>1.9203458484188499E-4</v>
      </c>
      <c r="M7943" s="14">
        <v>-7.6320242027012902E-2</v>
      </c>
    </row>
    <row r="7944" spans="1:13" x14ac:dyDescent="0.55000000000000004">
      <c r="A7944">
        <v>7939</v>
      </c>
      <c r="C7944">
        <f t="shared" si="378"/>
        <v>-0.15073582012015063</v>
      </c>
      <c r="D7944">
        <f t="shared" si="379"/>
        <v>5.4546564445823534E-4</v>
      </c>
      <c r="E7944" s="2">
        <f t="shared" si="380"/>
        <v>2.4009464247227469E-2</v>
      </c>
      <c r="K7944">
        <v>7939</v>
      </c>
      <c r="L7944" s="14">
        <v>-9.1269622211175998E-5</v>
      </c>
      <c r="M7944" s="14">
        <v>4.21405644394176E-3</v>
      </c>
    </row>
    <row r="7945" spans="1:13" x14ac:dyDescent="0.55000000000000004">
      <c r="A7945">
        <v>7940</v>
      </c>
      <c r="C7945">
        <f t="shared" si="378"/>
        <v>-0.16457578015705707</v>
      </c>
      <c r="D7945">
        <f t="shared" si="379"/>
        <v>5.5467027639352726E-4</v>
      </c>
      <c r="E7945" s="2">
        <f t="shared" si="380"/>
        <v>6.1637346651636581E-2</v>
      </c>
      <c r="K7945">
        <v>7940</v>
      </c>
      <c r="L7945" s="14">
        <v>-3.5171478618581799E-4</v>
      </c>
      <c r="M7945" s="14">
        <v>8.3692918336402994E-2</v>
      </c>
    </row>
    <row r="7946" spans="1:13" x14ac:dyDescent="0.55000000000000004">
      <c r="A7946">
        <v>7941</v>
      </c>
      <c r="C7946">
        <f t="shared" si="378"/>
        <v>-0.13711068835674362</v>
      </c>
      <c r="D7946">
        <f t="shared" si="379"/>
        <v>4.2466436047581353E-4</v>
      </c>
      <c r="E7946" s="2">
        <f t="shared" si="380"/>
        <v>7.8020253439492857E-2</v>
      </c>
      <c r="K7946">
        <v>7941</v>
      </c>
      <c r="L7946" s="14">
        <v>-5.2407080008009296E-4</v>
      </c>
      <c r="M7946" s="14">
        <v>0.14221036963834</v>
      </c>
    </row>
    <row r="7947" spans="1:13" x14ac:dyDescent="0.55000000000000004">
      <c r="A7947">
        <v>7942</v>
      </c>
      <c r="C7947">
        <f t="shared" si="378"/>
        <v>-7.5233703842887703E-2</v>
      </c>
      <c r="D7947">
        <f t="shared" si="379"/>
        <v>1.8807664129316077E-4</v>
      </c>
      <c r="E7947" s="2">
        <f t="shared" si="380"/>
        <v>5.7765265013301023E-2</v>
      </c>
      <c r="K7947">
        <v>7942</v>
      </c>
      <c r="L7947" s="14">
        <v>-5.6517003099509401E-4</v>
      </c>
      <c r="M7947" s="14">
        <v>0.16511035165526899</v>
      </c>
    </row>
    <row r="7948" spans="1:13" x14ac:dyDescent="0.55000000000000004">
      <c r="A7948">
        <v>7943</v>
      </c>
      <c r="C7948">
        <f t="shared" si="378"/>
        <v>5.5253545348804027E-3</v>
      </c>
      <c r="D7948">
        <f t="shared" si="379"/>
        <v>-9.5714350513025111E-5</v>
      </c>
      <c r="E7948" s="2">
        <f t="shared" si="380"/>
        <v>1.9918260418959451E-2</v>
      </c>
      <c r="K7948">
        <v>7943</v>
      </c>
      <c r="L7948" s="14">
        <v>-4.6471892158704E-4</v>
      </c>
      <c r="M7948" s="14">
        <v>0.14665742182987701</v>
      </c>
    </row>
    <row r="7949" spans="1:13" x14ac:dyDescent="0.55000000000000004">
      <c r="A7949">
        <v>7944</v>
      </c>
      <c r="C7949">
        <f t="shared" si="378"/>
        <v>8.4897665389626273E-2</v>
      </c>
      <c r="D7949">
        <f t="shared" si="379"/>
        <v>-3.5548305783887331E-4</v>
      </c>
      <c r="E7949" s="2">
        <f t="shared" si="380"/>
        <v>4.3238061920597503E-5</v>
      </c>
      <c r="K7949">
        <v>7944</v>
      </c>
      <c r="L7949" s="14">
        <v>-2.47876075360622E-4</v>
      </c>
      <c r="M7949" s="14">
        <v>9.1473230910598405E-2</v>
      </c>
    </row>
    <row r="7950" spans="1:13" x14ac:dyDescent="0.55000000000000004">
      <c r="A7950">
        <v>7945</v>
      </c>
      <c r="C7950">
        <f t="shared" si="378"/>
        <v>0.14296245173237548</v>
      </c>
      <c r="D7950">
        <f t="shared" si="379"/>
        <v>-5.2603301063549701E-4</v>
      </c>
      <c r="E7950" s="2">
        <f t="shared" si="380"/>
        <v>1.6791870483150478E-2</v>
      </c>
      <c r="K7950">
        <v>7945</v>
      </c>
      <c r="L7950" s="14">
        <v>3.10488716513978E-5</v>
      </c>
      <c r="M7950" s="14">
        <v>1.3379001851032701E-2</v>
      </c>
    </row>
    <row r="7951" spans="1:13" x14ac:dyDescent="0.55000000000000004">
      <c r="A7951">
        <v>7946</v>
      </c>
      <c r="C7951">
        <f t="shared" si="378"/>
        <v>0.16514667609964004</v>
      </c>
      <c r="D7951">
        <f t="shared" si="379"/>
        <v>-5.6455976565968242E-4</v>
      </c>
      <c r="E7951" s="2">
        <f t="shared" si="380"/>
        <v>5.4388190176361539E-2</v>
      </c>
      <c r="K7951">
        <v>7946</v>
      </c>
      <c r="L7951" s="14">
        <v>3.0219743614510899E-4</v>
      </c>
      <c r="M7951" s="14">
        <v>-6.8066081219425895E-2</v>
      </c>
    </row>
    <row r="7952" spans="1:13" x14ac:dyDescent="0.55000000000000004">
      <c r="A7952">
        <v>7947</v>
      </c>
      <c r="C7952">
        <f t="shared" si="378"/>
        <v>0.14588256578283193</v>
      </c>
      <c r="D7952">
        <f t="shared" si="379"/>
        <v>-4.6139391948208779E-4</v>
      </c>
      <c r="E7952" s="2">
        <f t="shared" si="380"/>
        <v>7.7476583550887504E-2</v>
      </c>
      <c r="K7952">
        <v>7947</v>
      </c>
      <c r="L7952" s="14">
        <v>4.9765877805948695E-4</v>
      </c>
      <c r="M7952" s="14">
        <v>-0.13246359199716601</v>
      </c>
    </row>
    <row r="7953" spans="1:13" x14ac:dyDescent="0.55000000000000004">
      <c r="A7953">
        <v>7948</v>
      </c>
      <c r="C7953">
        <f t="shared" si="378"/>
        <v>9.0005006415038821E-2</v>
      </c>
      <c r="D7953">
        <f t="shared" si="379"/>
        <v>-2.4242792492665493E-4</v>
      </c>
      <c r="E7953" s="2">
        <f t="shared" si="380"/>
        <v>6.4358504897466792E-2</v>
      </c>
      <c r="K7953">
        <v>7948</v>
      </c>
      <c r="L7953" s="14">
        <v>5.6847839175794095E-4</v>
      </c>
      <c r="M7953" s="14">
        <v>-0.16368477441475099</v>
      </c>
    </row>
    <row r="7954" spans="1:13" x14ac:dyDescent="0.55000000000000004">
      <c r="A7954">
        <v>7949</v>
      </c>
      <c r="C7954">
        <f t="shared" si="378"/>
        <v>1.1538087592077582E-2</v>
      </c>
      <c r="D7954">
        <f t="shared" si="379"/>
        <v>3.7382368810158739E-5</v>
      </c>
      <c r="E7954" s="2">
        <f t="shared" si="380"/>
        <v>2.7373099353897291E-2</v>
      </c>
      <c r="K7954">
        <v>7949</v>
      </c>
      <c r="L7954" s="14">
        <v>4.9691906565670595E-4</v>
      </c>
      <c r="M7954" s="14">
        <v>-0.15391008965354</v>
      </c>
    </row>
    <row r="7955" spans="1:13" x14ac:dyDescent="0.55000000000000004">
      <c r="A7955">
        <v>7950</v>
      </c>
      <c r="C7955">
        <f t="shared" si="378"/>
        <v>-6.9824648012905527E-2</v>
      </c>
      <c r="D7955">
        <f t="shared" si="379"/>
        <v>3.0781047593343708E-4</v>
      </c>
      <c r="E7955" s="2">
        <f t="shared" si="380"/>
        <v>1.2789936093062686E-3</v>
      </c>
      <c r="K7955">
        <v>7950</v>
      </c>
      <c r="L7955" s="14">
        <v>3.0090327689966502E-4</v>
      </c>
      <c r="M7955" s="14">
        <v>-0.105587668149721</v>
      </c>
    </row>
    <row r="7956" spans="1:13" x14ac:dyDescent="0.55000000000000004">
      <c r="A7956">
        <v>7951</v>
      </c>
      <c r="C7956">
        <f t="shared" si="378"/>
        <v>-0.13366286875345143</v>
      </c>
      <c r="D7956">
        <f t="shared" si="379"/>
        <v>5.0098464172745861E-4</v>
      </c>
      <c r="E7956" s="2">
        <f t="shared" si="380"/>
        <v>1.0576622715061072E-2</v>
      </c>
      <c r="K7956">
        <v>7951</v>
      </c>
      <c r="L7956" s="14">
        <v>2.95243957746948E-5</v>
      </c>
      <c r="M7956" s="14">
        <v>-3.0820160139466202E-2</v>
      </c>
    </row>
    <row r="7957" spans="1:13" x14ac:dyDescent="0.55000000000000004">
      <c r="A7957">
        <v>7952</v>
      </c>
      <c r="C7957">
        <f t="shared" si="378"/>
        <v>-0.1639545268263187</v>
      </c>
      <c r="D7957">
        <f t="shared" si="379"/>
        <v>5.6842222236638221E-4</v>
      </c>
      <c r="E7957" s="2">
        <f t="shared" si="380"/>
        <v>4.6492404859273577E-2</v>
      </c>
      <c r="K7957">
        <v>7952</v>
      </c>
      <c r="L7957" s="14">
        <v>-2.4924905342810298E-4</v>
      </c>
      <c r="M7957" s="14">
        <v>5.1666448172111301E-2</v>
      </c>
    </row>
    <row r="7958" spans="1:13" x14ac:dyDescent="0.55000000000000004">
      <c r="A7958">
        <v>7953</v>
      </c>
      <c r="C7958">
        <f t="shared" si="378"/>
        <v>-0.15309705455441233</v>
      </c>
      <c r="D7958">
        <f t="shared" si="379"/>
        <v>4.9319780658504486E-4</v>
      </c>
      <c r="E7958" s="2">
        <f t="shared" si="380"/>
        <v>7.5245936916478615E-2</v>
      </c>
      <c r="K7958">
        <v>7953</v>
      </c>
      <c r="L7958" s="14">
        <v>-4.6559653097096103E-4</v>
      </c>
      <c r="M7958" s="14">
        <v>0.121212874023608</v>
      </c>
    </row>
    <row r="7959" spans="1:13" x14ac:dyDescent="0.55000000000000004">
      <c r="A7959">
        <v>7954</v>
      </c>
      <c r="C7959">
        <f t="shared" si="378"/>
        <v>-0.10381544861921176</v>
      </c>
      <c r="D7959">
        <f t="shared" si="379"/>
        <v>2.9419113713577676E-4</v>
      </c>
      <c r="E7959" s="2">
        <f t="shared" si="380"/>
        <v>6.9810217381757397E-2</v>
      </c>
      <c r="K7959">
        <v>7954</v>
      </c>
      <c r="L7959" s="14">
        <v>-5.6533246898095703E-4</v>
      </c>
      <c r="M7959" s="14">
        <v>0.160400783625814</v>
      </c>
    </row>
    <row r="7960" spans="1:13" x14ac:dyDescent="0.55000000000000004">
      <c r="A7960">
        <v>7955</v>
      </c>
      <c r="C7960">
        <f t="shared" si="378"/>
        <v>-2.8478353336620073E-2</v>
      </c>
      <c r="D7960">
        <f t="shared" si="379"/>
        <v>2.1348693322580503E-5</v>
      </c>
      <c r="E7960" s="2">
        <f t="shared" si="380"/>
        <v>3.5304033199453418E-2</v>
      </c>
      <c r="K7960">
        <v>7955</v>
      </c>
      <c r="L7960" s="14">
        <v>-5.2347738306664801E-4</v>
      </c>
      <c r="M7960" s="14">
        <v>0.159415321914713</v>
      </c>
    </row>
    <row r="7961" spans="1:13" x14ac:dyDescent="0.55000000000000004">
      <c r="A7961">
        <v>7956</v>
      </c>
      <c r="C7961">
        <f t="shared" si="378"/>
        <v>5.4006208357403454E-2</v>
      </c>
      <c r="D7961">
        <f t="shared" si="379"/>
        <v>-2.5685182251983284E-4</v>
      </c>
      <c r="E7961" s="2">
        <f t="shared" si="380"/>
        <v>4.1598753320392376E-3</v>
      </c>
      <c r="K7961">
        <v>7956</v>
      </c>
      <c r="L7961" s="14">
        <v>-3.50514139145374E-4</v>
      </c>
      <c r="M7961" s="14">
        <v>0.118503303889212</v>
      </c>
    </row>
    <row r="7962" spans="1:13" x14ac:dyDescent="0.55000000000000004">
      <c r="A7962">
        <v>7957</v>
      </c>
      <c r="C7962">
        <f t="shared" si="378"/>
        <v>0.12293635011426839</v>
      </c>
      <c r="D7962">
        <f t="shared" si="379"/>
        <v>-4.7058794491661572E-4</v>
      </c>
      <c r="E7962" s="2">
        <f t="shared" si="380"/>
        <v>5.6287434002052243E-3</v>
      </c>
      <c r="K7962">
        <v>7957</v>
      </c>
      <c r="L7962" s="14">
        <v>-8.9762454643285596E-5</v>
      </c>
      <c r="M7962" s="14">
        <v>4.7911398263532599E-2</v>
      </c>
    </row>
    <row r="7963" spans="1:13" x14ac:dyDescent="0.55000000000000004">
      <c r="A7963">
        <v>7958</v>
      </c>
      <c r="C7963">
        <f t="shared" si="378"/>
        <v>0.1610120592845716</v>
      </c>
      <c r="D7963">
        <f t="shared" si="379"/>
        <v>-5.6621641234543625E-4</v>
      </c>
      <c r="E7963" s="2">
        <f t="shared" si="380"/>
        <v>3.8295465932082919E-2</v>
      </c>
      <c r="K7963">
        <v>7958</v>
      </c>
      <c r="L7963" s="14">
        <v>1.9347079347005499E-4</v>
      </c>
      <c r="M7963" s="14">
        <v>-3.46802142779861E-2</v>
      </c>
    </row>
    <row r="7964" spans="1:13" x14ac:dyDescent="0.55000000000000004">
      <c r="A7964">
        <v>7959</v>
      </c>
      <c r="C7964">
        <f t="shared" si="378"/>
        <v>0.15867713544097822</v>
      </c>
      <c r="D7964">
        <f t="shared" si="379"/>
        <v>-5.197364951751984E-4</v>
      </c>
      <c r="E7964" s="2">
        <f t="shared" si="380"/>
        <v>7.1429557915514072E-2</v>
      </c>
      <c r="K7964">
        <v>7959</v>
      </c>
      <c r="L7964" s="14">
        <v>4.2824808115315299E-4</v>
      </c>
      <c r="M7964" s="14">
        <v>-0.10858595201315201</v>
      </c>
    </row>
    <row r="7965" spans="1:13" x14ac:dyDescent="0.55000000000000004">
      <c r="A7965">
        <v>7960</v>
      </c>
      <c r="C7965">
        <f t="shared" si="378"/>
        <v>0.11651759525033528</v>
      </c>
      <c r="D7965">
        <f t="shared" si="379"/>
        <v>-3.4281367289207233E-4</v>
      </c>
      <c r="E7965" s="2">
        <f t="shared" si="380"/>
        <v>7.3882448147988486E-2</v>
      </c>
      <c r="K7965">
        <v>7960</v>
      </c>
      <c r="L7965" s="14">
        <v>5.5576798025322102E-4</v>
      </c>
      <c r="M7965" s="14">
        <v>-0.15529566444828299</v>
      </c>
    </row>
    <row r="7966" spans="1:13" x14ac:dyDescent="0.55000000000000004">
      <c r="A7966">
        <v>7961</v>
      </c>
      <c r="C7966">
        <f t="shared" si="378"/>
        <v>4.5114594647896543E-2</v>
      </c>
      <c r="D7966">
        <f t="shared" si="379"/>
        <v>-7.9851844651922927E-5</v>
      </c>
      <c r="E7966" s="2">
        <f t="shared" si="380"/>
        <v>4.3357737657212375E-2</v>
      </c>
      <c r="K7966">
        <v>7961</v>
      </c>
      <c r="L7966" s="14">
        <v>5.4409234096462495E-4</v>
      </c>
      <c r="M7966" s="14">
        <v>-0.16311061433798099</v>
      </c>
    </row>
    <row r="7967" spans="1:13" x14ac:dyDescent="0.55000000000000004">
      <c r="A7967">
        <v>7962</v>
      </c>
      <c r="C7967">
        <f t="shared" si="378"/>
        <v>-3.7611218270960825E-2</v>
      </c>
      <c r="D7967">
        <f t="shared" si="379"/>
        <v>2.0315111345252187E-4</v>
      </c>
      <c r="E7967" s="2">
        <f t="shared" si="380"/>
        <v>8.5492733579745905E-3</v>
      </c>
      <c r="K7967">
        <v>7962</v>
      </c>
      <c r="L7967" s="14">
        <v>3.96145399577602E-4</v>
      </c>
      <c r="M7967" s="14">
        <v>-0.13007349900194101</v>
      </c>
    </row>
    <row r="7968" spans="1:13" x14ac:dyDescent="0.55000000000000004">
      <c r="A7968">
        <v>7963</v>
      </c>
      <c r="C7968">
        <f t="shared" si="378"/>
        <v>-0.11089740818538539</v>
      </c>
      <c r="D7968">
        <f t="shared" si="379"/>
        <v>4.3516742416609572E-4</v>
      </c>
      <c r="E7968" s="2">
        <f t="shared" si="380"/>
        <v>2.1565565042371464E-3</v>
      </c>
      <c r="K7968">
        <v>7963</v>
      </c>
      <c r="L7968" s="14">
        <v>1.48981385358724E-4</v>
      </c>
      <c r="M7968" s="14">
        <v>-6.4458668923459403E-2</v>
      </c>
    </row>
    <row r="7969" spans="1:13" x14ac:dyDescent="0.55000000000000004">
      <c r="A7969">
        <v>7964</v>
      </c>
      <c r="C7969">
        <f t="shared" si="378"/>
        <v>-0.15635068617639766</v>
      </c>
      <c r="D7969">
        <f t="shared" si="379"/>
        <v>5.5796588401390299E-4</v>
      </c>
      <c r="E7969" s="2">
        <f t="shared" si="380"/>
        <v>3.0154642307139295E-2</v>
      </c>
      <c r="K7969">
        <v>7964</v>
      </c>
      <c r="L7969" s="14">
        <v>-1.35495941036663E-4</v>
      </c>
      <c r="M7969" s="14">
        <v>1.7300234659454201E-2</v>
      </c>
    </row>
    <row r="7970" spans="1:13" x14ac:dyDescent="0.55000000000000004">
      <c r="A7970">
        <v>7965</v>
      </c>
      <c r="C7970">
        <f t="shared" si="378"/>
        <v>-0.16256323754989174</v>
      </c>
      <c r="D7970">
        <f t="shared" si="379"/>
        <v>5.4072666796721003E-4</v>
      </c>
      <c r="E7970" s="2">
        <f t="shared" si="380"/>
        <v>6.6197848061909009E-2</v>
      </c>
      <c r="K7970">
        <v>7965</v>
      </c>
      <c r="L7970" s="14">
        <v>-3.86037468443624E-4</v>
      </c>
      <c r="M7970" s="14">
        <v>9.4726187149043406E-2</v>
      </c>
    </row>
    <row r="7971" spans="1:13" x14ac:dyDescent="0.55000000000000004">
      <c r="A7971">
        <v>7966</v>
      </c>
      <c r="C7971">
        <f t="shared" si="378"/>
        <v>-0.12797584285953217</v>
      </c>
      <c r="D7971">
        <f t="shared" si="379"/>
        <v>3.8777645587457121E-4</v>
      </c>
      <c r="E7971" s="2">
        <f t="shared" si="380"/>
        <v>7.6398740738429616E-2</v>
      </c>
      <c r="K7971">
        <v>7966</v>
      </c>
      <c r="L7971" s="14">
        <v>-5.3989351707628799E-4</v>
      </c>
      <c r="M7971" s="14">
        <v>0.148427378428552</v>
      </c>
    </row>
    <row r="7972" spans="1:13" x14ac:dyDescent="0.55000000000000004">
      <c r="A7972">
        <v>7967</v>
      </c>
      <c r="C7972">
        <f t="shared" si="378"/>
        <v>-6.1269209128164637E-2</v>
      </c>
      <c r="D7972">
        <f t="shared" si="379"/>
        <v>1.3750252703656937E-4</v>
      </c>
      <c r="E7972" s="2">
        <f t="shared" si="380"/>
        <v>5.1176945779422209E-2</v>
      </c>
      <c r="K7972">
        <v>7967</v>
      </c>
      <c r="L7972" s="14">
        <v>-5.5852988510097102E-4</v>
      </c>
      <c r="M7972" s="14">
        <v>0.16495401200402199</v>
      </c>
    </row>
    <row r="7973" spans="1:13" x14ac:dyDescent="0.55000000000000004">
      <c r="A7973">
        <v>7968</v>
      </c>
      <c r="C7973">
        <f t="shared" si="378"/>
        <v>2.0814704641913293E-2</v>
      </c>
      <c r="D7973">
        <f t="shared" si="379"/>
        <v>-1.4728163776430719E-4</v>
      </c>
      <c r="E7973" s="2">
        <f t="shared" si="380"/>
        <v>1.4244944143231117E-2</v>
      </c>
      <c r="K7973">
        <v>7968</v>
      </c>
      <c r="L7973" s="14">
        <v>-4.3727897853425702E-4</v>
      </c>
      <c r="M7973" s="14">
        <v>0.140166889972686</v>
      </c>
    </row>
    <row r="7974" spans="1:13" x14ac:dyDescent="0.55000000000000004">
      <c r="A7974">
        <v>7969</v>
      </c>
      <c r="C7974">
        <f t="shared" si="378"/>
        <v>9.767456628603334E-2</v>
      </c>
      <c r="D7974">
        <f t="shared" si="379"/>
        <v>-3.9510121593694597E-4</v>
      </c>
      <c r="E7974" s="2">
        <f t="shared" si="380"/>
        <v>3.0277619859354795E-4</v>
      </c>
      <c r="K7974">
        <v>7969</v>
      </c>
      <c r="L7974" s="14">
        <v>-2.0650883911179599E-4</v>
      </c>
      <c r="M7974" s="14">
        <v>8.0274100815433194E-2</v>
      </c>
    </row>
    <row r="7975" spans="1:13" x14ac:dyDescent="0.55000000000000004">
      <c r="A7975">
        <v>7970</v>
      </c>
      <c r="C7975">
        <f t="shared" si="378"/>
        <v>0.1500201706088608</v>
      </c>
      <c r="D7975">
        <f t="shared" si="379"/>
        <v>-5.437587169822574E-4</v>
      </c>
      <c r="E7975" s="2">
        <f t="shared" si="380"/>
        <v>2.2423267178474132E-2</v>
      </c>
      <c r="K7975">
        <v>7970</v>
      </c>
      <c r="L7975" s="14">
        <v>7.5982720154045005E-5</v>
      </c>
      <c r="M7975" s="14">
        <v>2.76165124587306E-4</v>
      </c>
    </row>
    <row r="7976" spans="1:13" x14ac:dyDescent="0.55000000000000004">
      <c r="A7976">
        <v>7971</v>
      </c>
      <c r="C7976">
        <f t="shared" si="378"/>
        <v>0.16471387428333911</v>
      </c>
      <c r="D7976">
        <f t="shared" si="379"/>
        <v>-5.5594424159109603E-4</v>
      </c>
      <c r="E7976" s="2">
        <f t="shared" si="380"/>
        <v>5.9782603148983086E-2</v>
      </c>
      <c r="K7976">
        <v>7971</v>
      </c>
      <c r="L7976" s="14">
        <v>3.3944393579473102E-4</v>
      </c>
      <c r="M7976" s="14">
        <v>-7.9790937834915698E-2</v>
      </c>
    </row>
    <row r="7977" spans="1:13" x14ac:dyDescent="0.55000000000000004">
      <c r="A7977">
        <v>7972</v>
      </c>
      <c r="C7977">
        <f t="shared" si="378"/>
        <v>0.13806786740669968</v>
      </c>
      <c r="D7977">
        <f t="shared" si="379"/>
        <v>-4.2859947993780797E-4</v>
      </c>
      <c r="E7977" s="2">
        <f t="shared" si="380"/>
        <v>7.7251629085729231E-2</v>
      </c>
      <c r="K7977">
        <v>7972</v>
      </c>
      <c r="L7977" s="14">
        <v>5.1788931195832603E-4</v>
      </c>
      <c r="M7977" s="14">
        <v>-0.13987390542662101</v>
      </c>
    </row>
    <row r="7978" spans="1:13" x14ac:dyDescent="0.55000000000000004">
      <c r="A7978">
        <v>7973</v>
      </c>
      <c r="C7978">
        <f t="shared" si="378"/>
        <v>7.676973605071237E-2</v>
      </c>
      <c r="D7978">
        <f t="shared" si="379"/>
        <v>-1.9368528298035722E-4</v>
      </c>
      <c r="E7978" s="2">
        <f t="shared" si="380"/>
        <v>5.8416145161469507E-2</v>
      </c>
      <c r="K7978">
        <v>7973</v>
      </c>
      <c r="L7978" s="14">
        <v>5.66626097189913E-4</v>
      </c>
      <c r="M7978" s="14">
        <v>-0.16492458568951701</v>
      </c>
    </row>
    <row r="7979" spans="1:13" x14ac:dyDescent="0.55000000000000004">
      <c r="A7979">
        <v>7974</v>
      </c>
      <c r="C7979">
        <f t="shared" si="378"/>
        <v>-3.7959808763611395E-3</v>
      </c>
      <c r="D7979">
        <f t="shared" si="379"/>
        <v>8.9839837443326346E-5</v>
      </c>
      <c r="E7979" s="2">
        <f t="shared" si="380"/>
        <v>2.0988157001499513E-2</v>
      </c>
      <c r="K7979">
        <v>7974</v>
      </c>
      <c r="L7979" s="14">
        <v>4.7344786128717401E-4</v>
      </c>
      <c r="M7979" s="14">
        <v>-0.148668880348621</v>
      </c>
    </row>
    <row r="7980" spans="1:13" x14ac:dyDescent="0.55000000000000004">
      <c r="A7980">
        <v>7975</v>
      </c>
      <c r="C7980">
        <f t="shared" si="378"/>
        <v>-8.3408986616396286E-2</v>
      </c>
      <c r="D7980">
        <f t="shared" si="379"/>
        <v>3.5081705234225592E-4</v>
      </c>
      <c r="E7980" s="2">
        <f t="shared" si="380"/>
        <v>1.3851277481344762E-4</v>
      </c>
      <c r="K7980">
        <v>7975</v>
      </c>
      <c r="L7980" s="14">
        <v>2.6169167146776001E-4</v>
      </c>
      <c r="M7980" s="14">
        <v>-9.5178131649636705E-2</v>
      </c>
    </row>
    <row r="7981" spans="1:13" x14ac:dyDescent="0.55000000000000004">
      <c r="A7981">
        <v>7976</v>
      </c>
      <c r="C7981">
        <f t="shared" si="378"/>
        <v>-0.14208809483765672</v>
      </c>
      <c r="D7981">
        <f t="shared" si="379"/>
        <v>5.2374658174001972E-4</v>
      </c>
      <c r="E7981" s="2">
        <f t="shared" si="380"/>
        <v>1.5435245980601487E-2</v>
      </c>
      <c r="K7981">
        <v>7976</v>
      </c>
      <c r="L7981" s="14">
        <v>-1.56068208880231E-5</v>
      </c>
      <c r="M7981" s="14">
        <v>-1.7849429436737799E-2</v>
      </c>
    </row>
    <row r="7982" spans="1:13" x14ac:dyDescent="0.55000000000000004">
      <c r="A7982">
        <v>7977</v>
      </c>
      <c r="C7982">
        <f t="shared" si="378"/>
        <v>-0.16510608623400072</v>
      </c>
      <c r="D7982">
        <f t="shared" si="379"/>
        <v>5.6522675882392671E-4</v>
      </c>
      <c r="E7982" s="2">
        <f t="shared" si="380"/>
        <v>5.2466586699091662E-2</v>
      </c>
      <c r="K7982">
        <v>7977</v>
      </c>
      <c r="L7982" s="14">
        <v>-2.8899648813471301E-4</v>
      </c>
      <c r="M7982" s="14">
        <v>6.3949773108413099E-2</v>
      </c>
    </row>
    <row r="7983" spans="1:13" x14ac:dyDescent="0.55000000000000004">
      <c r="A7983">
        <v>7978</v>
      </c>
      <c r="C7983">
        <f t="shared" si="378"/>
        <v>-0.14668593014700274</v>
      </c>
      <c r="D7983">
        <f t="shared" si="379"/>
        <v>4.648469334810089E-4</v>
      </c>
      <c r="E7983" s="2">
        <f t="shared" si="380"/>
        <v>7.6407070167499425E-2</v>
      </c>
      <c r="K7983">
        <v>7978</v>
      </c>
      <c r="L7983" s="14">
        <v>-4.9000519212401001E-4</v>
      </c>
      <c r="M7983" s="14">
        <v>0.129732358262971</v>
      </c>
    </row>
    <row r="7984" spans="1:13" x14ac:dyDescent="0.55000000000000004">
      <c r="A7984">
        <v>7979</v>
      </c>
      <c r="C7984">
        <f t="shared" si="378"/>
        <v>-9.1450697487190119E-2</v>
      </c>
      <c r="D7984">
        <f t="shared" si="379"/>
        <v>2.4780032603028361E-4</v>
      </c>
      <c r="E7984" s="2">
        <f t="shared" si="380"/>
        <v>6.4756694500425732E-2</v>
      </c>
      <c r="K7984">
        <v>7979</v>
      </c>
      <c r="L7984" s="14">
        <v>-5.6828905597432298E-4</v>
      </c>
      <c r="M7984" s="14">
        <v>0.16302266948944599</v>
      </c>
    </row>
    <row r="7985" spans="1:13" x14ac:dyDescent="0.55000000000000004">
      <c r="A7985">
        <v>7980</v>
      </c>
      <c r="C7985">
        <f t="shared" si="378"/>
        <v>-1.3263267385849337E-2</v>
      </c>
      <c r="D7985">
        <f t="shared" si="379"/>
        <v>-3.1438940037603043E-5</v>
      </c>
      <c r="E7985" s="2">
        <f t="shared" si="380"/>
        <v>2.8475283122380034E-2</v>
      </c>
      <c r="K7985">
        <v>7980</v>
      </c>
      <c r="L7985" s="14">
        <v>-5.0424140034650801E-4</v>
      </c>
      <c r="M7985" s="14">
        <v>0.15548294182306899</v>
      </c>
    </row>
    <row r="7986" spans="1:13" x14ac:dyDescent="0.55000000000000004">
      <c r="A7986">
        <v>7981</v>
      </c>
      <c r="C7986">
        <f t="shared" si="378"/>
        <v>6.825296326184524E-2</v>
      </c>
      <c r="D7986">
        <f t="shared" si="379"/>
        <v>-3.0278769483632736E-4</v>
      </c>
      <c r="E7986" s="2">
        <f t="shared" si="380"/>
        <v>1.6604470628890479E-3</v>
      </c>
      <c r="K7986">
        <v>7981</v>
      </c>
      <c r="L7986" s="14">
        <v>-3.1390335791535998E-4</v>
      </c>
      <c r="M7986" s="14">
        <v>0.109001546830959</v>
      </c>
    </row>
    <row r="7987" spans="1:13" x14ac:dyDescent="0.55000000000000004">
      <c r="A7987">
        <v>7982</v>
      </c>
      <c r="C7987">
        <f t="shared" si="378"/>
        <v>0.13263913878913275</v>
      </c>
      <c r="D7987">
        <f t="shared" si="379"/>
        <v>-4.9814312048934424E-4</v>
      </c>
      <c r="E7987" s="2">
        <f t="shared" si="380"/>
        <v>9.490481152088252E-3</v>
      </c>
      <c r="K7987">
        <v>7982</v>
      </c>
      <c r="L7987" s="14">
        <v>-4.4946272179253399E-5</v>
      </c>
      <c r="M7987" s="14">
        <v>3.5220038238531003E-2</v>
      </c>
    </row>
    <row r="7988" spans="1:13" x14ac:dyDescent="0.55000000000000004">
      <c r="A7988">
        <v>7983</v>
      </c>
      <c r="C7988">
        <f t="shared" si="378"/>
        <v>0.16373568629124516</v>
      </c>
      <c r="D7988">
        <f t="shared" si="379"/>
        <v>-5.6847512292342787E-4</v>
      </c>
      <c r="E7988" s="2">
        <f t="shared" si="380"/>
        <v>4.4570908605352726E-2</v>
      </c>
      <c r="K7988">
        <v>7983</v>
      </c>
      <c r="L7988" s="14">
        <v>2.3526788625057699E-4</v>
      </c>
      <c r="M7988" s="14">
        <v>-4.7382547419992399E-2</v>
      </c>
    </row>
    <row r="7989" spans="1:13" x14ac:dyDescent="0.55000000000000004">
      <c r="A7989">
        <v>7984</v>
      </c>
      <c r="C7989">
        <f t="shared" si="378"/>
        <v>0.15373802781011517</v>
      </c>
      <c r="D7989">
        <f t="shared" si="379"/>
        <v>-4.9613185201256339E-4</v>
      </c>
      <c r="E7989" s="2">
        <f t="shared" si="380"/>
        <v>7.3905634685855842E-2</v>
      </c>
      <c r="K7989">
        <v>7984</v>
      </c>
      <c r="L7989" s="14">
        <v>4.5655774307294401E-4</v>
      </c>
      <c r="M7989" s="14">
        <v>-0.118117880137194</v>
      </c>
    </row>
    <row r="7990" spans="1:13" x14ac:dyDescent="0.55000000000000004">
      <c r="A7990">
        <v>7985</v>
      </c>
      <c r="C7990">
        <f t="shared" si="378"/>
        <v>0.10515536488915379</v>
      </c>
      <c r="D7990">
        <f t="shared" si="379"/>
        <v>-2.992699438762318E-4</v>
      </c>
      <c r="E7990" s="2">
        <f t="shared" si="380"/>
        <v>6.9920697983770388E-2</v>
      </c>
      <c r="K7990">
        <v>7985</v>
      </c>
      <c r="L7990" s="14">
        <v>5.6349988086407696E-4</v>
      </c>
      <c r="M7990" s="14">
        <v>-0.159269857023905</v>
      </c>
    </row>
    <row r="7991" spans="1:13" x14ac:dyDescent="0.55000000000000004">
      <c r="A7991">
        <v>7986</v>
      </c>
      <c r="C7991">
        <f t="shared" si="378"/>
        <v>3.0180921880239905E-2</v>
      </c>
      <c r="D7991">
        <f t="shared" si="379"/>
        <v>-2.7297587936869684E-5</v>
      </c>
      <c r="E7991" s="2">
        <f t="shared" si="380"/>
        <v>3.6371308027541648E-2</v>
      </c>
      <c r="K7991">
        <v>7986</v>
      </c>
      <c r="L7991" s="14">
        <v>5.2930997779332802E-4</v>
      </c>
      <c r="M7991" s="14">
        <v>-0.16053171018051701</v>
      </c>
    </row>
    <row r="7992" spans="1:13" x14ac:dyDescent="0.55000000000000004">
      <c r="A7992">
        <v>7987</v>
      </c>
      <c r="C7992">
        <f t="shared" si="378"/>
        <v>-5.2368296357256962E-2</v>
      </c>
      <c r="D7992">
        <f t="shared" si="379"/>
        <v>2.5152588718714672E-4</v>
      </c>
      <c r="E7992" s="2">
        <f t="shared" si="380"/>
        <v>4.7912843999187446E-3</v>
      </c>
      <c r="K7992">
        <v>7987</v>
      </c>
      <c r="L7992" s="14">
        <v>3.6255110718352699E-4</v>
      </c>
      <c r="M7992" s="14">
        <v>-0.121587400655989</v>
      </c>
    </row>
    <row r="7993" spans="1:13" x14ac:dyDescent="0.55000000000000004">
      <c r="A7993">
        <v>7988</v>
      </c>
      <c r="C7993">
        <f t="shared" si="378"/>
        <v>-0.12177417604518634</v>
      </c>
      <c r="D7993">
        <f t="shared" si="379"/>
        <v>4.672216663722275E-4</v>
      </c>
      <c r="E7993" s="2">
        <f t="shared" si="380"/>
        <v>4.8418500679014518E-3</v>
      </c>
      <c r="K7993">
        <v>7988</v>
      </c>
      <c r="L7993" s="14">
        <v>1.04989062675826E-4</v>
      </c>
      <c r="M7993" s="14">
        <v>-5.2190772363694501E-2</v>
      </c>
    </row>
    <row r="7994" spans="1:13" x14ac:dyDescent="0.55000000000000004">
      <c r="A7994">
        <v>7989</v>
      </c>
      <c r="C7994">
        <f t="shared" si="378"/>
        <v>-0.16061730434118343</v>
      </c>
      <c r="D7994">
        <f t="shared" si="379"/>
        <v>5.6565465554837921E-4</v>
      </c>
      <c r="E7994" s="2">
        <f t="shared" si="380"/>
        <v>3.6440772352841662E-2</v>
      </c>
      <c r="K7994">
        <v>7989</v>
      </c>
      <c r="L7994" s="14">
        <v>-1.78868143883894E-4</v>
      </c>
      <c r="M7994" s="14">
        <v>3.0277358635133599E-2</v>
      </c>
    </row>
    <row r="7995" spans="1:13" x14ac:dyDescent="0.55000000000000004">
      <c r="A7995">
        <v>7990</v>
      </c>
      <c r="C7995">
        <f t="shared" si="378"/>
        <v>-0.15914887479331896</v>
      </c>
      <c r="D7995">
        <f t="shared" si="379"/>
        <v>5.2212024924071167E-4</v>
      </c>
      <c r="E7995" s="2">
        <f t="shared" si="380"/>
        <v>6.9860416857637234E-2</v>
      </c>
      <c r="K7995">
        <v>7990</v>
      </c>
      <c r="L7995" s="14">
        <v>-4.1792671419048702E-4</v>
      </c>
      <c r="M7995" s="14">
        <v>0.105162337336695</v>
      </c>
    </row>
    <row r="7996" spans="1:13" x14ac:dyDescent="0.55000000000000004">
      <c r="A7996">
        <v>7991</v>
      </c>
      <c r="C7996">
        <f t="shared" si="378"/>
        <v>-0.117737432264444</v>
      </c>
      <c r="D7996">
        <f t="shared" si="379"/>
        <v>3.4754466579526097E-4</v>
      </c>
      <c r="E7996" s="2">
        <f t="shared" si="380"/>
        <v>7.3683033271236334E-2</v>
      </c>
      <c r="K7996">
        <v>7991</v>
      </c>
      <c r="L7996" s="14">
        <v>-5.5231294629896205E-4</v>
      </c>
      <c r="M7996" s="14">
        <v>0.15370875627250399</v>
      </c>
    </row>
    <row r="7997" spans="1:13" x14ac:dyDescent="0.55000000000000004">
      <c r="A7997">
        <v>7992</v>
      </c>
      <c r="C7997">
        <f t="shared" si="378"/>
        <v>-4.6776375945356115E-2</v>
      </c>
      <c r="D7997">
        <f t="shared" si="379"/>
        <v>8.5742696895504703E-5</v>
      </c>
      <c r="E7997" s="2">
        <f t="shared" si="380"/>
        <v>4.4324666046191182E-2</v>
      </c>
      <c r="K7997">
        <v>7992</v>
      </c>
      <c r="L7997" s="14">
        <v>-5.4836897470609202E-4</v>
      </c>
      <c r="M7997" s="14">
        <v>0.163757863659966</v>
      </c>
    </row>
    <row r="7998" spans="1:13" x14ac:dyDescent="0.55000000000000004">
      <c r="A7998">
        <v>7993</v>
      </c>
      <c r="C7998">
        <f t="shared" si="378"/>
        <v>3.5924564768242247E-2</v>
      </c>
      <c r="D7998">
        <f t="shared" si="379"/>
        <v>-1.9757888161237282E-4</v>
      </c>
      <c r="E7998" s="2">
        <f t="shared" si="380"/>
        <v>9.3834546508547445E-3</v>
      </c>
      <c r="K7998">
        <v>7993</v>
      </c>
      <c r="L7998" s="14">
        <v>-4.0708259156393501E-4</v>
      </c>
      <c r="M7998" s="14">
        <v>0.132792798213757</v>
      </c>
    </row>
    <row r="7999" spans="1:13" x14ac:dyDescent="0.55000000000000004">
      <c r="A7999">
        <v>7994</v>
      </c>
      <c r="C7999">
        <f t="shared" si="378"/>
        <v>0.10960919695475518</v>
      </c>
      <c r="D7999">
        <f t="shared" si="379"/>
        <v>-4.3131232546792891E-4</v>
      </c>
      <c r="E7999" s="2">
        <f t="shared" si="380"/>
        <v>1.6843016511001905E-3</v>
      </c>
      <c r="K7999">
        <v>7994</v>
      </c>
      <c r="L7999" s="14">
        <v>-1.63839848007533E-4</v>
      </c>
      <c r="M7999" s="14">
        <v>6.8568952668199207E-2</v>
      </c>
    </row>
    <row r="8000" spans="1:13" x14ac:dyDescent="0.55000000000000004">
      <c r="A8000">
        <v>7995</v>
      </c>
      <c r="C8000">
        <f t="shared" si="378"/>
        <v>0.1557842310841808</v>
      </c>
      <c r="D8000">
        <f t="shared" si="379"/>
        <v>-5.567954669735087E-4</v>
      </c>
      <c r="E8000" s="2">
        <f t="shared" si="380"/>
        <v>2.8430223557564745E-2</v>
      </c>
      <c r="K8000">
        <v>7995</v>
      </c>
      <c r="L8000" s="14">
        <v>1.20437601870983E-4</v>
      </c>
      <c r="M8000" s="14">
        <v>-1.282841244401E-2</v>
      </c>
    </row>
    <row r="8001" spans="1:13" x14ac:dyDescent="0.55000000000000004">
      <c r="A8001">
        <v>7996</v>
      </c>
      <c r="C8001">
        <f t="shared" si="378"/>
        <v>0.16286070688292825</v>
      </c>
      <c r="D8001">
        <f t="shared" si="379"/>
        <v>-5.4253468258844118E-4</v>
      </c>
      <c r="E8001" s="2">
        <f t="shared" si="380"/>
        <v>6.445176870703663E-2</v>
      </c>
      <c r="K8001">
        <v>7996</v>
      </c>
      <c r="L8001" s="14">
        <v>3.7455070722027201E-4</v>
      </c>
      <c r="M8001" s="14">
        <v>-9.1012822077923897E-2</v>
      </c>
    </row>
    <row r="8002" spans="1:13" x14ac:dyDescent="0.55000000000000004">
      <c r="A8002">
        <v>7997</v>
      </c>
      <c r="C8002">
        <f t="shared" si="378"/>
        <v>0.12906257808618479</v>
      </c>
      <c r="D8002">
        <f t="shared" si="379"/>
        <v>-3.921091285990919E-4</v>
      </c>
      <c r="E8002" s="2">
        <f t="shared" si="380"/>
        <v>7.5881012451365956E-2</v>
      </c>
      <c r="K8002">
        <v>7997</v>
      </c>
      <c r="L8002" s="14">
        <v>5.3485526440234495E-4</v>
      </c>
      <c r="M8002" s="14">
        <v>-0.146402505819863</v>
      </c>
    </row>
    <row r="8003" spans="1:13" x14ac:dyDescent="0.55000000000000004">
      <c r="A8003">
        <v>7998</v>
      </c>
      <c r="C8003">
        <f t="shared" si="378"/>
        <v>6.287246261310464E-2</v>
      </c>
      <c r="D8003">
        <f t="shared" si="379"/>
        <v>-1.432724483360196E-4</v>
      </c>
      <c r="E8003" s="2">
        <f t="shared" si="380"/>
        <v>5.1982739795600974E-2</v>
      </c>
      <c r="K8003">
        <v>7998</v>
      </c>
      <c r="L8003" s="14">
        <v>5.6120200261367697E-4</v>
      </c>
      <c r="M8003" s="14">
        <v>-0.165124773764008</v>
      </c>
    </row>
    <row r="8004" spans="1:13" x14ac:dyDescent="0.55000000000000004">
      <c r="A8004">
        <v>7999</v>
      </c>
      <c r="C8004">
        <f t="shared" si="378"/>
        <v>-1.9097315729503749E-2</v>
      </c>
      <c r="D8004">
        <f t="shared" si="379"/>
        <v>1.4152259651579826E-4</v>
      </c>
      <c r="E8004" s="2">
        <f t="shared" si="380"/>
        <v>1.5225882307148589E-2</v>
      </c>
      <c r="K8004">
        <v>7999</v>
      </c>
      <c r="L8004" s="14">
        <v>4.4699221782594099E-4</v>
      </c>
      <c r="M8004" s="14">
        <v>-0.142490517759229</v>
      </c>
    </row>
    <row r="8005" spans="1:13" x14ac:dyDescent="0.55000000000000004">
      <c r="A8005">
        <v>8000</v>
      </c>
      <c r="C8005">
        <f t="shared" si="378"/>
        <v>-9.6274070363483025E-2</v>
      </c>
      <c r="D8005">
        <f t="shared" si="379"/>
        <v>3.9079845270179622E-4</v>
      </c>
      <c r="E8005" s="2">
        <f t="shared" si="380"/>
        <v>1.4654174366096677E-4</v>
      </c>
      <c r="K8005">
        <v>8000</v>
      </c>
      <c r="L8005" s="14">
        <v>2.2083045914529401E-4</v>
      </c>
      <c r="M8005" s="14">
        <v>-8.41686276346537E-2</v>
      </c>
    </row>
    <row r="8006" spans="1:13" x14ac:dyDescent="0.55000000000000004">
      <c r="A8006">
        <v>8001</v>
      </c>
      <c r="C8006">
        <f t="shared" ref="C8006:C8069" si="381">$D$1*COS($B$2*(A8006-$L$2)+$B$1)</f>
        <v>-0.14928806263261804</v>
      </c>
      <c r="D8006">
        <f t="shared" ref="D8006:D8069" si="382">$D$2*COS($B$2*(A8006-$L$3)+$B$3)</f>
        <v>5.4199213463743665E-4</v>
      </c>
      <c r="E8006" s="2">
        <f t="shared" ref="E8006:E8069" si="383">(M8006-C8006)^2</f>
        <v>2.0886573815469274E-2</v>
      </c>
      <c r="K8006">
        <v>8001</v>
      </c>
      <c r="L8006" s="14">
        <v>-6.0639657961003701E-5</v>
      </c>
      <c r="M8006" s="14">
        <v>-4.7661825747206702E-3</v>
      </c>
    </row>
    <row r="8007" spans="1:13" x14ac:dyDescent="0.55000000000000004">
      <c r="A8007">
        <v>8002</v>
      </c>
      <c r="C8007">
        <f t="shared" si="381"/>
        <v>-0.16483389792380401</v>
      </c>
      <c r="D8007">
        <f t="shared" si="382"/>
        <v>5.571572150684681E-4</v>
      </c>
      <c r="E8007" s="2">
        <f t="shared" si="383"/>
        <v>5.7919103330198854E-2</v>
      </c>
      <c r="K8007">
        <v>8002</v>
      </c>
      <c r="L8007" s="14">
        <v>-3.2692219654984102E-4</v>
      </c>
      <c r="M8007" s="14">
        <v>7.5829982478301305E-2</v>
      </c>
    </row>
    <row r="8008" spans="1:13" x14ac:dyDescent="0.55000000000000004">
      <c r="A8008">
        <v>8003</v>
      </c>
      <c r="C8008">
        <f t="shared" si="381"/>
        <v>-0.13900989926003599</v>
      </c>
      <c r="D8008">
        <f t="shared" si="382"/>
        <v>4.3248757846208748E-4</v>
      </c>
      <c r="E8008" s="2">
        <f t="shared" si="383"/>
        <v>7.6421261508116983E-2</v>
      </c>
      <c r="K8008">
        <v>8003</v>
      </c>
      <c r="L8008" s="14">
        <v>-5.1132504293470102E-4</v>
      </c>
      <c r="M8008" s="14">
        <v>0.13743405800457301</v>
      </c>
    </row>
    <row r="8009" spans="1:13" x14ac:dyDescent="0.55000000000000004">
      <c r="A8009">
        <v>8004</v>
      </c>
      <c r="C8009">
        <f t="shared" si="381"/>
        <v>-7.829734597818859E-2</v>
      </c>
      <c r="D8009">
        <f t="shared" si="382"/>
        <v>1.9927267577656428E-4</v>
      </c>
      <c r="E8009" s="2">
        <f t="shared" si="383"/>
        <v>5.9007341162085399E-2</v>
      </c>
      <c r="K8009">
        <v>8004</v>
      </c>
      <c r="L8009" s="14">
        <v>-5.6766336028628804E-4</v>
      </c>
      <c r="M8009" s="14">
        <v>0.164616921124601</v>
      </c>
    </row>
    <row r="8010" spans="1:13" x14ac:dyDescent="0.55000000000000004">
      <c r="A8010">
        <v>8005</v>
      </c>
      <c r="C8010">
        <f t="shared" si="381"/>
        <v>2.0661907670790789E-3</v>
      </c>
      <c r="D8010">
        <f t="shared" si="382"/>
        <v>-8.3955468194144212E-5</v>
      </c>
      <c r="E8010" s="2">
        <f t="shared" si="383"/>
        <v>2.2053516536863382E-2</v>
      </c>
      <c r="K8010">
        <v>8005</v>
      </c>
      <c r="L8010" s="14">
        <v>-4.8182686752634902E-4</v>
      </c>
      <c r="M8010" s="14">
        <v>0.15057045513973399</v>
      </c>
    </row>
    <row r="8011" spans="1:13" x14ac:dyDescent="0.55000000000000004">
      <c r="A8011">
        <v>8006</v>
      </c>
      <c r="C8011">
        <f t="shared" si="381"/>
        <v>8.1911157181655675E-2</v>
      </c>
      <c r="D8011">
        <f t="shared" si="382"/>
        <v>-3.4611255928898094E-4</v>
      </c>
      <c r="E8011" s="2">
        <f t="shared" si="383"/>
        <v>2.8566162886447345E-4</v>
      </c>
      <c r="K8011">
        <v>8006</v>
      </c>
      <c r="L8011" s="14">
        <v>-2.7531384675755298E-4</v>
      </c>
      <c r="M8011" s="14">
        <v>9.8812684593829803E-2</v>
      </c>
    </row>
    <row r="8012" spans="1:13" x14ac:dyDescent="0.55000000000000004">
      <c r="A8012">
        <v>8007</v>
      </c>
      <c r="C8012">
        <f t="shared" si="381"/>
        <v>0.14119814969383801</v>
      </c>
      <c r="D8012">
        <f t="shared" si="382"/>
        <v>-5.214026934761783E-4</v>
      </c>
      <c r="E8012" s="2">
        <f t="shared" si="383"/>
        <v>1.4135185322453862E-2</v>
      </c>
      <c r="K8012">
        <v>8007</v>
      </c>
      <c r="L8012" s="14">
        <v>1.53234854781464E-7</v>
      </c>
      <c r="M8012" s="14">
        <v>2.2306664202008698E-2</v>
      </c>
    </row>
    <row r="8013" spans="1:13" x14ac:dyDescent="0.55000000000000004">
      <c r="A8013">
        <v>8008</v>
      </c>
      <c r="C8013">
        <f t="shared" si="381"/>
        <v>0.16504738285362197</v>
      </c>
      <c r="D8013">
        <f t="shared" si="382"/>
        <v>-5.6583174189841243E-4</v>
      </c>
      <c r="E8013" s="2">
        <f t="shared" si="383"/>
        <v>5.0550139358122567E-2</v>
      </c>
      <c r="K8013">
        <v>8008</v>
      </c>
      <c r="L8013" s="14">
        <v>2.75581937847136E-4</v>
      </c>
      <c r="M8013" s="14">
        <v>-5.9786198619703697E-2</v>
      </c>
    </row>
    <row r="8014" spans="1:13" x14ac:dyDescent="0.55000000000000004">
      <c r="A8014">
        <v>8009</v>
      </c>
      <c r="C8014">
        <f t="shared" si="381"/>
        <v>0.14747320184119153</v>
      </c>
      <c r="D8014">
        <f t="shared" si="382"/>
        <v>-4.6824894989423672E-4</v>
      </c>
      <c r="E8014" s="2">
        <f t="shared" si="383"/>
        <v>7.5283527761545718E-2</v>
      </c>
      <c r="K8014">
        <v>8009</v>
      </c>
      <c r="L8014" s="14">
        <v>4.8198943491944898E-4</v>
      </c>
      <c r="M8014" s="14">
        <v>-0.12690523711046101</v>
      </c>
    </row>
    <row r="8015" spans="1:13" x14ac:dyDescent="0.55000000000000004">
      <c r="A8015">
        <v>8010</v>
      </c>
      <c r="C8015">
        <f t="shared" si="381"/>
        <v>9.288635565507572E-2</v>
      </c>
      <c r="D8015">
        <f t="shared" si="382"/>
        <v>-2.5314554137134974E-4</v>
      </c>
      <c r="E8015" s="2">
        <f t="shared" si="383"/>
        <v>6.5089493936989415E-2</v>
      </c>
      <c r="K8015">
        <v>8010</v>
      </c>
      <c r="L8015" s="14">
        <v>5.6767968797080898E-4</v>
      </c>
      <c r="M8015" s="14">
        <v>-0.16224007170396801</v>
      </c>
    </row>
    <row r="8016" spans="1:13" x14ac:dyDescent="0.55000000000000004">
      <c r="A8016">
        <v>8011</v>
      </c>
      <c r="C8016">
        <f t="shared" si="381"/>
        <v>1.4986992088565595E-2</v>
      </c>
      <c r="D8016">
        <f t="shared" si="382"/>
        <v>2.5492062151106401E-5</v>
      </c>
      <c r="E8016" s="2">
        <f t="shared" si="383"/>
        <v>2.955919109474452E-2</v>
      </c>
      <c r="K8016">
        <v>8011</v>
      </c>
      <c r="L8016" s="14">
        <v>5.1119104154076403E-4</v>
      </c>
      <c r="M8016" s="14">
        <v>-0.15694087387488001</v>
      </c>
    </row>
    <row r="8017" spans="1:13" x14ac:dyDescent="0.55000000000000004">
      <c r="A8017">
        <v>8012</v>
      </c>
      <c r="C8017">
        <f t="shared" si="381"/>
        <v>-6.6673790591446222E-2</v>
      </c>
      <c r="D8017">
        <f t="shared" si="382"/>
        <v>2.9773169540367087E-4</v>
      </c>
      <c r="E8017" s="2">
        <f t="shared" si="383"/>
        <v>2.0849333137169311E-3</v>
      </c>
      <c r="K8017">
        <v>8012</v>
      </c>
      <c r="L8017" s="14">
        <v>3.2667142755784297E-4</v>
      </c>
      <c r="M8017" s="14">
        <v>-0.11233486059333</v>
      </c>
    </row>
    <row r="8018" spans="1:13" x14ac:dyDescent="0.55000000000000004">
      <c r="A8018">
        <v>8013</v>
      </c>
      <c r="C8018">
        <f t="shared" si="381"/>
        <v>-0.13160085720500234</v>
      </c>
      <c r="D8018">
        <f t="shared" si="382"/>
        <v>4.952469487961125E-4</v>
      </c>
      <c r="E8018" s="2">
        <f t="shared" si="383"/>
        <v>8.4652830076988369E-3</v>
      </c>
      <c r="K8018">
        <v>8013</v>
      </c>
      <c r="L8018" s="14">
        <v>6.0334928020648102E-5</v>
      </c>
      <c r="M8018" s="14">
        <v>-3.9593884601297799E-2</v>
      </c>
    </row>
    <row r="8019" spans="1:13" x14ac:dyDescent="0.55000000000000004">
      <c r="A8019">
        <v>8014</v>
      </c>
      <c r="C8019">
        <f t="shared" si="381"/>
        <v>-0.16349888258573578</v>
      </c>
      <c r="D8019">
        <f t="shared" si="382"/>
        <v>5.6846565701807979E-4</v>
      </c>
      <c r="E8019" s="2">
        <f t="shared" si="383"/>
        <v>4.2668069710214397E-2</v>
      </c>
      <c r="K8019">
        <v>8014</v>
      </c>
      <c r="L8019" s="14">
        <v>-2.2111282853003799E-4</v>
      </c>
      <c r="M8019" s="14">
        <v>4.3063625411757303E-2</v>
      </c>
    </row>
    <row r="8020" spans="1:13" x14ac:dyDescent="0.55000000000000004">
      <c r="A8020">
        <v>8015</v>
      </c>
      <c r="C8020">
        <f t="shared" si="381"/>
        <v>-0.1543621347219038</v>
      </c>
      <c r="D8020">
        <f t="shared" si="382"/>
        <v>4.9901146763789168E-4</v>
      </c>
      <c r="E8020" s="2">
        <f t="shared" si="383"/>
        <v>7.2521260928088499E-2</v>
      </c>
      <c r="K8020">
        <v>8015</v>
      </c>
      <c r="L8020" s="14">
        <v>-4.47181505490972E-4</v>
      </c>
      <c r="M8020" s="14">
        <v>0.1149355832931</v>
      </c>
    </row>
    <row r="8021" spans="1:13" x14ac:dyDescent="0.55000000000000004">
      <c r="A8021">
        <v>8016</v>
      </c>
      <c r="C8021">
        <f t="shared" si="381"/>
        <v>-0.10648374473851138</v>
      </c>
      <c r="D8021">
        <f t="shared" si="382"/>
        <v>3.043159182077603E-4</v>
      </c>
      <c r="E8021" s="2">
        <f t="shared" si="383"/>
        <v>6.9962871784853789E-2</v>
      </c>
      <c r="K8021">
        <v>8016</v>
      </c>
      <c r="L8021" s="14">
        <v>-5.6125080028903199E-4</v>
      </c>
      <c r="M8021" s="14">
        <v>0.158021211330092</v>
      </c>
    </row>
    <row r="8022" spans="1:13" x14ac:dyDescent="0.55000000000000004">
      <c r="A8022">
        <v>8017</v>
      </c>
      <c r="C8022">
        <f t="shared" si="381"/>
        <v>-3.1880179325003262E-2</v>
      </c>
      <c r="D8022">
        <f t="shared" si="382"/>
        <v>3.3243487778084634E-5</v>
      </c>
      <c r="E8022" s="2">
        <f t="shared" si="383"/>
        <v>3.7407283437985085E-2</v>
      </c>
      <c r="K8022">
        <v>8017</v>
      </c>
      <c r="L8022" s="14">
        <v>-5.3475135040751396E-4</v>
      </c>
      <c r="M8022" s="14">
        <v>0.16152944669703601</v>
      </c>
    </row>
    <row r="8023" spans="1:13" x14ac:dyDescent="0.55000000000000004">
      <c r="A8023">
        <v>8018</v>
      </c>
      <c r="C8023">
        <f t="shared" si="381"/>
        <v>5.0724639118218409E-2</v>
      </c>
      <c r="D8023">
        <f t="shared" si="382"/>
        <v>-2.4617235736676591E-4</v>
      </c>
      <c r="E8023" s="2">
        <f t="shared" si="383"/>
        <v>5.4548551143377075E-3</v>
      </c>
      <c r="K8023">
        <v>8018</v>
      </c>
      <c r="L8023" s="14">
        <v>-3.7432010745989502E-4</v>
      </c>
      <c r="M8023" s="14">
        <v>0.124581630082769</v>
      </c>
    </row>
    <row r="8024" spans="1:13" x14ac:dyDescent="0.55000000000000004">
      <c r="A8024">
        <v>8019</v>
      </c>
      <c r="C8024">
        <f t="shared" si="381"/>
        <v>0.1205986423333256</v>
      </c>
      <c r="D8024">
        <f t="shared" si="382"/>
        <v>-4.6380412971414124E-4</v>
      </c>
      <c r="E8024" s="2">
        <f t="shared" si="383"/>
        <v>4.1174129965323826E-3</v>
      </c>
      <c r="K8024">
        <v>8019</v>
      </c>
      <c r="L8024" s="14">
        <v>-1.20138071485583E-4</v>
      </c>
      <c r="M8024" s="14">
        <v>5.6431571365948702E-2</v>
      </c>
    </row>
    <row r="8025" spans="1:13" x14ac:dyDescent="0.55000000000000004">
      <c r="A8025">
        <v>8020</v>
      </c>
      <c r="C8025">
        <f t="shared" si="381"/>
        <v>0.16020492834045361</v>
      </c>
      <c r="D8025">
        <f t="shared" si="382"/>
        <v>-5.6503084171863371E-4</v>
      </c>
      <c r="E8025" s="2">
        <f t="shared" si="383"/>
        <v>3.4617226902568701E-2</v>
      </c>
      <c r="K8025">
        <v>8020</v>
      </c>
      <c r="L8025" s="14">
        <v>1.6413328977478E-4</v>
      </c>
      <c r="M8025" s="14">
        <v>-2.5852124475527299E-2</v>
      </c>
    </row>
    <row r="8026" spans="1:13" x14ac:dyDescent="0.55000000000000004">
      <c r="A8026">
        <v>8021</v>
      </c>
      <c r="C8026">
        <f t="shared" si="381"/>
        <v>0.15960315418670187</v>
      </c>
      <c r="D8026">
        <f t="shared" si="382"/>
        <v>-5.2444672236010047E-4</v>
      </c>
      <c r="E8026" s="2">
        <f t="shared" si="383"/>
        <v>6.8258955842107935E-2</v>
      </c>
      <c r="K8026">
        <v>8021</v>
      </c>
      <c r="L8026" s="14">
        <v>4.0729645040204202E-4</v>
      </c>
      <c r="M8026" s="14">
        <v>-0.10166099536717001</v>
      </c>
    </row>
    <row r="8027" spans="1:13" x14ac:dyDescent="0.55000000000000004">
      <c r="A8027">
        <v>8022</v>
      </c>
      <c r="C8027">
        <f t="shared" si="381"/>
        <v>0.11894435250023554</v>
      </c>
      <c r="D8027">
        <f t="shared" si="382"/>
        <v>-3.5223753014988979E-4</v>
      </c>
      <c r="E8027" s="2">
        <f t="shared" si="383"/>
        <v>7.3415307008725311E-2</v>
      </c>
      <c r="K8027">
        <v>8022</v>
      </c>
      <c r="L8027" s="14">
        <v>5.4844968834237096E-4</v>
      </c>
      <c r="M8027" s="14">
        <v>-0.15200823931007601</v>
      </c>
    </row>
    <row r="8028" spans="1:13" x14ac:dyDescent="0.55000000000000004">
      <c r="A8028">
        <v>8023</v>
      </c>
      <c r="C8028">
        <f t="shared" si="381"/>
        <v>4.8433025484232652E-2</v>
      </c>
      <c r="D8028">
        <f t="shared" si="382"/>
        <v>-9.1624142450093729E-5</v>
      </c>
      <c r="E8028" s="2">
        <f t="shared" si="383"/>
        <v>4.5248565573194198E-2</v>
      </c>
      <c r="K8028">
        <v>8023</v>
      </c>
      <c r="L8028" s="14">
        <v>5.52240299502496E-4</v>
      </c>
      <c r="M8028" s="14">
        <v>-0.16428407672711801</v>
      </c>
    </row>
    <row r="8029" spans="1:13" x14ac:dyDescent="0.55000000000000004">
      <c r="A8029">
        <v>8024</v>
      </c>
      <c r="C8029">
        <f t="shared" si="381"/>
        <v>-3.4233970041137103E-2</v>
      </c>
      <c r="D8029">
        <f t="shared" si="382"/>
        <v>1.919849737209896E-4</v>
      </c>
      <c r="E8029" s="2">
        <f t="shared" si="383"/>
        <v>1.0237387936402881E-2</v>
      </c>
      <c r="K8029">
        <v>8024</v>
      </c>
      <c r="L8029" s="14">
        <v>4.1771890180211798E-4</v>
      </c>
      <c r="M8029" s="14">
        <v>-0.13541394798343001</v>
      </c>
    </row>
    <row r="8030" spans="1:13" x14ac:dyDescent="0.55000000000000004">
      <c r="A8030">
        <v>8025</v>
      </c>
      <c r="C8030">
        <f t="shared" si="381"/>
        <v>-0.10830896068101541</v>
      </c>
      <c r="D8030">
        <f t="shared" si="382"/>
        <v>4.2740990821026585E-4</v>
      </c>
      <c r="E8030" s="2">
        <f t="shared" si="383"/>
        <v>1.2730912838994149E-3</v>
      </c>
      <c r="K8030">
        <v>8025</v>
      </c>
      <c r="L8030" s="14">
        <v>1.78577213805464E-4</v>
      </c>
      <c r="M8030" s="14">
        <v>-7.2628555920146803E-2</v>
      </c>
    </row>
    <row r="8031" spans="1:13" x14ac:dyDescent="0.55000000000000004">
      <c r="A8031">
        <v>8026</v>
      </c>
      <c r="C8031">
        <f t="shared" si="381"/>
        <v>-0.15520068516170898</v>
      </c>
      <c r="D8031">
        <f t="shared" si="382"/>
        <v>5.5556396482480991E-4</v>
      </c>
      <c r="E8031" s="2">
        <f t="shared" si="383"/>
        <v>2.6747880820833177E-2</v>
      </c>
      <c r="K8031">
        <v>8026</v>
      </c>
      <c r="L8031" s="14">
        <v>-1.0529024520137401E-4</v>
      </c>
      <c r="M8031" s="14">
        <v>8.3471085281882108E-3</v>
      </c>
    </row>
    <row r="8032" spans="1:13" x14ac:dyDescent="0.55000000000000004">
      <c r="A8032">
        <v>8027</v>
      </c>
      <c r="C8032">
        <f t="shared" si="381"/>
        <v>-0.16314030903806792</v>
      </c>
      <c r="D8032">
        <f t="shared" si="382"/>
        <v>5.4428317662994169E-4</v>
      </c>
      <c r="E8032" s="2">
        <f t="shared" si="383"/>
        <v>6.2686387204944322E-2</v>
      </c>
      <c r="K8032">
        <v>8027</v>
      </c>
      <c r="L8032" s="14">
        <v>-3.6278710912426902E-4</v>
      </c>
      <c r="M8032" s="14">
        <v>8.7232187863936703E-2</v>
      </c>
    </row>
    <row r="8033" spans="1:13" x14ac:dyDescent="0.55000000000000004">
      <c r="A8033">
        <v>8028</v>
      </c>
      <c r="C8033">
        <f t="shared" si="381"/>
        <v>-0.13013515407156534</v>
      </c>
      <c r="D8033">
        <f t="shared" si="382"/>
        <v>3.9639878368178994E-4</v>
      </c>
      <c r="E8033" s="2">
        <f t="shared" si="383"/>
        <v>7.5297872795895143E-2</v>
      </c>
      <c r="K8033">
        <v>8028</v>
      </c>
      <c r="L8033" s="14">
        <v>-5.2942169099915598E-4</v>
      </c>
      <c r="M8033" s="14">
        <v>0.14426942459995601</v>
      </c>
    </row>
    <row r="8034" spans="1:13" x14ac:dyDescent="0.55000000000000004">
      <c r="A8034">
        <v>8029</v>
      </c>
      <c r="C8034">
        <f t="shared" si="381"/>
        <v>-6.4468818464503544E-2</v>
      </c>
      <c r="D8034">
        <f t="shared" si="382"/>
        <v>1.490266514529129E-4</v>
      </c>
      <c r="E8034" s="2">
        <f t="shared" si="383"/>
        <v>5.273558936034374E-2</v>
      </c>
      <c r="K8034">
        <v>8029</v>
      </c>
      <c r="L8034" s="14">
        <v>-5.6345932606957302E-4</v>
      </c>
      <c r="M8034" s="14">
        <v>0.16517348896238099</v>
      </c>
    </row>
    <row r="8035" spans="1:13" x14ac:dyDescent="0.55000000000000004">
      <c r="A8035">
        <v>8030</v>
      </c>
      <c r="C8035">
        <f t="shared" si="381"/>
        <v>1.7377831682276104E-2</v>
      </c>
      <c r="D8035">
        <f t="shared" si="382"/>
        <v>-1.3574802905807183E-4</v>
      </c>
      <c r="E8035" s="2">
        <f t="shared" si="383"/>
        <v>1.6213182712967119E-2</v>
      </c>
      <c r="K8035">
        <v>8030</v>
      </c>
      <c r="L8035" s="14">
        <v>-4.5637507747797501E-4</v>
      </c>
      <c r="M8035" s="14">
        <v>0.144708828352243</v>
      </c>
    </row>
    <row r="8036" spans="1:13" x14ac:dyDescent="0.55000000000000004">
      <c r="A8036">
        <v>8031</v>
      </c>
      <c r="C8036">
        <f t="shared" si="381"/>
        <v>9.4863012372432803E-2</v>
      </c>
      <c r="D8036">
        <f t="shared" si="382"/>
        <v>-3.8645281561690167E-4</v>
      </c>
      <c r="E8036" s="2">
        <f t="shared" si="383"/>
        <v>4.7087982720024461E-5</v>
      </c>
      <c r="K8036">
        <v>8031</v>
      </c>
      <c r="L8036" s="14">
        <v>-2.3498885958657799E-4</v>
      </c>
      <c r="M8036" s="14">
        <v>8.8000943972888504E-2</v>
      </c>
    </row>
    <row r="8037" spans="1:13" x14ac:dyDescent="0.55000000000000004">
      <c r="A8037">
        <v>8032</v>
      </c>
      <c r="C8037">
        <f t="shared" si="381"/>
        <v>0.1485395765107563</v>
      </c>
      <c r="D8037">
        <f t="shared" si="382"/>
        <v>-5.4016609123492046E-4</v>
      </c>
      <c r="E8037" s="2">
        <f t="shared" si="383"/>
        <v>1.9400840303642263E-2</v>
      </c>
      <c r="K8037">
        <v>8032</v>
      </c>
      <c r="L8037" s="14">
        <v>4.5251775953328397E-5</v>
      </c>
      <c r="M8037" s="14">
        <v>9.2526772573008099E-3</v>
      </c>
    </row>
    <row r="8038" spans="1:13" x14ac:dyDescent="0.55000000000000004">
      <c r="A8038">
        <v>8033</v>
      </c>
      <c r="C8038">
        <f t="shared" si="381"/>
        <v>0.16493583791085731</v>
      </c>
      <c r="D8038">
        <f t="shared" si="382"/>
        <v>-5.5830906375233609E-4</v>
      </c>
      <c r="E8038" s="2">
        <f t="shared" si="383"/>
        <v>5.6050002723863068E-2</v>
      </c>
      <c r="K8038">
        <v>8033</v>
      </c>
      <c r="L8038" s="14">
        <v>3.1415882348408603E-4</v>
      </c>
      <c r="M8038" s="14">
        <v>-7.1812979876820504E-2</v>
      </c>
    </row>
    <row r="8039" spans="1:13" x14ac:dyDescent="0.55000000000000004">
      <c r="A8039">
        <v>8034</v>
      </c>
      <c r="C8039">
        <f t="shared" si="381"/>
        <v>0.13993668056800104</v>
      </c>
      <c r="D8039">
        <f t="shared" si="382"/>
        <v>-4.3632822949181492E-4</v>
      </c>
      <c r="E8039" s="2">
        <f t="shared" si="383"/>
        <v>7.5531150335016353E-2</v>
      </c>
      <c r="K8039">
        <v>8034</v>
      </c>
      <c r="L8039" s="14">
        <v>5.0438284477340395E-4</v>
      </c>
      <c r="M8039" s="14">
        <v>-0.134892630705408</v>
      </c>
    </row>
    <row r="8040" spans="1:13" x14ac:dyDescent="0.55000000000000004">
      <c r="A8040">
        <v>8035</v>
      </c>
      <c r="C8040">
        <f t="shared" si="381"/>
        <v>7.9816366033766184E-2</v>
      </c>
      <c r="D8040">
        <f t="shared" si="382"/>
        <v>-2.0483820669819005E-4</v>
      </c>
      <c r="E8040" s="2">
        <f t="shared" si="383"/>
        <v>5.9537928296111549E-2</v>
      </c>
      <c r="K8040">
        <v>8035</v>
      </c>
      <c r="L8040" s="14">
        <v>5.6828105362521605E-4</v>
      </c>
      <c r="M8040" s="14">
        <v>-0.164187585360697</v>
      </c>
    </row>
    <row r="8041" spans="1:13" x14ac:dyDescent="0.55000000000000004">
      <c r="A8041">
        <v>8036</v>
      </c>
      <c r="C8041">
        <f t="shared" si="381"/>
        <v>-3.3617397943665222E-4</v>
      </c>
      <c r="D8041">
        <f t="shared" si="382"/>
        <v>7.806188832986439E-5</v>
      </c>
      <c r="E8041" s="2">
        <f t="shared" si="383"/>
        <v>2.3111468891612193E-2</v>
      </c>
      <c r="K8041">
        <v>8036</v>
      </c>
      <c r="L8041" s="14">
        <v>4.8984974723687599E-4</v>
      </c>
      <c r="M8041" s="14">
        <v>-0.15236074071656699</v>
      </c>
    </row>
    <row r="8042" spans="1:13" x14ac:dyDescent="0.55000000000000004">
      <c r="A8042">
        <v>8037</v>
      </c>
      <c r="C8042">
        <f t="shared" si="381"/>
        <v>-8.0404341409786126E-2</v>
      </c>
      <c r="D8042">
        <f t="shared" si="382"/>
        <v>3.4137009480117447E-4</v>
      </c>
      <c r="E8042" s="2">
        <f t="shared" si="383"/>
        <v>4.8267483510255969E-4</v>
      </c>
      <c r="K8042">
        <v>8037</v>
      </c>
      <c r="L8042" s="14">
        <v>2.8873253284584599E-4</v>
      </c>
      <c r="M8042" s="14">
        <v>-0.102374203382556</v>
      </c>
    </row>
    <row r="8043" spans="1:13" x14ac:dyDescent="0.55000000000000004">
      <c r="A8043">
        <v>8038</v>
      </c>
      <c r="C8043">
        <f t="shared" si="381"/>
        <v>-0.14029271393532419</v>
      </c>
      <c r="D8043">
        <f t="shared" si="382"/>
        <v>5.1900160298806481E-4</v>
      </c>
      <c r="E8043" s="2">
        <f t="shared" si="383"/>
        <v>1.2892535653367523E-2</v>
      </c>
      <c r="K8043">
        <v>8038</v>
      </c>
      <c r="L8043" s="14">
        <v>1.5300464436978201E-5</v>
      </c>
      <c r="M8043" s="14">
        <v>-2.6747411727934201E-2</v>
      </c>
    </row>
    <row r="8044" spans="1:13" x14ac:dyDescent="0.55000000000000004">
      <c r="A8044">
        <v>8039</v>
      </c>
      <c r="C8044">
        <f t="shared" si="381"/>
        <v>-0.16497057239875423</v>
      </c>
      <c r="D8044">
        <f t="shared" si="382"/>
        <v>5.6637464851145018E-4</v>
      </c>
      <c r="E8044" s="2">
        <f t="shared" si="383"/>
        <v>4.864186471876257E-2</v>
      </c>
      <c r="K8044">
        <v>8039</v>
      </c>
      <c r="L8044" s="14">
        <v>-2.6196370020732098E-4</v>
      </c>
      <c r="M8044" s="14">
        <v>5.5578435122845299E-2</v>
      </c>
    </row>
    <row r="8045" spans="1:13" x14ac:dyDescent="0.55000000000000004">
      <c r="A8045">
        <v>8040</v>
      </c>
      <c r="C8045">
        <f t="shared" si="381"/>
        <v>-0.14824429449512719</v>
      </c>
      <c r="D8045">
        <f t="shared" si="382"/>
        <v>4.7159959549219604E-4</v>
      </c>
      <c r="E8045" s="2">
        <f t="shared" si="383"/>
        <v>7.4108417522833245E-2</v>
      </c>
      <c r="K8045">
        <v>8040</v>
      </c>
      <c r="L8045" s="14">
        <v>-4.7361743102988303E-4</v>
      </c>
      <c r="M8045" s="14">
        <v>0.123984318113528</v>
      </c>
    </row>
    <row r="8046" spans="1:13" x14ac:dyDescent="0.55000000000000004">
      <c r="A8046">
        <v>8041</v>
      </c>
      <c r="C8046">
        <f t="shared" si="381"/>
        <v>-9.4311823415020452E-2</v>
      </c>
      <c r="D8046">
        <f t="shared" si="382"/>
        <v>2.5846298453514828E-4</v>
      </c>
      <c r="E8046" s="2">
        <f t="shared" si="383"/>
        <v>6.5356606979619064E-2</v>
      </c>
      <c r="K8046">
        <v>8041</v>
      </c>
      <c r="L8046" s="14">
        <v>-5.6665073814177495E-4</v>
      </c>
      <c r="M8046" s="14">
        <v>0.16133755948980699</v>
      </c>
    </row>
    <row r="8047" spans="1:13" x14ac:dyDescent="0.55000000000000004">
      <c r="A8047">
        <v>8042</v>
      </c>
      <c r="C8047">
        <f t="shared" si="381"/>
        <v>-1.6709072593249621E-2</v>
      </c>
      <c r="D8047">
        <f t="shared" si="382"/>
        <v>-1.9542387572773351E-5</v>
      </c>
      <c r="E8047" s="2">
        <f t="shared" si="383"/>
        <v>3.0622158352766264E-2</v>
      </c>
      <c r="K8047">
        <v>8042</v>
      </c>
      <c r="L8047" s="14">
        <v>-5.1776285264008598E-4</v>
      </c>
      <c r="M8047" s="14">
        <v>0.158282808226308</v>
      </c>
    </row>
    <row r="8048" spans="1:13" x14ac:dyDescent="0.55000000000000004">
      <c r="A8048">
        <v>8043</v>
      </c>
      <c r="C8048">
        <f t="shared" si="381"/>
        <v>6.5087303250121631E-2</v>
      </c>
      <c r="D8048">
        <f t="shared" si="382"/>
        <v>-2.9264303232077533E-4</v>
      </c>
      <c r="E8048" s="2">
        <f t="shared" si="383"/>
        <v>2.5500320948473954E-3</v>
      </c>
      <c r="K8048">
        <v>8043</v>
      </c>
      <c r="L8048" s="14">
        <v>-3.3919804872713802E-4</v>
      </c>
      <c r="M8048" s="14">
        <v>0.115585145727275</v>
      </c>
    </row>
    <row r="8049" spans="1:13" x14ac:dyDescent="0.55000000000000004">
      <c r="A8049">
        <v>8044</v>
      </c>
      <c r="C8049">
        <f t="shared" si="381"/>
        <v>0.1305481379092098</v>
      </c>
      <c r="D8049">
        <f t="shared" si="382"/>
        <v>-4.9229644438195401E-4</v>
      </c>
      <c r="E8049" s="2">
        <f t="shared" si="383"/>
        <v>7.5012351915439692E-3</v>
      </c>
      <c r="K8049">
        <v>8044</v>
      </c>
      <c r="L8049" s="14">
        <v>-7.5678989278551401E-5</v>
      </c>
      <c r="M8049" s="14">
        <v>4.3938466442658398E-2</v>
      </c>
    </row>
    <row r="8050" spans="1:13" x14ac:dyDescent="0.55000000000000004">
      <c r="A8050">
        <v>8045</v>
      </c>
      <c r="C8050">
        <f t="shared" si="381"/>
        <v>0.16324414168949858</v>
      </c>
      <c r="D8050">
        <f t="shared" si="382"/>
        <v>-5.6839382568897004E-4</v>
      </c>
      <c r="E8050" s="2">
        <f t="shared" si="383"/>
        <v>4.0786636322318881E-2</v>
      </c>
      <c r="K8050">
        <v>8045</v>
      </c>
      <c r="L8050" s="14">
        <v>2.06794342513214E-4</v>
      </c>
      <c r="M8050" s="14">
        <v>-3.8712874336978897E-2</v>
      </c>
    </row>
    <row r="8051" spans="1:13" x14ac:dyDescent="0.55000000000000004">
      <c r="A8051">
        <v>8046</v>
      </c>
      <c r="C8051">
        <f t="shared" si="381"/>
        <v>0.15496930682004459</v>
      </c>
      <c r="D8051">
        <f t="shared" si="382"/>
        <v>-5.0183633754317795E-4</v>
      </c>
      <c r="E8051" s="2">
        <f t="shared" si="383"/>
        <v>7.1095632345551565E-2</v>
      </c>
      <c r="K8051">
        <v>8046</v>
      </c>
      <c r="L8051" s="14">
        <v>4.3747474836357898E-4</v>
      </c>
      <c r="M8051" s="14">
        <v>-0.111668335581683</v>
      </c>
    </row>
    <row r="8052" spans="1:13" x14ac:dyDescent="0.55000000000000004">
      <c r="A8052">
        <v>8047</v>
      </c>
      <c r="C8052">
        <f t="shared" si="381"/>
        <v>0.10780044243293556</v>
      </c>
      <c r="D8052">
        <f t="shared" si="382"/>
        <v>-3.0932850654489196E-4</v>
      </c>
      <c r="E8052" s="2">
        <f t="shared" si="383"/>
        <v>6.9937087998126396E-2</v>
      </c>
      <c r="K8052">
        <v>8047</v>
      </c>
      <c r="L8052" s="14">
        <v>5.5858688958997603E-4</v>
      </c>
      <c r="M8052" s="14">
        <v>-0.15665576943989301</v>
      </c>
    </row>
    <row r="8053" spans="1:13" x14ac:dyDescent="0.55000000000000004">
      <c r="A8053">
        <v>8048</v>
      </c>
      <c r="C8053">
        <f t="shared" si="381"/>
        <v>3.3575939248195664E-2</v>
      </c>
      <c r="D8053">
        <f t="shared" si="382"/>
        <v>-3.9185740531420552E-5</v>
      </c>
      <c r="E8053" s="2">
        <f t="shared" si="383"/>
        <v>3.840962370575611E-2</v>
      </c>
      <c r="K8053">
        <v>8048</v>
      </c>
      <c r="L8053" s="14">
        <v>5.3979747909707501E-4</v>
      </c>
      <c r="M8053" s="14">
        <v>-0.16240779402004299</v>
      </c>
    </row>
    <row r="8054" spans="1:13" x14ac:dyDescent="0.55000000000000004">
      <c r="A8054">
        <v>8049</v>
      </c>
      <c r="C8054">
        <f t="shared" si="381"/>
        <v>-4.9075416963195978E-2</v>
      </c>
      <c r="D8054">
        <f t="shared" si="382"/>
        <v>2.4079182038556313E-4</v>
      </c>
      <c r="E8054" s="2">
        <f t="shared" si="383"/>
        <v>6.1478712503201969E-3</v>
      </c>
      <c r="K8054">
        <v>8049</v>
      </c>
      <c r="L8054" s="14">
        <v>3.8581244130386202E-4</v>
      </c>
      <c r="M8054" s="14">
        <v>-0.12748377908306299</v>
      </c>
    </row>
    <row r="8055" spans="1:13" x14ac:dyDescent="0.55000000000000004">
      <c r="A8055">
        <v>8050</v>
      </c>
      <c r="C8055">
        <f t="shared" si="381"/>
        <v>-0.11940987794453897</v>
      </c>
      <c r="D8055">
        <f t="shared" si="382"/>
        <v>4.6033570987463258E-4</v>
      </c>
      <c r="E8055" s="2">
        <f t="shared" si="383"/>
        <v>3.4549963654467771E-3</v>
      </c>
      <c r="K8055">
        <v>8050</v>
      </c>
      <c r="L8055" s="14">
        <v>1.3519828417947301E-4</v>
      </c>
      <c r="M8055" s="14">
        <v>-6.0630660822780902E-2</v>
      </c>
    </row>
    <row r="8056" spans="1:13" x14ac:dyDescent="0.55000000000000004">
      <c r="A8056">
        <v>8051</v>
      </c>
      <c r="C8056">
        <f t="shared" si="381"/>
        <v>-0.15977497652232306</v>
      </c>
      <c r="D8056">
        <f t="shared" si="382"/>
        <v>5.6434503929204635E-4</v>
      </c>
      <c r="E8056" s="2">
        <f t="shared" si="383"/>
        <v>3.2827192190813897E-2</v>
      </c>
      <c r="K8056">
        <v>8051</v>
      </c>
      <c r="L8056" s="14">
        <v>-1.4927712192692899E-4</v>
      </c>
      <c r="M8056" s="14">
        <v>2.1407782565880201E-2</v>
      </c>
    </row>
    <row r="8057" spans="1:13" x14ac:dyDescent="0.55000000000000004">
      <c r="A8057">
        <v>8052</v>
      </c>
      <c r="C8057">
        <f t="shared" si="381"/>
        <v>-0.16003992378288856</v>
      </c>
      <c r="D8057">
        <f t="shared" si="382"/>
        <v>5.2671565929985969E-4</v>
      </c>
      <c r="E8057" s="2">
        <f t="shared" si="383"/>
        <v>6.6628225384178355E-2</v>
      </c>
      <c r="K8057">
        <v>8052</v>
      </c>
      <c r="L8057" s="14">
        <v>-3.9636514679870002E-4</v>
      </c>
      <c r="M8057" s="14">
        <v>9.80845140066752E-2</v>
      </c>
    </row>
    <row r="8058" spans="1:13" x14ac:dyDescent="0.55000000000000004">
      <c r="A8058">
        <v>8053</v>
      </c>
      <c r="C8058">
        <f t="shared" si="381"/>
        <v>-0.12013822354849359</v>
      </c>
      <c r="D8058">
        <f t="shared" si="382"/>
        <v>3.5689175110959799E-4</v>
      </c>
      <c r="E8058" s="2">
        <f t="shared" si="383"/>
        <v>7.3080252040005164E-2</v>
      </c>
      <c r="K8058">
        <v>8053</v>
      </c>
      <c r="L8058" s="14">
        <v>-5.4418106178387904E-4</v>
      </c>
      <c r="M8058" s="14">
        <v>0.15019537044234799</v>
      </c>
    </row>
    <row r="8059" spans="1:13" x14ac:dyDescent="0.55000000000000004">
      <c r="A8059">
        <v>8054</v>
      </c>
      <c r="C8059">
        <f t="shared" si="381"/>
        <v>-5.0084361516254325E-2</v>
      </c>
      <c r="D8059">
        <f t="shared" si="382"/>
        <v>9.7495536072058015E-5</v>
      </c>
      <c r="E8059" s="2">
        <f t="shared" si="383"/>
        <v>4.6127538659090285E-2</v>
      </c>
      <c r="K8059">
        <v>8054</v>
      </c>
      <c r="L8059" s="14">
        <v>-5.5570345399106398E-4</v>
      </c>
      <c r="M8059" s="14">
        <v>0.164688864606301</v>
      </c>
    </row>
    <row r="8060" spans="1:13" x14ac:dyDescent="0.55000000000000004">
      <c r="A8060">
        <v>8055</v>
      </c>
      <c r="C8060">
        <f t="shared" si="381"/>
        <v>3.2539619561987469E-2</v>
      </c>
      <c r="D8060">
        <f t="shared" si="382"/>
        <v>-1.8637000347672422E-4</v>
      </c>
      <c r="E8060" s="2">
        <f t="shared" si="383"/>
        <v>1.1108188530904391E-2</v>
      </c>
      <c r="K8060">
        <v>8055</v>
      </c>
      <c r="L8060" s="14">
        <v>-4.2804646881223498E-4</v>
      </c>
      <c r="M8060" s="14">
        <v>0.13793501097406199</v>
      </c>
    </row>
    <row r="8061" spans="1:13" x14ac:dyDescent="0.55000000000000004">
      <c r="A8061">
        <v>8056</v>
      </c>
      <c r="C8061">
        <f t="shared" si="381"/>
        <v>0.10699684201092999</v>
      </c>
      <c r="D8061">
        <f t="shared" si="382"/>
        <v>-4.2346060052082796E-4</v>
      </c>
      <c r="E8061" s="2">
        <f t="shared" si="383"/>
        <v>9.2187313881759265E-4</v>
      </c>
      <c r="K8061">
        <v>8056</v>
      </c>
      <c r="L8061" s="14">
        <v>-1.9318259011187101E-4</v>
      </c>
      <c r="M8061" s="14">
        <v>7.6634478156684505E-2</v>
      </c>
    </row>
    <row r="8062" spans="1:13" x14ac:dyDescent="0.55000000000000004">
      <c r="A8062">
        <v>8057</v>
      </c>
      <c r="C8062">
        <f t="shared" si="381"/>
        <v>0.15460011242961211</v>
      </c>
      <c r="D8062">
        <f t="shared" si="382"/>
        <v>-5.5427151267544751E-4</v>
      </c>
      <c r="E8062" s="2">
        <f t="shared" si="383"/>
        <v>2.5109491593747806E-2</v>
      </c>
      <c r="K8062">
        <v>8057</v>
      </c>
      <c r="L8062" s="14">
        <v>9.00650666997951E-5</v>
      </c>
      <c r="M8062" s="14">
        <v>-3.85963512082357E-3</v>
      </c>
    </row>
    <row r="8063" spans="1:13" x14ac:dyDescent="0.55000000000000004">
      <c r="A8063">
        <v>8058</v>
      </c>
      <c r="C8063">
        <f t="shared" si="381"/>
        <v>0.16340201334062224</v>
      </c>
      <c r="D8063">
        <f t="shared" si="382"/>
        <v>-5.4597195826733172E-4</v>
      </c>
      <c r="E8063" s="2">
        <f t="shared" si="383"/>
        <v>6.0904856018784523E-2</v>
      </c>
      <c r="K8063">
        <v>8058</v>
      </c>
      <c r="L8063" s="14">
        <v>3.5075536883338702E-4</v>
      </c>
      <c r="M8063" s="14">
        <v>-8.3387078838883397E-2</v>
      </c>
    </row>
    <row r="8064" spans="1:13" x14ac:dyDescent="0.55000000000000004">
      <c r="A8064">
        <v>8059</v>
      </c>
      <c r="C8064">
        <f t="shared" si="381"/>
        <v>0.13119345314514236</v>
      </c>
      <c r="D8064">
        <f t="shared" si="382"/>
        <v>-4.0064495051172464E-4</v>
      </c>
      <c r="E8064" s="2">
        <f t="shared" si="383"/>
        <v>7.46508976254079E-2</v>
      </c>
      <c r="K8064">
        <v>8059</v>
      </c>
      <c r="L8064" s="14">
        <v>5.2359681291432101E-4</v>
      </c>
      <c r="M8064" s="14">
        <v>-0.14202971136586301</v>
      </c>
    </row>
    <row r="8065" spans="1:13" x14ac:dyDescent="0.55000000000000004">
      <c r="A8065">
        <v>8060</v>
      </c>
      <c r="C8065">
        <f t="shared" si="381"/>
        <v>6.6058101548809936E-2</v>
      </c>
      <c r="D8065">
        <f t="shared" si="382"/>
        <v>-1.5476450510317399E-4</v>
      </c>
      <c r="E8065" s="2">
        <f t="shared" si="383"/>
        <v>5.3434124126032552E-2</v>
      </c>
      <c r="K8065">
        <v>8060</v>
      </c>
      <c r="L8065" s="14">
        <v>5.6530018704205104E-4</v>
      </c>
      <c r="M8065" s="14">
        <v>-0.1651001215929</v>
      </c>
    </row>
    <row r="8066" spans="1:13" x14ac:dyDescent="0.55000000000000004">
      <c r="A8066">
        <v>8061</v>
      </c>
      <c r="C8066">
        <f t="shared" si="381"/>
        <v>-1.5656441141971813E-2</v>
      </c>
      <c r="D8066">
        <f t="shared" si="382"/>
        <v>1.2995856890934125E-4</v>
      </c>
      <c r="E8066" s="2">
        <f t="shared" si="383"/>
        <v>1.7203926957896305E-2</v>
      </c>
      <c r="K8066">
        <v>8061</v>
      </c>
      <c r="L8066" s="14">
        <v>4.6542062245733798E-4</v>
      </c>
      <c r="M8066" s="14">
        <v>-0.14682018216019799</v>
      </c>
    </row>
    <row r="8067" spans="1:13" x14ac:dyDescent="0.55000000000000004">
      <c r="A8067">
        <v>8062</v>
      </c>
      <c r="C8067">
        <f t="shared" si="381"/>
        <v>-9.3441547117713339E-2</v>
      </c>
      <c r="D8067">
        <f t="shared" si="382"/>
        <v>3.8206478143489557E-4</v>
      </c>
      <c r="E8067" s="2">
        <f t="shared" si="383"/>
        <v>2.8000326815626765E-6</v>
      </c>
      <c r="K8067">
        <v>8062</v>
      </c>
      <c r="L8067" s="14">
        <v>2.4897357571825702E-4</v>
      </c>
      <c r="M8067" s="14">
        <v>-9.1768217299189006E-2</v>
      </c>
    </row>
    <row r="8068" spans="1:13" x14ac:dyDescent="0.55000000000000004">
      <c r="A8068">
        <v>8063</v>
      </c>
      <c r="C8068">
        <f t="shared" si="381"/>
        <v>-0.14777479435844601</v>
      </c>
      <c r="D8068">
        <f t="shared" si="382"/>
        <v>5.3828078710690063E-4</v>
      </c>
      <c r="E8068" s="2">
        <f t="shared" si="383"/>
        <v>1.7967381413008424E-2</v>
      </c>
      <c r="K8068">
        <v>8063</v>
      </c>
      <c r="L8068" s="14">
        <v>-2.9830447579392901E-5</v>
      </c>
      <c r="M8068" s="14">
        <v>-1.37323331269078E-2</v>
      </c>
    </row>
    <row r="8069" spans="1:13" x14ac:dyDescent="0.55000000000000004">
      <c r="A8069">
        <v>8064</v>
      </c>
      <c r="C8069">
        <f t="shared" si="381"/>
        <v>-0.1650196830608322</v>
      </c>
      <c r="D8069">
        <f t="shared" si="382"/>
        <v>5.5939966127529226E-4</v>
      </c>
      <c r="E8069" s="2">
        <f t="shared" si="383"/>
        <v>5.4178419638451464E-2</v>
      </c>
      <c r="K8069">
        <v>8064</v>
      </c>
      <c r="L8069" s="14">
        <v>-3.0116325022612201E-4</v>
      </c>
      <c r="M8069" s="14">
        <v>6.7742899066217305E-2</v>
      </c>
    </row>
    <row r="8070" spans="1:13" x14ac:dyDescent="0.55000000000000004">
      <c r="A8070">
        <v>8065</v>
      </c>
      <c r="C8070">
        <f t="shared" ref="C8070:C8133" si="384">$D$1*COS($B$2*(A8070-$L$2)+$B$1)</f>
        <v>-0.14084810965495553</v>
      </c>
      <c r="D8070">
        <f t="shared" ref="D8070:D8133" si="385">$D$2*COS($B$2*(A8070-$L$3)+$B$3)</f>
        <v>4.4012101167553919E-4</v>
      </c>
      <c r="E8070" s="2">
        <f t="shared" ref="E8070:E8133" si="386">(M8070-C8070)^2</f>
        <v>7.4583397854283431E-2</v>
      </c>
      <c r="K8070">
        <v>8065</v>
      </c>
      <c r="L8070" s="14">
        <v>-4.9706784857255198E-4</v>
      </c>
      <c r="M8070" s="14">
        <v>0.13225150194177199</v>
      </c>
    </row>
    <row r="8071" spans="1:13" x14ac:dyDescent="0.55000000000000004">
      <c r="A8071">
        <v>8066</v>
      </c>
      <c r="C8071">
        <f t="shared" si="384"/>
        <v>-8.1326629568275549E-2</v>
      </c>
      <c r="D8071">
        <f t="shared" si="385"/>
        <v>2.1038126516007282E-4</v>
      </c>
      <c r="E8071" s="2">
        <f t="shared" si="386"/>
        <v>6.0007128725214041E-2</v>
      </c>
      <c r="K8071">
        <v>8066</v>
      </c>
      <c r="L8071" s="14">
        <v>-5.6847872065892097E-4</v>
      </c>
      <c r="M8071" s="14">
        <v>0.16363689572725501</v>
      </c>
    </row>
    <row r="8072" spans="1:13" x14ac:dyDescent="0.55000000000000004">
      <c r="A8072">
        <v>8067</v>
      </c>
      <c r="C8072">
        <f t="shared" si="384"/>
        <v>-1.3938796892952027E-3</v>
      </c>
      <c r="D8072">
        <f t="shared" si="385"/>
        <v>-7.2159744425353783E-5</v>
      </c>
      <c r="E8072" s="2">
        <f t="shared" si="386"/>
        <v>2.4159197874339743E-2</v>
      </c>
      <c r="K8072">
        <v>8067</v>
      </c>
      <c r="L8072" s="14">
        <v>-4.9751057057031002E-4</v>
      </c>
      <c r="M8072" s="14">
        <v>0.15403841384824399</v>
      </c>
    </row>
    <row r="8073" spans="1:13" x14ac:dyDescent="0.55000000000000004">
      <c r="A8073">
        <v>8068</v>
      </c>
      <c r="C8073">
        <f t="shared" si="384"/>
        <v>7.8888704611045579E-2</v>
      </c>
      <c r="D8073">
        <f t="shared" si="385"/>
        <v>-3.3659017916674573E-4</v>
      </c>
      <c r="E8073" s="2">
        <f t="shared" si="386"/>
        <v>7.274537761110941E-4</v>
      </c>
      <c r="K8073">
        <v>8068</v>
      </c>
      <c r="L8073" s="14">
        <v>-3.0193781175085198E-4</v>
      </c>
      <c r="M8073" s="14">
        <v>0.105860055635996</v>
      </c>
    </row>
    <row r="8074" spans="1:13" x14ac:dyDescent="0.55000000000000004">
      <c r="A8074">
        <v>8069</v>
      </c>
      <c r="C8074">
        <f t="shared" si="384"/>
        <v>0.13937188689596994</v>
      </c>
      <c r="D8074">
        <f t="shared" si="385"/>
        <v>-5.1654357369533208E-4</v>
      </c>
      <c r="E8074" s="2">
        <f t="shared" si="386"/>
        <v>1.1707996787778337E-2</v>
      </c>
      <c r="K8074">
        <v>8069</v>
      </c>
      <c r="L8074" s="14">
        <v>-3.0742854892194902E-5</v>
      </c>
      <c r="M8074" s="14">
        <v>3.1168389781605198E-2</v>
      </c>
    </row>
    <row r="8075" spans="1:13" x14ac:dyDescent="0.55000000000000004">
      <c r="A8075">
        <v>8070</v>
      </c>
      <c r="C8075">
        <f t="shared" si="384"/>
        <v>0.16487566329628947</v>
      </c>
      <c r="D8075">
        <f t="shared" si="385"/>
        <v>-5.6685541910103177E-4</v>
      </c>
      <c r="E8075" s="2">
        <f t="shared" si="386"/>
        <v>4.6744712698040404E-2</v>
      </c>
      <c r="K8075">
        <v>8070</v>
      </c>
      <c r="L8075" s="14">
        <v>2.4815184068903803E-4</v>
      </c>
      <c r="M8075" s="14">
        <v>-5.1329592648242099E-2</v>
      </c>
    </row>
    <row r="8076" spans="1:13" x14ac:dyDescent="0.55000000000000004">
      <c r="A8076">
        <v>8071</v>
      </c>
      <c r="C8076">
        <f t="shared" si="384"/>
        <v>0.14899912351351419</v>
      </c>
      <c r="D8076">
        <f t="shared" si="385"/>
        <v>-4.7489850268111854E-4</v>
      </c>
      <c r="E8076" s="2">
        <f t="shared" si="386"/>
        <v>7.2884278038834821E-2</v>
      </c>
      <c r="K8076">
        <v>8071</v>
      </c>
      <c r="L8076" s="14">
        <v>4.6489536834744402E-4</v>
      </c>
      <c r="M8076" s="14">
        <v>-0.120971760173662</v>
      </c>
    </row>
    <row r="8077" spans="1:13" x14ac:dyDescent="0.55000000000000004">
      <c r="A8077">
        <v>8072</v>
      </c>
      <c r="C8077">
        <f t="shared" si="384"/>
        <v>9.5726944381321788E-2</v>
      </c>
      <c r="D8077">
        <f t="shared" si="385"/>
        <v>-2.6375207215381365E-4</v>
      </c>
      <c r="E8077" s="2">
        <f t="shared" si="386"/>
        <v>6.5557886903857901E-2</v>
      </c>
      <c r="K8077">
        <v>8072</v>
      </c>
      <c r="L8077" s="14">
        <v>5.6520296700174495E-4</v>
      </c>
      <c r="M8077" s="14">
        <v>-0.160315799909271</v>
      </c>
    </row>
    <row r="8078" spans="1:13" x14ac:dyDescent="0.55000000000000004">
      <c r="A8078">
        <v>8073</v>
      </c>
      <c r="C8078">
        <f t="shared" si="384"/>
        <v>1.8429319973306907E-2</v>
      </c>
      <c r="D8078">
        <f t="shared" si="385"/>
        <v>1.3590569031528833E-5</v>
      </c>
      <c r="E8078" s="2">
        <f t="shared" si="386"/>
        <v>3.1661601949191653E-2</v>
      </c>
      <c r="K8078">
        <v>8073</v>
      </c>
      <c r="L8078" s="14">
        <v>5.2395197630580696E-4</v>
      </c>
      <c r="M8078" s="14">
        <v>-0.15950775303058301</v>
      </c>
    </row>
    <row r="8079" spans="1:13" x14ac:dyDescent="0.55000000000000004">
      <c r="A8079">
        <v>8074</v>
      </c>
      <c r="C8079">
        <f t="shared" si="384"/>
        <v>-6.3493675288765025E-2</v>
      </c>
      <c r="D8079">
        <f t="shared" si="385"/>
        <v>2.8752226385642327E-4</v>
      </c>
      <c r="E8079" s="2">
        <f t="shared" si="386"/>
        <v>3.0532614085612619E-3</v>
      </c>
      <c r="K8079">
        <v>8074</v>
      </c>
      <c r="L8079" s="14">
        <v>3.5147396278199301E-4</v>
      </c>
      <c r="M8079" s="14">
        <v>-0.118749999891124</v>
      </c>
    </row>
    <row r="8080" spans="1:13" x14ac:dyDescent="0.55000000000000004">
      <c r="A8080">
        <v>8075</v>
      </c>
      <c r="C8080">
        <f t="shared" si="384"/>
        <v>-0.12948109639384223</v>
      </c>
      <c r="D8080">
        <f t="shared" si="385"/>
        <v>4.892919309418118E-4</v>
      </c>
      <c r="E8080" s="2">
        <f t="shared" si="386"/>
        <v>6.5983979946171081E-3</v>
      </c>
      <c r="K8080">
        <v>8075</v>
      </c>
      <c r="L8080" s="14">
        <v>9.0967114893260499E-5</v>
      </c>
      <c r="M8080" s="14">
        <v>-4.8250572607416303E-2</v>
      </c>
    </row>
    <row r="8081" spans="1:13" x14ac:dyDescent="0.55000000000000004">
      <c r="A8081">
        <v>8076</v>
      </c>
      <c r="C8081">
        <f t="shared" si="384"/>
        <v>-0.16297149154902671</v>
      </c>
      <c r="D8081">
        <f t="shared" si="385"/>
        <v>5.6825963681639486E-4</v>
      </c>
      <c r="E8081" s="2">
        <f t="shared" si="386"/>
        <v>3.8929263600999277E-2</v>
      </c>
      <c r="K8081">
        <v>8076</v>
      </c>
      <c r="L8081" s="14">
        <v>-1.9232301123949999E-4</v>
      </c>
      <c r="M8081" s="14">
        <v>3.4333509910640499E-2</v>
      </c>
    </row>
    <row r="8082" spans="1:13" x14ac:dyDescent="0.55000000000000004">
      <c r="A8082">
        <v>8077</v>
      </c>
      <c r="C8082">
        <f t="shared" si="384"/>
        <v>-0.15555947749269422</v>
      </c>
      <c r="D8082">
        <f t="shared" si="385"/>
        <v>5.0460615181663251E-4</v>
      </c>
      <c r="E8082" s="2">
        <f t="shared" si="386"/>
        <v>6.9631614386642962E-2</v>
      </c>
      <c r="K8082">
        <v>8077</v>
      </c>
      <c r="L8082" s="14">
        <v>-4.2744464612198499E-4</v>
      </c>
      <c r="M8082" s="14">
        <v>0.108318551881945</v>
      </c>
    </row>
    <row r="8083" spans="1:13" x14ac:dyDescent="0.55000000000000004">
      <c r="A8083">
        <v>8078</v>
      </c>
      <c r="C8083">
        <f t="shared" si="384"/>
        <v>-0.10910531351970726</v>
      </c>
      <c r="D8083">
        <f t="shared" si="385"/>
        <v>3.1430715896487837E-4</v>
      </c>
      <c r="E8083" s="2">
        <f t="shared" si="386"/>
        <v>6.9843841280269034E-2</v>
      </c>
      <c r="K8083">
        <v>8078</v>
      </c>
      <c r="L8083" s="14">
        <v>-5.55510117709145E-4</v>
      </c>
      <c r="M8083" s="14">
        <v>0.15517454057490401</v>
      </c>
    </row>
    <row r="8084" spans="1:13" x14ac:dyDescent="0.55000000000000004">
      <c r="A8084">
        <v>8079</v>
      </c>
      <c r="C8084">
        <f t="shared" si="384"/>
        <v>-3.526801561080993E-2</v>
      </c>
      <c r="D8084">
        <f t="shared" si="385"/>
        <v>4.5123694282188599E-5</v>
      </c>
      <c r="E8084" s="2">
        <f t="shared" si="386"/>
        <v>3.9376099408178503E-2</v>
      </c>
      <c r="K8084">
        <v>8079</v>
      </c>
      <c r="L8084" s="14">
        <v>-5.4444463418146802E-4</v>
      </c>
      <c r="M8084" s="14">
        <v>0.163166102947916</v>
      </c>
    </row>
    <row r="8085" spans="1:13" x14ac:dyDescent="0.55000000000000004">
      <c r="A8085">
        <v>8080</v>
      </c>
      <c r="C8085">
        <f t="shared" si="384"/>
        <v>4.7420810825615528E-2</v>
      </c>
      <c r="D8085">
        <f t="shared" si="385"/>
        <v>-2.3538486653332201E-4</v>
      </c>
      <c r="E8085" s="2">
        <f t="shared" si="386"/>
        <v>6.8675847082229546E-3</v>
      </c>
      <c r="K8085">
        <v>8080</v>
      </c>
      <c r="L8085" s="14">
        <v>-3.9701961453373702E-4</v>
      </c>
      <c r="M8085" s="14">
        <v>0.13029170262860601</v>
      </c>
    </row>
    <row r="8086" spans="1:13" x14ac:dyDescent="0.55000000000000004">
      <c r="A8086">
        <v>8081</v>
      </c>
      <c r="C8086">
        <f t="shared" si="384"/>
        <v>0.11820801329619489</v>
      </c>
      <c r="D8086">
        <f t="shared" si="385"/>
        <v>-4.5681678736828659E-4</v>
      </c>
      <c r="E8086" s="2">
        <f t="shared" si="386"/>
        <v>2.8540250686704184E-3</v>
      </c>
      <c r="K8086">
        <v>8081</v>
      </c>
      <c r="L8086" s="14">
        <v>-1.50158569495151E-4</v>
      </c>
      <c r="M8086" s="14">
        <v>6.4784937114918895E-2</v>
      </c>
    </row>
    <row r="8087" spans="1:13" x14ac:dyDescent="0.55000000000000004">
      <c r="A8087">
        <v>8082</v>
      </c>
      <c r="C8087">
        <f t="shared" si="384"/>
        <v>0.15932749605665297</v>
      </c>
      <c r="D8087">
        <f t="shared" si="385"/>
        <v>-5.635973235076871E-4</v>
      </c>
      <c r="E8087" s="2">
        <f t="shared" si="386"/>
        <v>3.1072915763685417E-2</v>
      </c>
      <c r="K8087">
        <v>8082</v>
      </c>
      <c r="L8087" s="14">
        <v>1.34310620789632E-4</v>
      </c>
      <c r="M8087" s="14">
        <v>-1.6947617795772099E-2</v>
      </c>
    </row>
    <row r="8088" spans="1:13" x14ac:dyDescent="0.55000000000000004">
      <c r="A8088">
        <v>8083</v>
      </c>
      <c r="C8088">
        <f t="shared" si="384"/>
        <v>0.16045913566461142</v>
      </c>
      <c r="D8088">
        <f t="shared" si="385"/>
        <v>-5.2892681113868257E-4</v>
      </c>
      <c r="E8088" s="2">
        <f t="shared" si="386"/>
        <v>6.4971293996867185E-2</v>
      </c>
      <c r="K8088">
        <v>8083</v>
      </c>
      <c r="L8088" s="14">
        <v>3.8514088289505098E-4</v>
      </c>
      <c r="M8088" s="14">
        <v>-9.4435536694124203E-2</v>
      </c>
    </row>
    <row r="8089" spans="1:13" x14ac:dyDescent="0.55000000000000004">
      <c r="A8089">
        <v>8084</v>
      </c>
      <c r="C8089">
        <f t="shared" si="384"/>
        <v>0.12131891443160663</v>
      </c>
      <c r="D8089">
        <f t="shared" si="385"/>
        <v>-3.6150681806752728E-4</v>
      </c>
      <c r="E8089" s="2">
        <f t="shared" si="386"/>
        <v>7.2678985941554322E-2</v>
      </c>
      <c r="K8089">
        <v>8084</v>
      </c>
      <c r="L8089" s="14">
        <v>5.3951022163882599E-4</v>
      </c>
      <c r="M8089" s="14">
        <v>-0.14827148959189401</v>
      </c>
    </row>
    <row r="8090" spans="1:13" x14ac:dyDescent="0.55000000000000004">
      <c r="A8090">
        <v>8085</v>
      </c>
      <c r="C8090">
        <f t="shared" si="384"/>
        <v>5.1730202876085332E-2</v>
      </c>
      <c r="D8090">
        <f t="shared" si="385"/>
        <v>-1.0335623362054646E-4</v>
      </c>
      <c r="E8090" s="2">
        <f t="shared" si="386"/>
        <v>4.6959813574704058E-2</v>
      </c>
      <c r="K8090">
        <v>8085</v>
      </c>
      <c r="L8090" s="14">
        <v>5.5875587849472399E-4</v>
      </c>
      <c r="M8090" s="14">
        <v>-0.16497192811183101</v>
      </c>
    </row>
    <row r="8091" spans="1:13" x14ac:dyDescent="0.55000000000000004">
      <c r="A8091">
        <v>8086</v>
      </c>
      <c r="C8091">
        <f t="shared" si="384"/>
        <v>-3.0841699215172786E-2</v>
      </c>
      <c r="D8091">
        <f t="shared" si="385"/>
        <v>1.8073458688864464E-4</v>
      </c>
      <c r="E8091" s="2">
        <f t="shared" si="386"/>
        <v>1.1992971143839425E-2</v>
      </c>
      <c r="K8091">
        <v>8086</v>
      </c>
      <c r="L8091" s="14">
        <v>4.38057659311799E-4</v>
      </c>
      <c r="M8091" s="14">
        <v>-0.14035412382461801</v>
      </c>
    </row>
    <row r="8092" spans="1:13" x14ac:dyDescent="0.55000000000000004">
      <c r="A8092">
        <v>8087</v>
      </c>
      <c r="C8092">
        <f t="shared" si="384"/>
        <v>-0.10567298489486089</v>
      </c>
      <c r="D8092">
        <f t="shared" si="385"/>
        <v>4.194648356716085E-4</v>
      </c>
      <c r="E8092" s="2">
        <f t="shared" si="386"/>
        <v>6.2946927949907266E-4</v>
      </c>
      <c r="K8092">
        <v>8087</v>
      </c>
      <c r="L8092" s="14">
        <v>2.07645181841807E-4</v>
      </c>
      <c r="M8092" s="14">
        <v>-8.0583758531756894E-2</v>
      </c>
    </row>
    <row r="8093" spans="1:13" x14ac:dyDescent="0.55000000000000004">
      <c r="A8093">
        <v>8088</v>
      </c>
      <c r="C8093">
        <f t="shared" si="384"/>
        <v>-0.15398257877572799</v>
      </c>
      <c r="D8093">
        <f t="shared" si="385"/>
        <v>5.5291825231820193E-4</v>
      </c>
      <c r="E8093" s="2">
        <f t="shared" si="386"/>
        <v>2.3516801481535617E-2</v>
      </c>
      <c r="K8093">
        <v>8088</v>
      </c>
      <c r="L8093" s="14">
        <v>-7.4773319557655399E-5</v>
      </c>
      <c r="M8093" s="14">
        <v>-6.3069100927232299E-4</v>
      </c>
    </row>
    <row r="8094" spans="1:13" x14ac:dyDescent="0.55000000000000004">
      <c r="A8094">
        <v>8089</v>
      </c>
      <c r="C8094">
        <f t="shared" si="384"/>
        <v>-0.16364579107944649</v>
      </c>
      <c r="D8094">
        <f t="shared" si="385"/>
        <v>5.4760084222718012E-4</v>
      </c>
      <c r="E8094" s="2">
        <f t="shared" si="386"/>
        <v>5.9110314149558328E-2</v>
      </c>
      <c r="K8094">
        <v>8089</v>
      </c>
      <c r="L8094" s="14">
        <v>-3.3846437921390498E-4</v>
      </c>
      <c r="M8094" s="14">
        <v>7.9480336989007597E-2</v>
      </c>
    </row>
    <row r="8095" spans="1:13" x14ac:dyDescent="0.55000000000000004">
      <c r="A8095">
        <v>8090</v>
      </c>
      <c r="C8095">
        <f t="shared" si="384"/>
        <v>-0.13223735920268062</v>
      </c>
      <c r="D8095">
        <f t="shared" si="385"/>
        <v>4.0484716324897928E-4</v>
      </c>
      <c r="E8095" s="2">
        <f t="shared" si="386"/>
        <v>7.3941781142336946E-2</v>
      </c>
      <c r="K8095">
        <v>8090</v>
      </c>
      <c r="L8095" s="14">
        <v>-5.1738493541546001E-4</v>
      </c>
      <c r="M8095" s="14">
        <v>0.139685021528176</v>
      </c>
    </row>
    <row r="8096" spans="1:13" x14ac:dyDescent="0.55000000000000004">
      <c r="A8096">
        <v>8091</v>
      </c>
      <c r="C8096">
        <f t="shared" si="384"/>
        <v>-6.7640137508413925E-2</v>
      </c>
      <c r="D8096">
        <f t="shared" si="385"/>
        <v>1.6048537979640036E-4</v>
      </c>
      <c r="E8096" s="2">
        <f t="shared" si="386"/>
        <v>5.4077113489568132E-2</v>
      </c>
      <c r="K8096">
        <v>8091</v>
      </c>
      <c r="L8096" s="14">
        <v>-5.6672322491909104E-4</v>
      </c>
      <c r="M8096" s="14">
        <v>0.16490472588264901</v>
      </c>
    </row>
    <row r="8097" spans="1:13" x14ac:dyDescent="0.55000000000000004">
      <c r="A8097">
        <v>8092</v>
      </c>
      <c r="C8097">
        <f t="shared" si="384"/>
        <v>1.3933332959490541E-2</v>
      </c>
      <c r="D8097">
        <f t="shared" si="385"/>
        <v>-1.2415485122167221E-4</v>
      </c>
      <c r="E8097" s="2">
        <f t="shared" si="386"/>
        <v>1.8195227304379783E-2</v>
      </c>
      <c r="K8097">
        <v>8092</v>
      </c>
      <c r="L8097" s="14">
        <v>-4.7412216704608801E-4</v>
      </c>
      <c r="M8097" s="14">
        <v>0.14882301864516401</v>
      </c>
    </row>
    <row r="8098" spans="1:13" x14ac:dyDescent="0.55000000000000004">
      <c r="A8098">
        <v>8093</v>
      </c>
      <c r="C8098">
        <f t="shared" si="384"/>
        <v>9.2009830545918908E-2</v>
      </c>
      <c r="D8098">
        <f t="shared" si="385"/>
        <v>-3.7763483155972642E-4</v>
      </c>
      <c r="E8098" s="2">
        <f t="shared" si="386"/>
        <v>1.195660636636446E-5</v>
      </c>
      <c r="K8098">
        <v>8093</v>
      </c>
      <c r="L8098" s="14">
        <v>-2.62774271196001E-4</v>
      </c>
      <c r="M8098" s="14">
        <v>9.54676631570157E-2</v>
      </c>
    </row>
    <row r="8099" spans="1:13" x14ac:dyDescent="0.55000000000000004">
      <c r="A8099">
        <v>8094</v>
      </c>
      <c r="C8099">
        <f t="shared" si="384"/>
        <v>0.14699380007866797</v>
      </c>
      <c r="D8099">
        <f t="shared" si="385"/>
        <v>-5.3633642908696431E-4</v>
      </c>
      <c r="E8099" s="2">
        <f t="shared" si="386"/>
        <v>1.6587369188825193E-2</v>
      </c>
      <c r="K8099">
        <v>8094</v>
      </c>
      <c r="L8099" s="14">
        <v>1.43870710083552E-5</v>
      </c>
      <c r="M8099" s="14">
        <v>1.8201839192806799E-2</v>
      </c>
    </row>
    <row r="8100" spans="1:13" x14ac:dyDescent="0.55000000000000004">
      <c r="A8100">
        <v>8095</v>
      </c>
      <c r="C8100">
        <f t="shared" si="384"/>
        <v>0.16508542417513766</v>
      </c>
      <c r="D8100">
        <f t="shared" si="385"/>
        <v>-5.6042888798830503E-4</v>
      </c>
      <c r="E8100" s="2">
        <f t="shared" si="386"/>
        <v>5.2307428162979501E-2</v>
      </c>
      <c r="K8100">
        <v>8095</v>
      </c>
      <c r="L8100" s="14">
        <v>2.8794508202775997E-4</v>
      </c>
      <c r="M8100" s="14">
        <v>-6.3622748313253097E-2</v>
      </c>
    </row>
    <row r="8101" spans="1:13" x14ac:dyDescent="0.55000000000000004">
      <c r="A8101">
        <v>8096</v>
      </c>
      <c r="C8101">
        <f t="shared" si="384"/>
        <v>0.14174408652952677</v>
      </c>
      <c r="D8101">
        <f t="shared" si="385"/>
        <v>-4.4386550891342073E-4</v>
      </c>
      <c r="E8101" s="2">
        <f t="shared" si="386"/>
        <v>7.3580202908226769E-2</v>
      </c>
      <c r="K8101">
        <v>8096</v>
      </c>
      <c r="L8101" s="14">
        <v>4.8938546097170705E-4</v>
      </c>
      <c r="M8101" s="14">
        <v>-0.12951262381738199</v>
      </c>
    </row>
    <row r="8102" spans="1:13" x14ac:dyDescent="0.55000000000000004">
      <c r="A8102">
        <v>8097</v>
      </c>
      <c r="C8102">
        <f t="shared" si="384"/>
        <v>8.2827970893210479E-2</v>
      </c>
      <c r="D8102">
        <f t="shared" si="385"/>
        <v>-2.1590124304246699E-4</v>
      </c>
      <c r="E8102" s="2">
        <f t="shared" si="386"/>
        <v>6.0414311983475702E-2</v>
      </c>
      <c r="K8102">
        <v>8097</v>
      </c>
      <c r="L8102" s="14">
        <v>5.6825621528829799E-4</v>
      </c>
      <c r="M8102" s="14">
        <v>-0.162965259248459</v>
      </c>
    </row>
    <row r="8103" spans="1:13" x14ac:dyDescent="0.55000000000000004">
      <c r="A8103">
        <v>8098</v>
      </c>
      <c r="C8103">
        <f t="shared" si="384"/>
        <v>3.1237804377993849E-3</v>
      </c>
      <c r="D8103">
        <f t="shared" si="385"/>
        <v>6.6249683995026033E-5</v>
      </c>
      <c r="E8103" s="2">
        <f t="shared" si="386"/>
        <v>2.5193947829998328E-2</v>
      </c>
      <c r="K8103">
        <v>8098</v>
      </c>
      <c r="L8103" s="14">
        <v>5.0480367528030505E-4</v>
      </c>
      <c r="M8103" s="14">
        <v>-0.15560223453768701</v>
      </c>
    </row>
    <row r="8104" spans="1:13" x14ac:dyDescent="0.55000000000000004">
      <c r="A8104">
        <v>8099</v>
      </c>
      <c r="C8104">
        <f t="shared" si="384"/>
        <v>-7.7364413063432086E-2</v>
      </c>
      <c r="D8104">
        <f t="shared" si="385"/>
        <v>3.3177333678230706E-4</v>
      </c>
      <c r="E8104" s="2">
        <f t="shared" si="386"/>
        <v>1.0178174777964776E-3</v>
      </c>
      <c r="K8104">
        <v>8099</v>
      </c>
      <c r="L8104" s="14">
        <v>3.14919923223709E-4</v>
      </c>
      <c r="M8104" s="14">
        <v>-0.109267664900768</v>
      </c>
    </row>
    <row r="8105" spans="1:13" x14ac:dyDescent="0.55000000000000004">
      <c r="A8105">
        <v>8100</v>
      </c>
      <c r="C8105">
        <f t="shared" si="384"/>
        <v>-0.1384357695981816</v>
      </c>
      <c r="D8105">
        <f t="shared" si="385"/>
        <v>5.1402887526429499E-4</v>
      </c>
      <c r="E8105" s="2">
        <f t="shared" si="386"/>
        <v>1.0582121450571285E-2</v>
      </c>
      <c r="K8105">
        <v>8100</v>
      </c>
      <c r="L8105" s="14">
        <v>4.61625227743651E-5</v>
      </c>
      <c r="M8105" s="14">
        <v>-3.5566330742070003E-2</v>
      </c>
    </row>
    <row r="8106" spans="1:13" x14ac:dyDescent="0.55000000000000004">
      <c r="A8106">
        <v>8101</v>
      </c>
      <c r="C8106">
        <f t="shared" si="384"/>
        <v>-0.16476266595828415</v>
      </c>
      <c r="D8106">
        <f t="shared" si="385"/>
        <v>5.6727400092394938E-4</v>
      </c>
      <c r="E8106" s="2">
        <f t="shared" si="386"/>
        <v>4.4861560318811659E-2</v>
      </c>
      <c r="K8106">
        <v>8101</v>
      </c>
      <c r="L8106" s="14">
        <v>-2.3415656787532E-4</v>
      </c>
      <c r="M8106" s="14">
        <v>4.7042811588477298E-2</v>
      </c>
    </row>
    <row r="8107" spans="1:13" x14ac:dyDescent="0.55000000000000004">
      <c r="A8107">
        <v>8102</v>
      </c>
      <c r="C8107">
        <f t="shared" si="384"/>
        <v>-0.14973760608531353</v>
      </c>
      <c r="D8107">
        <f t="shared" si="385"/>
        <v>4.7814530954337067E-4</v>
      </c>
      <c r="E8107" s="2">
        <f t="shared" si="386"/>
        <v>7.1613718399032189E-2</v>
      </c>
      <c r="K8107">
        <v>8102</v>
      </c>
      <c r="L8107" s="14">
        <v>-4.5582969349874198E-4</v>
      </c>
      <c r="M8107" s="14">
        <v>0.11786978992427399</v>
      </c>
    </row>
    <row r="8108" spans="1:13" x14ac:dyDescent="0.55000000000000004">
      <c r="A8108">
        <v>8103</v>
      </c>
      <c r="C8108">
        <f t="shared" si="384"/>
        <v>-9.7131563303406804E-2</v>
      </c>
      <c r="D8108">
        <f t="shared" si="385"/>
        <v>2.6901222397032E-4</v>
      </c>
      <c r="E8108" s="2">
        <f t="shared" si="386"/>
        <v>6.5693335387969107E-2</v>
      </c>
      <c r="K8108">
        <v>8103</v>
      </c>
      <c r="L8108" s="14">
        <v>-5.63337444623282E-4</v>
      </c>
      <c r="M8108" s="14">
        <v>0.159175548162446</v>
      </c>
    </row>
    <row r="8109" spans="1:13" x14ac:dyDescent="0.55000000000000004">
      <c r="A8109">
        <v>8104</v>
      </c>
      <c r="C8109">
        <f t="shared" si="384"/>
        <v>-2.0147545503252012E-2</v>
      </c>
      <c r="D8109">
        <f t="shared" si="385"/>
        <v>-7.6372594915084098E-6</v>
      </c>
      <c r="E8109" s="2">
        <f t="shared" si="386"/>
        <v>3.2675026603845352E-2</v>
      </c>
      <c r="K8109">
        <v>8104</v>
      </c>
      <c r="L8109" s="14">
        <v>-5.2975383805012701E-4</v>
      </c>
      <c r="M8109" s="14">
        <v>0.160614802909921</v>
      </c>
    </row>
    <row r="8110" spans="1:13" x14ac:dyDescent="0.55000000000000004">
      <c r="A8110">
        <v>8105</v>
      </c>
      <c r="C8110">
        <f t="shared" si="384"/>
        <v>6.1893081541655535E-2</v>
      </c>
      <c r="D8110">
        <f t="shared" si="385"/>
        <v>-2.823699518016254E-4</v>
      </c>
      <c r="E8110" s="2">
        <f t="shared" si="386"/>
        <v>3.592084637096515E-3</v>
      </c>
      <c r="K8110">
        <v>8105</v>
      </c>
      <c r="L8110" s="14">
        <v>-3.6349009638309601E-4</v>
      </c>
      <c r="M8110" s="14">
        <v>0.121827083886706</v>
      </c>
    </row>
    <row r="8111" spans="1:13" x14ac:dyDescent="0.55000000000000004">
      <c r="A8111">
        <v>8106</v>
      </c>
      <c r="C8111">
        <f t="shared" si="384"/>
        <v>0.12839984972225352</v>
      </c>
      <c r="D8111">
        <f t="shared" si="385"/>
        <v>-4.8623373809586956E-4</v>
      </c>
      <c r="E8111" s="2">
        <f t="shared" si="386"/>
        <v>5.7566869055871162E-3</v>
      </c>
      <c r="K8111">
        <v>8106</v>
      </c>
      <c r="L8111" s="14">
        <v>-1.06188005148068E-4</v>
      </c>
      <c r="M8111" s="14">
        <v>5.2527015943705901E-2</v>
      </c>
    </row>
    <row r="8112" spans="1:13" x14ac:dyDescent="0.55000000000000004">
      <c r="A8112">
        <v>8107</v>
      </c>
      <c r="C8112">
        <f t="shared" si="384"/>
        <v>0.16268096207665608</v>
      </c>
      <c r="D8112">
        <f t="shared" si="385"/>
        <v>-5.6806310512204925E-4</v>
      </c>
      <c r="E8112" s="2">
        <f t="shared" si="386"/>
        <v>3.709850850401411E-2</v>
      </c>
      <c r="K8112">
        <v>8107</v>
      </c>
      <c r="L8112" s="14">
        <v>1.7770953071885199E-4</v>
      </c>
      <c r="M8112" s="14">
        <v>-2.9928768996345799E-2</v>
      </c>
    </row>
    <row r="8113" spans="1:13" x14ac:dyDescent="0.55000000000000004">
      <c r="A8113">
        <v>8108</v>
      </c>
      <c r="C8113">
        <f t="shared" si="384"/>
        <v>0.15613258199320756</v>
      </c>
      <c r="D8113">
        <f t="shared" si="385"/>
        <v>-5.0732060658652777E-4</v>
      </c>
      <c r="E8113" s="2">
        <f t="shared" si="386"/>
        <v>6.8132113869737429E-2</v>
      </c>
      <c r="K8113">
        <v>8108</v>
      </c>
      <c r="L8113" s="14">
        <v>4.17098612187345E-4</v>
      </c>
      <c r="M8113" s="14">
        <v>-0.104888708076659</v>
      </c>
    </row>
    <row r="8114" spans="1:13" x14ac:dyDescent="0.55000000000000004">
      <c r="A8114">
        <v>8109</v>
      </c>
      <c r="C8114">
        <f t="shared" si="384"/>
        <v>0.1103982148435849</v>
      </c>
      <c r="D8114">
        <f t="shared" si="385"/>
        <v>-3.1925132926802408E-4</v>
      </c>
      <c r="E8114" s="2">
        <f t="shared" si="386"/>
        <v>6.9683769089524519E-2</v>
      </c>
      <c r="K8114">
        <v>8109</v>
      </c>
      <c r="L8114" s="14">
        <v>5.5202275874157802E-4</v>
      </c>
      <c r="M8114" s="14">
        <v>-0.15357861953686699</v>
      </c>
    </row>
    <row r="8115" spans="1:13" x14ac:dyDescent="0.55000000000000004">
      <c r="A8115">
        <v>8110</v>
      </c>
      <c r="C8115">
        <f t="shared" si="384"/>
        <v>3.6956222777956182E-2</v>
      </c>
      <c r="D8115">
        <f t="shared" si="385"/>
        <v>-5.1056697587336373E-5</v>
      </c>
      <c r="E8115" s="2">
        <f t="shared" si="386"/>
        <v>4.03045919661605E-2</v>
      </c>
      <c r="K8115">
        <v>8110</v>
      </c>
      <c r="L8115" s="14">
        <v>5.4868938086840603E-4</v>
      </c>
      <c r="M8115" s="14">
        <v>-0.16380381300148</v>
      </c>
    </row>
    <row r="8116" spans="1:13" x14ac:dyDescent="0.55000000000000004">
      <c r="A8116">
        <v>8111</v>
      </c>
      <c r="C8116">
        <f t="shared" si="384"/>
        <v>-4.5761002229570719E-2</v>
      </c>
      <c r="D8116">
        <f t="shared" si="385"/>
        <v>2.2995208899797727E-4</v>
      </c>
      <c r="E8116" s="2">
        <f t="shared" si="386"/>
        <v>7.6112229407953053E-3</v>
      </c>
      <c r="K8116">
        <v>8111</v>
      </c>
      <c r="L8116" s="14">
        <v>4.0793334373493898E-4</v>
      </c>
      <c r="M8116" s="14">
        <v>-0.13300332533478901</v>
      </c>
    </row>
    <row r="8117" spans="1:13" x14ac:dyDescent="0.55000000000000004">
      <c r="A8117">
        <v>8112</v>
      </c>
      <c r="C8117">
        <f t="shared" si="384"/>
        <v>-0.1169931802428695</v>
      </c>
      <c r="D8117">
        <f t="shared" si="385"/>
        <v>4.5324774825025195E-4</v>
      </c>
      <c r="E8117" s="2">
        <f t="shared" si="386"/>
        <v>2.3137880212931923E-3</v>
      </c>
      <c r="K8117">
        <v>8112</v>
      </c>
      <c r="L8117" s="14">
        <v>1.6500787002831599E-4</v>
      </c>
      <c r="M8117" s="14">
        <v>-6.8891329745272303E-2</v>
      </c>
    </row>
    <row r="8118" spans="1:13" x14ac:dyDescent="0.55000000000000004">
      <c r="A8118">
        <v>8113</v>
      </c>
      <c r="C8118">
        <f t="shared" si="384"/>
        <v>-0.15886253603578265</v>
      </c>
      <c r="D8118">
        <f t="shared" si="385"/>
        <v>5.6278777639621374E-4</v>
      </c>
      <c r="E8118" s="2">
        <f t="shared" si="386"/>
        <v>2.9356526153777342E-2</v>
      </c>
      <c r="K8118">
        <v>8113</v>
      </c>
      <c r="L8118" s="14">
        <v>-1.19244848361407E-4</v>
      </c>
      <c r="M8118" s="14">
        <v>1.24749267497312E-2</v>
      </c>
    </row>
    <row r="8119" spans="1:13" x14ac:dyDescent="0.55000000000000004">
      <c r="A8119">
        <v>8114</v>
      </c>
      <c r="C8119">
        <f t="shared" si="384"/>
        <v>-0.16086074384083054</v>
      </c>
      <c r="D8119">
        <f t="shared" si="385"/>
        <v>5.3107993529477029E-4</v>
      </c>
      <c r="E8119" s="2">
        <f t="shared" si="386"/>
        <v>6.3291240665926202E-2</v>
      </c>
      <c r="K8119">
        <v>8114</v>
      </c>
      <c r="L8119" s="14">
        <v>-3.7363195473768401E-4</v>
      </c>
      <c r="M8119" s="14">
        <v>9.0716760451437603E-2</v>
      </c>
    </row>
    <row r="8120" spans="1:13" x14ac:dyDescent="0.55000000000000004">
      <c r="A8120">
        <v>8115</v>
      </c>
      <c r="C8120">
        <f t="shared" si="384"/>
        <v>-0.1224862956179371</v>
      </c>
      <c r="D8120">
        <f t="shared" si="385"/>
        <v>3.6608222471234015E-4</v>
      </c>
      <c r="E8120" s="2">
        <f t="shared" si="386"/>
        <v>7.2212757122927643E-2</v>
      </c>
      <c r="K8120">
        <v>8115</v>
      </c>
      <c r="L8120" s="14">
        <v>-5.34440620205535E-4</v>
      </c>
      <c r="M8120" s="14">
        <v>0.146238018732156</v>
      </c>
    </row>
    <row r="8121" spans="1:13" x14ac:dyDescent="0.55000000000000004">
      <c r="A8121">
        <v>8116</v>
      </c>
      <c r="C8121">
        <f t="shared" si="384"/>
        <v>-5.3370369001201234E-2</v>
      </c>
      <c r="D8121">
        <f t="shared" si="385"/>
        <v>1.0920559212815638E-4</v>
      </c>
      <c r="E8121" s="2">
        <f t="shared" si="386"/>
        <v>4.7743747622893656E-2</v>
      </c>
      <c r="K8121">
        <v>8116</v>
      </c>
      <c r="L8121" s="14">
        <v>-5.61395316914002E-4</v>
      </c>
      <c r="M8121" s="14">
        <v>0.1651330580266</v>
      </c>
    </row>
    <row r="8122" spans="1:13" x14ac:dyDescent="0.55000000000000004">
      <c r="A8122">
        <v>8117</v>
      </c>
      <c r="C8122">
        <f t="shared" si="384"/>
        <v>2.9140395276716715E-2</v>
      </c>
      <c r="D8122">
        <f t="shared" si="385"/>
        <v>-1.7507934220895317E-4</v>
      </c>
      <c r="E8122" s="2">
        <f t="shared" si="386"/>
        <v>1.2888857284850262E-2</v>
      </c>
      <c r="K8122">
        <v>8117</v>
      </c>
      <c r="L8122" s="14">
        <v>-4.4774507385765002E-4</v>
      </c>
      <c r="M8122" s="14">
        <v>0.14266949852716199</v>
      </c>
    </row>
    <row r="8123" spans="1:13" x14ac:dyDescent="0.55000000000000004">
      <c r="A8123">
        <v>8118</v>
      </c>
      <c r="C8123">
        <f t="shared" si="384"/>
        <v>0.10433753457097543</v>
      </c>
      <c r="D8123">
        <f t="shared" si="385"/>
        <v>-4.1542305203133827E-4</v>
      </c>
      <c r="E8123" s="2">
        <f t="shared" si="386"/>
        <v>3.9458074090107368E-4</v>
      </c>
      <c r="K8123">
        <v>8118</v>
      </c>
      <c r="L8123" s="14">
        <v>-2.2195429944486499E-4</v>
      </c>
      <c r="M8123" s="14">
        <v>8.4473478064282903E-2</v>
      </c>
    </row>
    <row r="8124" spans="1:13" x14ac:dyDescent="0.55000000000000004">
      <c r="A8124">
        <v>8119</v>
      </c>
      <c r="C8124">
        <f t="shared" si="384"/>
        <v>0.15334815194864906</v>
      </c>
      <c r="D8124">
        <f t="shared" si="385"/>
        <v>-5.5150433221702122E-4</v>
      </c>
      <c r="E8124" s="2">
        <f t="shared" si="386"/>
        <v>2.1971421687500835E-2</v>
      </c>
      <c r="K8124">
        <v>8119</v>
      </c>
      <c r="L8124" s="14">
        <v>5.9426306168396703E-5</v>
      </c>
      <c r="M8124" s="14">
        <v>5.1205509847906698E-3</v>
      </c>
    </row>
    <row r="8125" spans="1:13" x14ac:dyDescent="0.55000000000000004">
      <c r="A8125">
        <v>8120</v>
      </c>
      <c r="C8125">
        <f t="shared" si="384"/>
        <v>0.16387161550978818</v>
      </c>
      <c r="D8125">
        <f t="shared" si="385"/>
        <v>-5.4916964980519312E-4</v>
      </c>
      <c r="E8125" s="2">
        <f t="shared" si="386"/>
        <v>5.7305879799576138E-2</v>
      </c>
      <c r="K8125">
        <v>8120</v>
      </c>
      <c r="L8125" s="14">
        <v>3.2592322474774401E-4</v>
      </c>
      <c r="M8125" s="14">
        <v>-7.5514849854434393E-2</v>
      </c>
    </row>
    <row r="8126" spans="1:13" x14ac:dyDescent="0.55000000000000004">
      <c r="A8126">
        <v>8121</v>
      </c>
      <c r="C8126">
        <f t="shared" si="384"/>
        <v>0.13326675771897883</v>
      </c>
      <c r="D8126">
        <f t="shared" si="385"/>
        <v>-4.0900496087576771E-4</v>
      </c>
      <c r="E8126" s="2">
        <f t="shared" si="386"/>
        <v>7.3172330596094168E-2</v>
      </c>
      <c r="K8126">
        <v>8121</v>
      </c>
      <c r="L8126" s="14">
        <v>5.1079064980812095E-4</v>
      </c>
      <c r="M8126" s="14">
        <v>-0.13723708808749799</v>
      </c>
    </row>
    <row r="8127" spans="1:13" x14ac:dyDescent="0.55000000000000004">
      <c r="A8127">
        <v>8122</v>
      </c>
      <c r="C8127">
        <f t="shared" si="384"/>
        <v>6.9214752780775657E-2</v>
      </c>
      <c r="D8127">
        <f t="shared" si="385"/>
        <v>-1.6618864790492291E-4</v>
      </c>
      <c r="E8127" s="2">
        <f t="shared" si="386"/>
        <v>5.4663468272543411E-2</v>
      </c>
      <c r="K8127">
        <v>8122</v>
      </c>
      <c r="L8127" s="14">
        <v>5.6772738790891101E-4</v>
      </c>
      <c r="M8127" s="14">
        <v>-0.16458744625196101</v>
      </c>
    </row>
    <row r="8128" spans="1:13" x14ac:dyDescent="0.55000000000000004">
      <c r="A8128">
        <v>8123</v>
      </c>
      <c r="C8128">
        <f t="shared" si="384"/>
        <v>-1.2208696174171618E-2</v>
      </c>
      <c r="D8128">
        <f t="shared" si="385"/>
        <v>1.1833751271130142E-4</v>
      </c>
      <c r="E8128" s="2">
        <f t="shared" si="386"/>
        <v>1.91842337319547E-2</v>
      </c>
      <c r="K8128">
        <v>8123</v>
      </c>
      <c r="L8128" s="14">
        <v>4.8247327978289003E-4</v>
      </c>
      <c r="M8128" s="14">
        <v>-0.15071585747623101</v>
      </c>
    </row>
    <row r="8129" spans="1:13" x14ac:dyDescent="0.55000000000000004">
      <c r="A8129">
        <v>8124</v>
      </c>
      <c r="C8129">
        <f t="shared" si="384"/>
        <v>-9.0568019728298768E-2</v>
      </c>
      <c r="D8129">
        <f t="shared" si="385"/>
        <v>3.7316345199384381E-4</v>
      </c>
      <c r="E8129" s="2">
        <f t="shared" si="386"/>
        <v>7.273578121556148E-5</v>
      </c>
      <c r="K8129">
        <v>8124</v>
      </c>
      <c r="L8129" s="14">
        <v>2.7638074568831199E-4</v>
      </c>
      <c r="M8129" s="14">
        <v>-9.9096547222278106E-2</v>
      </c>
    </row>
    <row r="8130" spans="1:13" x14ac:dyDescent="0.55000000000000004">
      <c r="A8130">
        <v>8125</v>
      </c>
      <c r="C8130">
        <f t="shared" si="384"/>
        <v>-0.14619667935300856</v>
      </c>
      <c r="D8130">
        <f t="shared" si="385"/>
        <v>5.3433323048740337E-4</v>
      </c>
      <c r="E8130" s="2">
        <f t="shared" si="386"/>
        <v>1.5261831989013739E-2</v>
      </c>
      <c r="K8130">
        <v>8125</v>
      </c>
      <c r="L8130" s="14">
        <v>1.06693929442554E-6</v>
      </c>
      <c r="M8130" s="14">
        <v>-2.26578919661569E-2</v>
      </c>
    </row>
    <row r="8131" spans="1:13" x14ac:dyDescent="0.55000000000000004">
      <c r="A8131">
        <v>8126</v>
      </c>
      <c r="C8131">
        <f t="shared" si="384"/>
        <v>-0.16513305404160777</v>
      </c>
      <c r="D8131">
        <f t="shared" si="385"/>
        <v>5.613966309794792E-4</v>
      </c>
      <c r="E8131" s="2">
        <f t="shared" si="386"/>
        <v>5.0440051348033428E-2</v>
      </c>
      <c r="K8131">
        <v>8126</v>
      </c>
      <c r="L8131" s="14">
        <v>-2.74514088664561E-4</v>
      </c>
      <c r="M8131" s="14">
        <v>5.9455572892245297E-2</v>
      </c>
    </row>
    <row r="8132" spans="1:13" x14ac:dyDescent="0.55000000000000004">
      <c r="A8132">
        <v>8127</v>
      </c>
      <c r="C8132">
        <f t="shared" si="384"/>
        <v>-0.14262451289557865</v>
      </c>
      <c r="D8132">
        <f t="shared" si="385"/>
        <v>4.4756131040288126E-4</v>
      </c>
      <c r="E8132" s="2">
        <f t="shared" si="386"/>
        <v>7.252385459248134E-2</v>
      </c>
      <c r="K8132">
        <v>8127</v>
      </c>
      <c r="L8132" s="14">
        <v>-4.8134136015573698E-4</v>
      </c>
      <c r="M8132" s="14">
        <v>0.12667802068418799</v>
      </c>
    </row>
    <row r="8133" spans="1:13" x14ac:dyDescent="0.55000000000000004">
      <c r="A8133">
        <v>8128</v>
      </c>
      <c r="C8133">
        <f t="shared" si="384"/>
        <v>-8.4320225298905607E-2</v>
      </c>
      <c r="D8133">
        <f t="shared" si="385"/>
        <v>2.2139753475775906E-4</v>
      </c>
      <c r="E8133" s="2">
        <f t="shared" si="386"/>
        <v>6.0758995080748904E-2</v>
      </c>
      <c r="K8133">
        <v>8128</v>
      </c>
      <c r="L8133" s="14">
        <v>-5.6761370197089495E-4</v>
      </c>
      <c r="M8133" s="14">
        <v>0.16217317234238801</v>
      </c>
    </row>
    <row r="8134" spans="1:13" x14ac:dyDescent="0.55000000000000004">
      <c r="A8134">
        <v>8129</v>
      </c>
      <c r="C8134">
        <f t="shared" ref="C8134:C8197" si="387">$D$1*COS($B$2*(A8134-$L$2)+$B$1)</f>
        <v>-4.8533384815354179E-3</v>
      </c>
      <c r="D8134">
        <f t="shared" ref="D8134:D8197" si="388">$D$2*COS($B$2*(A8134-$L$3)+$B$3)</f>
        <v>-6.0332355421803626E-5</v>
      </c>
      <c r="E8134" s="2">
        <f t="shared" ref="E8134:E8197" si="389">(M8134-C8134)^2</f>
        <v>2.6213030018114709E-2</v>
      </c>
      <c r="K8134">
        <v>8129</v>
      </c>
      <c r="L8134" s="14">
        <v>-5.1172367090767496E-4</v>
      </c>
      <c r="M8134" s="14">
        <v>0.157051046938115</v>
      </c>
    </row>
    <row r="8135" spans="1:13" x14ac:dyDescent="0.55000000000000004">
      <c r="A8135">
        <v>8130</v>
      </c>
      <c r="C8135">
        <f t="shared" si="387"/>
        <v>7.5831633994441913E-2</v>
      </c>
      <c r="D8135">
        <f t="shared" si="388"/>
        <v>-3.2692009609564318E-4</v>
      </c>
      <c r="E8135" s="2">
        <f t="shared" si="389"/>
        <v>1.3515092400015799E-3</v>
      </c>
      <c r="K8135">
        <v>8130</v>
      </c>
      <c r="L8135" s="14">
        <v>-3.2766927196244301E-4</v>
      </c>
      <c r="M8135" s="14">
        <v>0.112594512554228</v>
      </c>
    </row>
    <row r="8136" spans="1:13" x14ac:dyDescent="0.55000000000000004">
      <c r="A8136">
        <v>8131</v>
      </c>
      <c r="C8136">
        <f t="shared" si="387"/>
        <v>0.13748446474183454</v>
      </c>
      <c r="D8136">
        <f t="shared" si="388"/>
        <v>-5.1145778357834543E-4</v>
      </c>
      <c r="E8136" s="2">
        <f t="shared" si="389"/>
        <v>9.5153159020953601E-3</v>
      </c>
      <c r="K8136">
        <v>8131</v>
      </c>
      <c r="L8136" s="14">
        <v>-6.1548071141627597E-5</v>
      </c>
      <c r="M8136" s="14">
        <v>3.9937984015488703E-2</v>
      </c>
    </row>
    <row r="8137" spans="1:13" x14ac:dyDescent="0.55000000000000004">
      <c r="A8137">
        <v>8132</v>
      </c>
      <c r="C8137">
        <f t="shared" si="387"/>
        <v>0.16463159278160794</v>
      </c>
      <c r="D8137">
        <f t="shared" si="388"/>
        <v>-5.676303480575748E-4</v>
      </c>
      <c r="E8137" s="2">
        <f t="shared" si="389"/>
        <v>4.2995205713096341E-2</v>
      </c>
      <c r="K8137">
        <v>8132</v>
      </c>
      <c r="L8137" s="14">
        <v>2.1998822591312201E-4</v>
      </c>
      <c r="M8137" s="14">
        <v>-4.2721260377195598E-2</v>
      </c>
    </row>
    <row r="8138" spans="1:13" x14ac:dyDescent="0.55000000000000004">
      <c r="A8138">
        <v>8133</v>
      </c>
      <c r="C8138">
        <f t="shared" si="387"/>
        <v>0.15045966119282767</v>
      </c>
      <c r="D8138">
        <f t="shared" si="388"/>
        <v>-4.8133965987715943E-4</v>
      </c>
      <c r="E8138" s="2">
        <f t="shared" si="389"/>
        <v>7.0299411178511531E-2</v>
      </c>
      <c r="K8138">
        <v>8133</v>
      </c>
      <c r="L8138" s="14">
        <v>4.4642710708005403E-4</v>
      </c>
      <c r="M8138" s="14">
        <v>-0.114680700084952</v>
      </c>
    </row>
    <row r="8139" spans="1:13" x14ac:dyDescent="0.55000000000000004">
      <c r="A8139">
        <v>8134</v>
      </c>
      <c r="C8139">
        <f t="shared" si="387"/>
        <v>9.852552608286444E-2</v>
      </c>
      <c r="D8139">
        <f t="shared" si="388"/>
        <v>-2.7424286290214037E-4</v>
      </c>
      <c r="E8139" s="2">
        <f t="shared" si="389"/>
        <v>6.576310103569144E-2</v>
      </c>
      <c r="K8139">
        <v>8134</v>
      </c>
      <c r="L8139" s="14">
        <v>5.61055549846075E-4</v>
      </c>
      <c r="M8139" s="14">
        <v>-0.157917647029019</v>
      </c>
    </row>
    <row r="8140" spans="1:13" x14ac:dyDescent="0.55000000000000004">
      <c r="A8140">
        <v>8135</v>
      </c>
      <c r="C8140">
        <f t="shared" si="387"/>
        <v>2.1863560679413314E-2</v>
      </c>
      <c r="D8140">
        <f t="shared" si="388"/>
        <v>1.6831120804226373E-6</v>
      </c>
      <c r="E8140" s="2">
        <f t="shared" si="389"/>
        <v>3.3660030120482264E-2</v>
      </c>
      <c r="K8140">
        <v>8135</v>
      </c>
      <c r="L8140" s="14">
        <v>5.3516414961720001E-4</v>
      </c>
      <c r="M8140" s="14">
        <v>-0.16160313962470799</v>
      </c>
    </row>
    <row r="8141" spans="1:13" x14ac:dyDescent="0.55000000000000004">
      <c r="A8141">
        <v>8136</v>
      </c>
      <c r="C8141">
        <f t="shared" si="387"/>
        <v>-6.0285697607277075E-2</v>
      </c>
      <c r="D8141">
        <f t="shared" si="388"/>
        <v>2.7718666140798731E-4</v>
      </c>
      <c r="E8141" s="2">
        <f t="shared" si="389"/>
        <v>4.1639177337760803E-3</v>
      </c>
      <c r="K8141">
        <v>8136</v>
      </c>
      <c r="L8141" s="14">
        <v>3.7523756819934001E-4</v>
      </c>
      <c r="M8141" s="14">
        <v>-0.12481412338829299</v>
      </c>
    </row>
    <row r="8142" spans="1:13" x14ac:dyDescent="0.55000000000000004">
      <c r="A8142">
        <v>8137</v>
      </c>
      <c r="C8142">
        <f t="shared" si="387"/>
        <v>-0.12730451651622185</v>
      </c>
      <c r="D8142">
        <f t="shared" si="388"/>
        <v>4.8312220135338964E-4</v>
      </c>
      <c r="E8142" s="2">
        <f t="shared" si="389"/>
        <v>4.9758747913972983E-3</v>
      </c>
      <c r="K8142">
        <v>8137</v>
      </c>
      <c r="L8142" s="14">
        <v>1.2133041002108E-4</v>
      </c>
      <c r="M8142" s="14">
        <v>-5.6764635658672201E-2</v>
      </c>
    </row>
    <row r="8143" spans="1:13" x14ac:dyDescent="0.55000000000000004">
      <c r="A8143">
        <v>8138</v>
      </c>
      <c r="C8143">
        <f t="shared" si="387"/>
        <v>-0.16237258514589301</v>
      </c>
      <c r="D8143">
        <f t="shared" si="388"/>
        <v>5.6780425216709936E-4</v>
      </c>
      <c r="E8143" s="2">
        <f t="shared" si="389"/>
        <v>3.5296824879449053E-2</v>
      </c>
      <c r="K8143">
        <v>8138</v>
      </c>
      <c r="L8143" s="14">
        <v>-1.62964702026178E-4</v>
      </c>
      <c r="M8143" s="14">
        <v>2.5501907213897699E-2</v>
      </c>
    </row>
    <row r="8144" spans="1:13" x14ac:dyDescent="0.55000000000000004">
      <c r="A8144">
        <v>8139</v>
      </c>
      <c r="C8144">
        <f t="shared" si="387"/>
        <v>-0.15668855744724086</v>
      </c>
      <c r="D8144">
        <f t="shared" si="388"/>
        <v>5.0997940405453541E-4</v>
      </c>
      <c r="E8144" s="2">
        <f t="shared" si="389"/>
        <v>6.6600071567079117E-2</v>
      </c>
      <c r="K8144">
        <v>8139</v>
      </c>
      <c r="L8144" s="14">
        <v>-4.06444293491365E-4</v>
      </c>
      <c r="M8144" s="14">
        <v>0.1013813392224</v>
      </c>
    </row>
    <row r="8145" spans="1:13" x14ac:dyDescent="0.55000000000000004">
      <c r="A8145">
        <v>8140</v>
      </c>
      <c r="C8145">
        <f t="shared" si="387"/>
        <v>-0.11167900456250972</v>
      </c>
      <c r="D8145">
        <f t="shared" si="388"/>
        <v>3.2416047503760977E-4</v>
      </c>
      <c r="E8145" s="2">
        <f t="shared" si="389"/>
        <v>6.9457648695263691E-2</v>
      </c>
      <c r="K8145">
        <v>8140</v>
      </c>
      <c r="L8145" s="14">
        <v>-5.4812739025429603E-4</v>
      </c>
      <c r="M8145" s="14">
        <v>0.151869185898483</v>
      </c>
    </row>
    <row r="8146" spans="1:13" x14ac:dyDescent="0.55000000000000004">
      <c r="A8146">
        <v>8141</v>
      </c>
      <c r="C8146">
        <f t="shared" si="387"/>
        <v>-3.8640375539227584E-2</v>
      </c>
      <c r="D8146">
        <f t="shared" si="388"/>
        <v>5.6984099546916644E-5</v>
      </c>
      <c r="E8146" s="2">
        <f t="shared" si="389"/>
        <v>4.1193097855675966E-2</v>
      </c>
      <c r="K8146">
        <v>8141</v>
      </c>
      <c r="L8146" s="14">
        <v>-5.5252858179257304E-4</v>
      </c>
      <c r="M8146" s="14">
        <v>0.16432045283825999</v>
      </c>
    </row>
    <row r="8147" spans="1:13" x14ac:dyDescent="0.55000000000000004">
      <c r="A8147">
        <v>8142</v>
      </c>
      <c r="C8147">
        <f t="shared" si="387"/>
        <v>4.4096173269908286E-2</v>
      </c>
      <c r="D8147">
        <f t="shared" si="388"/>
        <v>-2.2449408380053695E-4</v>
      </c>
      <c r="E8147" s="2">
        <f t="shared" si="389"/>
        <v>8.3759963786304136E-3</v>
      </c>
      <c r="K8147">
        <v>8142</v>
      </c>
      <c r="L8147" s="14">
        <v>-4.1854556238242398E-4</v>
      </c>
      <c r="M8147" s="14">
        <v>0.13561664299461201</v>
      </c>
    </row>
    <row r="8148" spans="1:13" x14ac:dyDescent="0.55000000000000004">
      <c r="A8148">
        <v>8143</v>
      </c>
      <c r="C8148">
        <f t="shared" si="387"/>
        <v>0.1157655120618812</v>
      </c>
      <c r="D8148">
        <f t="shared" si="388"/>
        <v>-4.4962898407388785E-4</v>
      </c>
      <c r="E8148" s="2">
        <f t="shared" si="389"/>
        <v>1.8334417936251809E-3</v>
      </c>
      <c r="K8148">
        <v>8143</v>
      </c>
      <c r="L8148" s="14">
        <v>-1.79735210405432E-4</v>
      </c>
      <c r="M8148" s="14">
        <v>7.2946803608388802E-2</v>
      </c>
    </row>
    <row r="8149" spans="1:13" x14ac:dyDescent="0.55000000000000004">
      <c r="A8149">
        <v>8144</v>
      </c>
      <c r="C8149">
        <f t="shared" si="387"/>
        <v>0.15838014746970447</v>
      </c>
      <c r="D8149">
        <f t="shared" si="388"/>
        <v>-5.619164867716965E-4</v>
      </c>
      <c r="E8149" s="2">
        <f t="shared" si="389"/>
        <v>2.7680029280235739E-2</v>
      </c>
      <c r="K8149">
        <v>8144</v>
      </c>
      <c r="L8149" s="14">
        <v>1.04090940013897E-4</v>
      </c>
      <c r="M8149" s="14">
        <v>-7.9930152706718296E-3</v>
      </c>
    </row>
    <row r="8150" spans="1:13" x14ac:dyDescent="0.55000000000000004">
      <c r="A8150">
        <v>8145</v>
      </c>
      <c r="C8150">
        <f t="shared" si="387"/>
        <v>0.16124470425125817</v>
      </c>
      <c r="D8150">
        <f t="shared" si="388"/>
        <v>-5.3317479554957476E-4</v>
      </c>
      <c r="E8150" s="2">
        <f t="shared" si="389"/>
        <v>6.159114736688321E-2</v>
      </c>
      <c r="K8150">
        <v>8145</v>
      </c>
      <c r="L8150" s="14">
        <v>3.6184686877343501E-4</v>
      </c>
      <c r="M8150" s="14">
        <v>-8.6930933890125905E-2</v>
      </c>
    </row>
    <row r="8151" spans="1:13" x14ac:dyDescent="0.55000000000000004">
      <c r="A8151">
        <v>8146</v>
      </c>
      <c r="C8151">
        <f t="shared" si="387"/>
        <v>0.12364023903603226</v>
      </c>
      <c r="D8151">
        <f t="shared" si="388"/>
        <v>-3.7061746908376614E-4</v>
      </c>
      <c r="E8151" s="2">
        <f t="shared" si="389"/>
        <v>7.1682940458599589E-2</v>
      </c>
      <c r="K8151">
        <v>8146</v>
      </c>
      <c r="L8151" s="14">
        <v>5.2897600451365899E-4</v>
      </c>
      <c r="M8151" s="14">
        <v>-0.14409646083643499</v>
      </c>
    </row>
    <row r="8152" spans="1:13" x14ac:dyDescent="0.55000000000000004">
      <c r="A8152">
        <v>8147</v>
      </c>
      <c r="C8152">
        <f t="shared" si="387"/>
        <v>5.5004679951698193E-2</v>
      </c>
      <c r="D8152">
        <f t="shared" si="388"/>
        <v>-1.150429698714725E-4</v>
      </c>
      <c r="E8152" s="2">
        <f t="shared" si="389"/>
        <v>4.8477829955319296E-2</v>
      </c>
      <c r="K8152">
        <v>8147</v>
      </c>
      <c r="L8152" s="14">
        <v>5.6361981839454399E-4</v>
      </c>
      <c r="M8152" s="14">
        <v>-0.16517213525671401</v>
      </c>
    </row>
    <row r="8153" spans="1:13" x14ac:dyDescent="0.55000000000000004">
      <c r="A8153">
        <v>8148</v>
      </c>
      <c r="C8153">
        <f t="shared" si="387"/>
        <v>-2.7435894393851155E-2</v>
      </c>
      <c r="D8153">
        <f t="shared" si="388"/>
        <v>1.694048898651591E-4</v>
      </c>
      <c r="E8153" s="2">
        <f t="shared" si="389"/>
        <v>1.3792982587255595E-2</v>
      </c>
      <c r="K8153">
        <v>8148</v>
      </c>
      <c r="L8153" s="14">
        <v>4.5710155231500202E-4</v>
      </c>
      <c r="M8153" s="14">
        <v>-0.14487942374841201</v>
      </c>
    </row>
    <row r="8154" spans="1:13" x14ac:dyDescent="0.55000000000000004">
      <c r="A8154">
        <v>8149</v>
      </c>
      <c r="C8154">
        <f t="shared" si="387"/>
        <v>-0.10299063754931261</v>
      </c>
      <c r="D8154">
        <f t="shared" si="388"/>
        <v>4.1133569301739339E-4</v>
      </c>
      <c r="E8154" s="2">
        <f t="shared" si="389"/>
        <v>2.1579244965877324E-4</v>
      </c>
      <c r="K8154">
        <v>8149</v>
      </c>
      <c r="L8154" s="14">
        <v>2.3609936680600601E-4</v>
      </c>
      <c r="M8154" s="14">
        <v>-8.8300761795625196E-2</v>
      </c>
    </row>
    <row r="8155" spans="1:13" x14ac:dyDescent="0.55000000000000004">
      <c r="A8155">
        <v>8150</v>
      </c>
      <c r="C8155">
        <f t="shared" si="387"/>
        <v>-0.15269690155028975</v>
      </c>
      <c r="D8155">
        <f t="shared" si="388"/>
        <v>5.5002990749073355E-4</v>
      </c>
      <c r="E8155" s="2">
        <f t="shared" si="389"/>
        <v>2.0474826878940196E-2</v>
      </c>
      <c r="K8155">
        <v>8150</v>
      </c>
      <c r="L8155" s="14">
        <v>-4.4035369773692102E-5</v>
      </c>
      <c r="M8155" s="14">
        <v>-9.6066262729663197E-3</v>
      </c>
    </row>
    <row r="8156" spans="1:13" x14ac:dyDescent="0.55000000000000004">
      <c r="A8156">
        <v>8151</v>
      </c>
      <c r="C8156">
        <f t="shared" si="387"/>
        <v>-0.16407946185745134</v>
      </c>
      <c r="D8156">
        <f t="shared" si="388"/>
        <v>5.5067820889445358E-4</v>
      </c>
      <c r="E8156" s="2">
        <f t="shared" si="389"/>
        <v>5.5494643159373129E-2</v>
      </c>
      <c r="K8156">
        <v>8151</v>
      </c>
      <c r="L8156" s="14">
        <v>-3.1314117481796698E-4</v>
      </c>
      <c r="M8156" s="14">
        <v>7.1493548394939696E-2</v>
      </c>
    </row>
    <row r="8157" spans="1:13" x14ac:dyDescent="0.55000000000000004">
      <c r="A8157">
        <v>8152</v>
      </c>
      <c r="C8157">
        <f t="shared" si="387"/>
        <v>-0.134281535760434</v>
      </c>
      <c r="D8157">
        <f t="shared" si="388"/>
        <v>4.1311788724701182E-4</v>
      </c>
      <c r="E8157" s="2">
        <f t="shared" si="389"/>
        <v>7.234446073451424E-2</v>
      </c>
      <c r="K8157">
        <v>8152</v>
      </c>
      <c r="L8157" s="14">
        <v>-5.0381883004226599E-4</v>
      </c>
      <c r="M8157" s="14">
        <v>0.134687720353558</v>
      </c>
    </row>
    <row r="8158" spans="1:13" x14ac:dyDescent="0.55000000000000004">
      <c r="A8158">
        <v>8153</v>
      </c>
      <c r="C8158">
        <f t="shared" si="387"/>
        <v>-7.0781774617466556E-2</v>
      </c>
      <c r="D8158">
        <f t="shared" si="388"/>
        <v>1.7187368373266151E-4</v>
      </c>
      <c r="E8158" s="2">
        <f t="shared" si="389"/>
        <v>5.5192242017043834E-2</v>
      </c>
      <c r="K8158">
        <v>8153</v>
      </c>
      <c r="L8158" s="14">
        <v>-5.6831193381736604E-4</v>
      </c>
      <c r="M8158" s="14">
        <v>0.16414851720767001</v>
      </c>
    </row>
    <row r="8159" spans="1:13" x14ac:dyDescent="0.55000000000000004">
      <c r="A8159">
        <v>8154</v>
      </c>
      <c r="C8159">
        <f t="shared" si="387"/>
        <v>1.0482719993054852E-2</v>
      </c>
      <c r="D8159">
        <f t="shared" si="388"/>
        <v>-1.1250719158878338E-4</v>
      </c>
      <c r="E8159" s="2">
        <f t="shared" si="389"/>
        <v>2.0168140827654647E-2</v>
      </c>
      <c r="K8159">
        <v>8154</v>
      </c>
      <c r="L8159" s="14">
        <v>-4.9046778821662301E-4</v>
      </c>
      <c r="M8159" s="14">
        <v>0.15249729962365</v>
      </c>
    </row>
    <row r="8160" spans="1:13" x14ac:dyDescent="0.55000000000000004">
      <c r="A8160">
        <v>8155</v>
      </c>
      <c r="C8160">
        <f t="shared" si="387"/>
        <v>8.9116272843525135E-2</v>
      </c>
      <c r="D8160">
        <f t="shared" si="388"/>
        <v>-3.6865113328488005E-4</v>
      </c>
      <c r="E8160" s="2">
        <f t="shared" si="389"/>
        <v>1.8322098083141936E-4</v>
      </c>
      <c r="K8160">
        <v>8155</v>
      </c>
      <c r="L8160" s="14">
        <v>-2.8978294241576401E-4</v>
      </c>
      <c r="M8160" s="14">
        <v>0.10265218732432101</v>
      </c>
    </row>
    <row r="8161" spans="1:13" x14ac:dyDescent="0.55000000000000004">
      <c r="A8161">
        <v>8156</v>
      </c>
      <c r="C8161">
        <f t="shared" si="387"/>
        <v>0.1453835196322599</v>
      </c>
      <c r="D8161">
        <f t="shared" si="388"/>
        <v>-5.3227141107581191E-4</v>
      </c>
      <c r="E8161" s="2">
        <f t="shared" si="389"/>
        <v>1.3991653908550873E-2</v>
      </c>
      <c r="K8161">
        <v>8156</v>
      </c>
      <c r="L8161" s="14">
        <v>-1.6520161004014599E-5</v>
      </c>
      <c r="M8161" s="14">
        <v>2.7097197901677399E-2</v>
      </c>
    </row>
    <row r="8162" spans="1:13" x14ac:dyDescent="0.55000000000000004">
      <c r="A8162">
        <v>8157</v>
      </c>
      <c r="C8162">
        <f t="shared" si="387"/>
        <v>0.16516256743474503</v>
      </c>
      <c r="D8162">
        <f t="shared" si="388"/>
        <v>-5.6230278407786469E-4</v>
      </c>
      <c r="E8162" s="2">
        <f t="shared" si="389"/>
        <v>4.8579254583858505E-2</v>
      </c>
      <c r="K8162">
        <v>8157</v>
      </c>
      <c r="L8162" s="14">
        <v>2.60880197214829E-4</v>
      </c>
      <c r="M8162" s="14">
        <v>-5.5244452834252999E-2</v>
      </c>
    </row>
    <row r="8163" spans="1:13" x14ac:dyDescent="0.55000000000000004">
      <c r="A8163">
        <v>8158</v>
      </c>
      <c r="C8163">
        <f t="shared" si="387"/>
        <v>0.14348929216299558</v>
      </c>
      <c r="D8163">
        <f t="shared" si="388"/>
        <v>-4.512080106836723E-4</v>
      </c>
      <c r="E8163" s="2">
        <f t="shared" si="389"/>
        <v>7.1416725777233542E-2</v>
      </c>
      <c r="K8163">
        <v>8158</v>
      </c>
      <c r="L8163" s="14">
        <v>4.7294149165796998E-4</v>
      </c>
      <c r="M8163" s="14">
        <v>-0.12374978764614</v>
      </c>
    </row>
    <row r="8164" spans="1:13" x14ac:dyDescent="0.55000000000000004">
      <c r="A8164">
        <v>8159</v>
      </c>
      <c r="C8164">
        <f t="shared" si="387"/>
        <v>8.5803229072606332E-2</v>
      </c>
      <c r="D8164">
        <f t="shared" si="388"/>
        <v>-2.2686953731690564E-4</v>
      </c>
      <c r="E8164" s="2">
        <f t="shared" si="389"/>
        <v>6.1040842219935894E-2</v>
      </c>
      <c r="K8164">
        <v>8159</v>
      </c>
      <c r="L8164" s="14">
        <v>5.6655165559935995E-4</v>
      </c>
      <c r="M8164" s="14">
        <v>-0.16126122045410299</v>
      </c>
    </row>
    <row r="8165" spans="1:13" x14ac:dyDescent="0.55000000000000004">
      <c r="A8165">
        <v>8160</v>
      </c>
      <c r="C8165">
        <f t="shared" si="387"/>
        <v>6.5823640735603976E-3</v>
      </c>
      <c r="D8165">
        <f t="shared" si="388"/>
        <v>5.4408407885984955E-5</v>
      </c>
      <c r="E8165" s="2">
        <f t="shared" si="389"/>
        <v>2.7213828758910801E-2</v>
      </c>
      <c r="K8165">
        <v>8160</v>
      </c>
      <c r="L8165" s="14">
        <v>5.1826544276458103E-4</v>
      </c>
      <c r="M8165" s="14">
        <v>-0.158383780207352</v>
      </c>
    </row>
    <row r="8166" spans="1:13" x14ac:dyDescent="0.55000000000000004">
      <c r="A8166">
        <v>8161</v>
      </c>
      <c r="C8166">
        <f t="shared" si="387"/>
        <v>-7.4290535562723192E-2</v>
      </c>
      <c r="D8166">
        <f t="shared" si="388"/>
        <v>3.220309895477364E-4</v>
      </c>
      <c r="E8166" s="2">
        <f t="shared" si="389"/>
        <v>1.7262034067251168E-3</v>
      </c>
      <c r="K8166">
        <v>8161</v>
      </c>
      <c r="L8166" s="14">
        <v>3.4017643470401999E-4</v>
      </c>
      <c r="M8166" s="14">
        <v>-0.11583813966603</v>
      </c>
    </row>
    <row r="8167" spans="1:13" x14ac:dyDescent="0.55000000000000004">
      <c r="A8167">
        <v>8162</v>
      </c>
      <c r="C8167">
        <f t="shared" si="387"/>
        <v>-0.13651807669300592</v>
      </c>
      <c r="D8167">
        <f t="shared" si="388"/>
        <v>5.0883058070768587E-4</v>
      </c>
      <c r="E8167" s="2">
        <f t="shared" si="389"/>
        <v>8.5078409431069493E-3</v>
      </c>
      <c r="K8167">
        <v>8162</v>
      </c>
      <c r="L8167" s="14">
        <v>7.6888128270443407E-5</v>
      </c>
      <c r="M8167" s="14">
        <v>-4.4280118437703297E-2</v>
      </c>
    </row>
    <row r="8168" spans="1:13" x14ac:dyDescent="0.55000000000000004">
      <c r="A8168">
        <v>8163</v>
      </c>
      <c r="C8168">
        <f t="shared" si="387"/>
        <v>-0.16448245814608159</v>
      </c>
      <c r="D8168">
        <f t="shared" si="388"/>
        <v>5.6792442140765522E-4</v>
      </c>
      <c r="E8168" s="2">
        <f t="shared" si="389"/>
        <v>4.114836238805774E-2</v>
      </c>
      <c r="K8168">
        <v>8163</v>
      </c>
      <c r="L8168" s="14">
        <v>-2.0565728686778399E-4</v>
      </c>
      <c r="M8168" s="14">
        <v>3.83681331472586E-2</v>
      </c>
    </row>
    <row r="8169" spans="1:13" x14ac:dyDescent="0.55000000000000004">
      <c r="A8169">
        <v>8164</v>
      </c>
      <c r="C8169">
        <f t="shared" si="387"/>
        <v>-0.15116520962058902</v>
      </c>
      <c r="D8169">
        <f t="shared" si="388"/>
        <v>4.8448120323561062E-4</v>
      </c>
      <c r="E8169" s="2">
        <f t="shared" si="389"/>
        <v>6.8944085320683607E-2</v>
      </c>
      <c r="K8169">
        <v>8164</v>
      </c>
      <c r="L8169" s="14">
        <v>-4.3669455870479099E-4</v>
      </c>
      <c r="M8169" s="14">
        <v>0.111406847766871</v>
      </c>
    </row>
    <row r="8170" spans="1:13" x14ac:dyDescent="0.55000000000000004">
      <c r="A8170">
        <v>8165</v>
      </c>
      <c r="C8170">
        <f t="shared" si="387"/>
        <v>-9.9908679790351326E-2</v>
      </c>
      <c r="D8170">
        <f t="shared" si="388"/>
        <v>2.7944341510455749E-4</v>
      </c>
      <c r="E8170" s="2">
        <f t="shared" si="389"/>
        <v>6.5767477528628437E-2</v>
      </c>
      <c r="K8170">
        <v>8165</v>
      </c>
      <c r="L8170" s="14">
        <v>-5.58358969257818E-4</v>
      </c>
      <c r="M8170" s="14">
        <v>0.15654302624536301</v>
      </c>
    </row>
    <row r="8171" spans="1:13" x14ac:dyDescent="0.55000000000000004">
      <c r="A8171">
        <v>8166</v>
      </c>
      <c r="C8171">
        <f t="shared" si="387"/>
        <v>-2.3577177240613433E-2</v>
      </c>
      <c r="D8171">
        <f t="shared" si="388"/>
        <v>4.2712199820964785E-6</v>
      </c>
      <c r="E8171" s="2">
        <f t="shared" si="389"/>
        <v>3.4614308511441497E-2</v>
      </c>
      <c r="K8171">
        <v>8166</v>
      </c>
      <c r="L8171" s="14">
        <v>-5.4017891215265104E-4</v>
      </c>
      <c r="M8171" s="14">
        <v>0.16247203267827201</v>
      </c>
    </row>
    <row r="8172" spans="1:13" x14ac:dyDescent="0.55000000000000004">
      <c r="A8172">
        <v>8167</v>
      </c>
      <c r="C8172">
        <f t="shared" si="387"/>
        <v>5.8671699829053771E-2</v>
      </c>
      <c r="D8172">
        <f t="shared" si="388"/>
        <v>-2.7197296132569693E-4</v>
      </c>
      <c r="E8172" s="2">
        <f t="shared" si="389"/>
        <v>4.7661364742892301E-3</v>
      </c>
      <c r="K8172">
        <v>8167</v>
      </c>
      <c r="L8172" s="14">
        <v>-3.8670769547216502E-4</v>
      </c>
      <c r="M8172" s="14">
        <v>0.12770891062358999</v>
      </c>
    </row>
    <row r="8173" spans="1:13" x14ac:dyDescent="0.55000000000000004">
      <c r="A8173">
        <v>8168</v>
      </c>
      <c r="C8173">
        <f t="shared" si="387"/>
        <v>0.12619521694293556</v>
      </c>
      <c r="D8173">
        <f t="shared" si="388"/>
        <v>-4.7995766207590477E-4</v>
      </c>
      <c r="E8173" s="2">
        <f t="shared" si="389"/>
        <v>4.255594433607319E-3</v>
      </c>
      <c r="K8173">
        <v>8168</v>
      </c>
      <c r="L8173" s="14">
        <v>-1.3638313750029699E-4</v>
      </c>
      <c r="M8173" s="14">
        <v>6.09602996546664E-2</v>
      </c>
    </row>
    <row r="8174" spans="1:13" x14ac:dyDescent="0.55000000000000004">
      <c r="A8174">
        <v>8169</v>
      </c>
      <c r="C8174">
        <f t="shared" si="387"/>
        <v>0.16204639458825887</v>
      </c>
      <c r="D8174">
        <f t="shared" si="388"/>
        <v>-5.6748310634987327E-4</v>
      </c>
      <c r="E8174" s="2">
        <f t="shared" si="389"/>
        <v>3.3526558875323638E-2</v>
      </c>
      <c r="K8174">
        <v>8169</v>
      </c>
      <c r="L8174" s="14">
        <v>1.4809942331808101E-4</v>
      </c>
      <c r="M8174" s="14">
        <v>-2.10561965330129E-2</v>
      </c>
    </row>
    <row r="8175" spans="1:13" x14ac:dyDescent="0.55000000000000004">
      <c r="A8175">
        <v>8170</v>
      </c>
      <c r="C8175">
        <f t="shared" si="387"/>
        <v>0.15722734285891307</v>
      </c>
      <c r="D8175">
        <f t="shared" si="388"/>
        <v>-5.1258225252481988E-4</v>
      </c>
      <c r="E8175" s="2">
        <f t="shared" si="389"/>
        <v>6.5038454768656259E-2</v>
      </c>
      <c r="K8175">
        <v>8170</v>
      </c>
      <c r="L8175" s="14">
        <v>3.9548956482432501E-4</v>
      </c>
      <c r="M8175" s="14">
        <v>-9.7799037675839195E-2</v>
      </c>
    </row>
    <row r="8176" spans="1:13" x14ac:dyDescent="0.55000000000000004">
      <c r="A8176">
        <v>8171</v>
      </c>
      <c r="C8176">
        <f t="shared" si="387"/>
        <v>0.11294754216316698</v>
      </c>
      <c r="D8176">
        <f t="shared" si="388"/>
        <v>-3.2903405769939926E-4</v>
      </c>
      <c r="E8176" s="2">
        <f t="shared" si="389"/>
        <v>6.9166393849579719E-2</v>
      </c>
      <c r="K8176">
        <v>8171</v>
      </c>
      <c r="L8176" s="14">
        <v>5.43826891381175E-4</v>
      </c>
      <c r="M8176" s="14">
        <v>-0.15004750313156801</v>
      </c>
    </row>
    <row r="8177" spans="1:13" x14ac:dyDescent="0.55000000000000004">
      <c r="A8177">
        <v>8172</v>
      </c>
      <c r="C8177">
        <f t="shared" si="387"/>
        <v>4.0320289129019408E-2</v>
      </c>
      <c r="D8177">
        <f t="shared" si="388"/>
        <v>-6.290524987549651E-5</v>
      </c>
      <c r="E8177" s="2">
        <f t="shared" si="389"/>
        <v>4.203973248019769E-2</v>
      </c>
      <c r="K8177">
        <v>8172</v>
      </c>
      <c r="L8177" s="14">
        <v>5.5595939933450304E-4</v>
      </c>
      <c r="M8177" s="14">
        <v>-0.16471564060086399</v>
      </c>
    </row>
    <row r="8178" spans="1:13" x14ac:dyDescent="0.55000000000000004">
      <c r="A8178">
        <v>8173</v>
      </c>
      <c r="C8178">
        <f t="shared" si="387"/>
        <v>-4.2426506592250744E-2</v>
      </c>
      <c r="D8178">
        <f t="shared" si="388"/>
        <v>2.1901144972969423E-4</v>
      </c>
      <c r="E8178" s="2">
        <f t="shared" si="389"/>
        <v>9.1591058336837061E-3</v>
      </c>
      <c r="K8178">
        <v>8173</v>
      </c>
      <c r="L8178" s="14">
        <v>4.2884842680278198E-4</v>
      </c>
      <c r="M8178" s="14">
        <v>-0.138129724060023</v>
      </c>
    </row>
    <row r="8179" spans="1:13" x14ac:dyDescent="0.55000000000000004">
      <c r="A8179">
        <v>8174</v>
      </c>
      <c r="C8179">
        <f t="shared" si="387"/>
        <v>-0.11452514343866883</v>
      </c>
      <c r="D8179">
        <f t="shared" si="388"/>
        <v>4.4596089184780689E-4</v>
      </c>
      <c r="E8179" s="2">
        <f t="shared" si="389"/>
        <v>1.4120145608757014E-3</v>
      </c>
      <c r="K8179">
        <v>8174</v>
      </c>
      <c r="L8179" s="14">
        <v>1.9432970539580801E-4</v>
      </c>
      <c r="M8179" s="14">
        <v>-7.6948361233752705E-2</v>
      </c>
    </row>
    <row r="8180" spans="1:13" x14ac:dyDescent="0.55000000000000004">
      <c r="A8180">
        <v>8175</v>
      </c>
      <c r="C8180">
        <f t="shared" si="387"/>
        <v>-0.1578803832804675</v>
      </c>
      <c r="D8180">
        <f t="shared" si="388"/>
        <v>5.6098355022187428E-4</v>
      </c>
      <c r="E8180" s="2">
        <f t="shared" si="389"/>
        <v>2.6045305205014257E-2</v>
      </c>
      <c r="K8180">
        <v>8175</v>
      </c>
      <c r="L8180" s="14">
        <v>-8.8860096261516593E-5</v>
      </c>
      <c r="M8180" s="14">
        <v>3.50519601648907E-3</v>
      </c>
    </row>
    <row r="8181" spans="1:13" x14ac:dyDescent="0.55000000000000004">
      <c r="A8181">
        <v>8176</v>
      </c>
      <c r="C8181">
        <f t="shared" si="387"/>
        <v>-0.16161097477330177</v>
      </c>
      <c r="D8181">
        <f t="shared" si="388"/>
        <v>5.3521116208527441E-4</v>
      </c>
      <c r="E8181" s="2">
        <f t="shared" si="389"/>
        <v>5.9874091645770164E-2</v>
      </c>
      <c r="K8181">
        <v>8176</v>
      </c>
      <c r="L8181" s="14">
        <v>-3.49794335562128E-4</v>
      </c>
      <c r="M8181" s="14">
        <v>8.3080855179743798E-2</v>
      </c>
    </row>
    <row r="8182" spans="1:13" x14ac:dyDescent="0.55000000000000004">
      <c r="A8182">
        <v>8177</v>
      </c>
      <c r="C8182">
        <f t="shared" si="387"/>
        <v>-0.12478061808867458</v>
      </c>
      <c r="D8182">
        <f t="shared" si="388"/>
        <v>3.7511205362767108E-4</v>
      </c>
      <c r="E8182" s="2">
        <f t="shared" si="389"/>
        <v>7.1091032629435863E-2</v>
      </c>
      <c r="K8182">
        <v>8177</v>
      </c>
      <c r="L8182" s="14">
        <v>-5.2312041355468601E-4</v>
      </c>
      <c r="M8182" s="14">
        <v>0.14184839876702299</v>
      </c>
    </row>
    <row r="8183" spans="1:13" x14ac:dyDescent="0.55000000000000004">
      <c r="A8183">
        <v>8178</v>
      </c>
      <c r="C8183">
        <f t="shared" si="387"/>
        <v>-5.6632956430033833E-2</v>
      </c>
      <c r="D8183">
        <f t="shared" si="388"/>
        <v>1.208677264414693E-4</v>
      </c>
      <c r="E8183" s="2">
        <f t="shared" si="389"/>
        <v>4.9160684018643618E-2</v>
      </c>
      <c r="K8183">
        <v>8178</v>
      </c>
      <c r="L8183" s="14">
        <v>-5.6542773876902801E-4</v>
      </c>
      <c r="M8183" s="14">
        <v>0.16508913091952099</v>
      </c>
    </row>
    <row r="8184" spans="1:13" x14ac:dyDescent="0.55000000000000004">
      <c r="A8184">
        <v>8179</v>
      </c>
      <c r="C8184">
        <f t="shared" si="387"/>
        <v>2.5728383564539485E-2</v>
      </c>
      <c r="D8184">
        <f t="shared" si="388"/>
        <v>-1.637118523920128E-4</v>
      </c>
      <c r="E8184" s="2">
        <f t="shared" si="389"/>
        <v>1.4702504028615893E-2</v>
      </c>
      <c r="K8184">
        <v>8179</v>
      </c>
      <c r="L8184" s="14">
        <v>-4.6612017914963202E-4</v>
      </c>
      <c r="M8184" s="14">
        <v>0.14698226609460899</v>
      </c>
    </row>
    <row r="8185" spans="1:13" x14ac:dyDescent="0.55000000000000004">
      <c r="A8185">
        <v>8180</v>
      </c>
      <c r="C8185">
        <f t="shared" si="387"/>
        <v>0.10163244159570956</v>
      </c>
      <c r="D8185">
        <f t="shared" si="388"/>
        <v>-4.0720320704714871E-4</v>
      </c>
      <c r="E8185" s="2">
        <f t="shared" si="389"/>
        <v>9.1578405553078543E-5</v>
      </c>
      <c r="K8185">
        <v>8180</v>
      </c>
      <c r="L8185" s="14">
        <v>-2.5006992906254798E-4</v>
      </c>
      <c r="M8185" s="14">
        <v>9.20627809145214E-2</v>
      </c>
    </row>
    <row r="8186" spans="1:13" x14ac:dyDescent="0.55000000000000004">
      <c r="A8186">
        <v>8181</v>
      </c>
      <c r="C8186">
        <f t="shared" si="387"/>
        <v>0.15202889902825051</v>
      </c>
      <c r="D8186">
        <f t="shared" si="388"/>
        <v>-5.4849513989602898E-4</v>
      </c>
      <c r="E8186" s="2">
        <f t="shared" si="389"/>
        <v>1.9028353432738798E-2</v>
      </c>
      <c r="K8186">
        <v>8181</v>
      </c>
      <c r="L8186" s="14">
        <v>2.8611886079465099E-5</v>
      </c>
      <c r="M8186" s="14">
        <v>1.4085601138360999E-2</v>
      </c>
    </row>
    <row r="8187" spans="1:13" x14ac:dyDescent="0.55000000000000004">
      <c r="A8187">
        <v>8182</v>
      </c>
      <c r="C8187">
        <f t="shared" si="387"/>
        <v>0.16426930731963177</v>
      </c>
      <c r="D8187">
        <f t="shared" si="388"/>
        <v>-5.5212635399122599E-4</v>
      </c>
      <c r="E8187" s="2">
        <f t="shared" si="389"/>
        <v>5.3679659334601962E-2</v>
      </c>
      <c r="K8187">
        <v>8182</v>
      </c>
      <c r="L8187" s="14">
        <v>3.0012767685762103E-4</v>
      </c>
      <c r="M8187" s="14">
        <v>-6.7419404823627294E-2</v>
      </c>
    </row>
    <row r="8188" spans="1:13" x14ac:dyDescent="0.55000000000000004">
      <c r="A8188">
        <v>8183</v>
      </c>
      <c r="C8188">
        <f t="shared" si="387"/>
        <v>0.13528158199743115</v>
      </c>
      <c r="D8188">
        <f t="shared" si="388"/>
        <v>-4.1718549114038464E-4</v>
      </c>
      <c r="E8188" s="2">
        <f t="shared" si="389"/>
        <v>7.1460188025550181E-2</v>
      </c>
      <c r="K8188">
        <v>8183</v>
      </c>
      <c r="L8188" s="14">
        <v>4.9647462910984896E-4</v>
      </c>
      <c r="M8188" s="14">
        <v>-0.13203880260791501</v>
      </c>
    </row>
    <row r="8189" spans="1:13" x14ac:dyDescent="0.55000000000000004">
      <c r="A8189">
        <v>8184</v>
      </c>
      <c r="C8189">
        <f t="shared" si="387"/>
        <v>7.2341031103121275E-2</v>
      </c>
      <c r="D8189">
        <f t="shared" si="388"/>
        <v>-1.7753986358376949E-4</v>
      </c>
      <c r="E8189" s="2">
        <f t="shared" si="389"/>
        <v>5.5662631896112071E-2</v>
      </c>
      <c r="K8189">
        <v>8184</v>
      </c>
      <c r="L8189" s="14">
        <v>5.6847643059651704E-4</v>
      </c>
      <c r="M8189" s="14">
        <v>-0.163588263169786</v>
      </c>
    </row>
    <row r="8190" spans="1:13" x14ac:dyDescent="0.55000000000000004">
      <c r="A8190">
        <v>8185</v>
      </c>
      <c r="C8190">
        <f t="shared" si="387"/>
        <v>-8.7555937701229419E-3</v>
      </c>
      <c r="D8190">
        <f t="shared" si="388"/>
        <v>1.066645274889735E-4</v>
      </c>
      <c r="E8190" s="2">
        <f t="shared" si="389"/>
        <v>2.1144194497177939E-2</v>
      </c>
      <c r="K8190">
        <v>8185</v>
      </c>
      <c r="L8190" s="14">
        <v>4.9809978346854005E-4</v>
      </c>
      <c r="M8190" s="14">
        <v>-0.15416602839287599</v>
      </c>
    </row>
    <row r="8191" spans="1:13" x14ac:dyDescent="0.55000000000000004">
      <c r="A8191">
        <v>8186</v>
      </c>
      <c r="C8191">
        <f t="shared" si="387"/>
        <v>-8.7654749160339704E-2</v>
      </c>
      <c r="D8191">
        <f t="shared" si="388"/>
        <v>3.6409837047183283E-4</v>
      </c>
      <c r="E8191" s="2">
        <f t="shared" si="389"/>
        <v>3.4140715147104237E-4</v>
      </c>
      <c r="K8191">
        <v>8186</v>
      </c>
      <c r="L8191" s="14">
        <v>3.0297095558414302E-4</v>
      </c>
      <c r="M8191" s="14">
        <v>-0.106131955428362</v>
      </c>
    </row>
    <row r="8192" spans="1:13" x14ac:dyDescent="0.55000000000000004">
      <c r="A8192">
        <v>8187</v>
      </c>
      <c r="C8192">
        <f t="shared" si="387"/>
        <v>-0.14455441012682557</v>
      </c>
      <c r="D8192">
        <f t="shared" si="388"/>
        <v>5.3015119705097642E-4</v>
      </c>
      <c r="E8192" s="2">
        <f t="shared" si="389"/>
        <v>1.2777574589649489E-2</v>
      </c>
      <c r="K8192">
        <v>8187</v>
      </c>
      <c r="L8192" s="14">
        <v>3.1961172378341203E-5</v>
      </c>
      <c r="M8192" s="14">
        <v>-3.1516475831963799E-2</v>
      </c>
    </row>
    <row r="8193" spans="1:13" x14ac:dyDescent="0.55000000000000004">
      <c r="A8193">
        <v>8188</v>
      </c>
      <c r="C8193">
        <f t="shared" si="387"/>
        <v>-0.16517396111668409</v>
      </c>
      <c r="D8193">
        <f t="shared" si="388"/>
        <v>5.6314724787090886E-4</v>
      </c>
      <c r="E8193" s="2">
        <f t="shared" si="389"/>
        <v>4.6727939192974625E-2</v>
      </c>
      <c r="K8193">
        <v>8188</v>
      </c>
      <c r="L8193" s="14">
        <v>-2.4705348472233601E-4</v>
      </c>
      <c r="M8193" s="14">
        <v>5.0992500650572099E-2</v>
      </c>
    </row>
    <row r="8194" spans="1:13" x14ac:dyDescent="0.55000000000000004">
      <c r="A8194">
        <v>8189</v>
      </c>
      <c r="C8194">
        <f t="shared" si="387"/>
        <v>-0.14433832945827912</v>
      </c>
      <c r="D8194">
        <f t="shared" si="388"/>
        <v>4.5480520968235738E-4</v>
      </c>
      <c r="E8194" s="2">
        <f t="shared" si="389"/>
        <v>7.0261266469626757E-2</v>
      </c>
      <c r="K8194">
        <v>8189</v>
      </c>
      <c r="L8194" s="14">
        <v>-4.6419206396575201E-4</v>
      </c>
      <c r="M8194" s="14">
        <v>0.120730089010664</v>
      </c>
    </row>
    <row r="8195" spans="1:13" x14ac:dyDescent="0.55000000000000004">
      <c r="A8195">
        <v>8190</v>
      </c>
      <c r="C8195">
        <f t="shared" si="387"/>
        <v>-8.7276819516429599E-2</v>
      </c>
      <c r="D8195">
        <f t="shared" si="388"/>
        <v>2.3231665039558636E-4</v>
      </c>
      <c r="E8195" s="2">
        <f t="shared" si="389"/>
        <v>6.1259664131557E-2</v>
      </c>
      <c r="K8195">
        <v>8190</v>
      </c>
      <c r="L8195" s="14">
        <v>-5.6507086115044195E-4</v>
      </c>
      <c r="M8195" s="14">
        <v>0.16023007762293701</v>
      </c>
    </row>
    <row r="8196" spans="1:13" x14ac:dyDescent="0.55000000000000004">
      <c r="A8196">
        <v>8191</v>
      </c>
      <c r="C8196">
        <f t="shared" si="387"/>
        <v>-8.310667525345811E-3</v>
      </c>
      <c r="D8196">
        <f t="shared" si="388"/>
        <v>-4.8478491294023827E-5</v>
      </c>
      <c r="E8196" s="2">
        <f t="shared" si="389"/>
        <v>2.8193807332068558E-2</v>
      </c>
      <c r="K8196">
        <v>8191</v>
      </c>
      <c r="L8196" s="14">
        <v>-5.24424155714876E-4</v>
      </c>
      <c r="M8196" s="14">
        <v>0.159599449299307</v>
      </c>
    </row>
    <row r="8197" spans="1:13" x14ac:dyDescent="0.55000000000000004">
      <c r="A8197">
        <v>8192</v>
      </c>
      <c r="C8197">
        <f t="shared" si="387"/>
        <v>7.2741286839627509E-2</v>
      </c>
      <c r="D8197">
        <f t="shared" si="388"/>
        <v>-3.1710655351435278E-4</v>
      </c>
      <c r="E8197" s="2">
        <f t="shared" si="389"/>
        <v>2.1395122564128433E-3</v>
      </c>
      <c r="K8197">
        <v>8192</v>
      </c>
      <c r="L8197" s="14">
        <v>-3.52432167189245E-4</v>
      </c>
      <c r="M8197" s="14">
        <v>0.118996148815563</v>
      </c>
    </row>
    <row r="8198" spans="1:13" x14ac:dyDescent="0.55000000000000004">
      <c r="A8198">
        <v>8193</v>
      </c>
      <c r="C8198">
        <f t="shared" ref="C8198:C8261" si="390">$D$1*COS($B$2*(A8198-$L$2)+$B$1)</f>
        <v>0.13553671147252494</v>
      </c>
      <c r="D8198">
        <f t="shared" ref="D8198:D8261" si="391">$D$2*COS($B$2*(A8198-$L$3)+$B$3)</f>
        <v>-5.0614755487838334E-4</v>
      </c>
      <c r="E8198" s="2">
        <f t="shared" ref="E8198:E8261" si="392">(M8198-C8198)^2</f>
        <v>7.5598132941866623E-3</v>
      </c>
      <c r="K8198">
        <v>8193</v>
      </c>
      <c r="L8198" s="14">
        <v>-9.2171356060630303E-5</v>
      </c>
      <c r="M8198" s="14">
        <v>4.85895246624466E-2</v>
      </c>
    </row>
    <row r="8199" spans="1:13" x14ac:dyDescent="0.55000000000000004">
      <c r="A8199">
        <v>8194</v>
      </c>
      <c r="C8199">
        <f t="shared" si="390"/>
        <v>0.16431527841301849</v>
      </c>
      <c r="D8199">
        <f t="shared" si="391"/>
        <v>-5.6815618871189149E-4</v>
      </c>
      <c r="E8199" s="2">
        <f t="shared" si="392"/>
        <v>3.9323653769216815E-2</v>
      </c>
      <c r="K8199">
        <v>8194</v>
      </c>
      <c r="L8199" s="14">
        <v>1.9117434298294999E-4</v>
      </c>
      <c r="M8199" s="14">
        <v>-3.3986647369906801E-2</v>
      </c>
    </row>
    <row r="8200" spans="1:13" x14ac:dyDescent="0.55000000000000004">
      <c r="A8200">
        <v>8195</v>
      </c>
      <c r="C8200">
        <f t="shared" si="390"/>
        <v>0.15185417396310472</v>
      </c>
      <c r="D8200">
        <f t="shared" si="391"/>
        <v>-4.8756959496096177E-4</v>
      </c>
      <c r="E8200" s="2">
        <f t="shared" si="392"/>
        <v>6.7550518938691448E-2</v>
      </c>
      <c r="K8200">
        <v>8195</v>
      </c>
      <c r="L8200" s="14">
        <v>4.2663924186692799E-4</v>
      </c>
      <c r="M8200" s="14">
        <v>-0.108050652730613</v>
      </c>
    </row>
    <row r="8201" spans="1:13" x14ac:dyDescent="0.55000000000000004">
      <c r="A8201">
        <v>8196</v>
      </c>
      <c r="C8201">
        <f t="shared" si="390"/>
        <v>0.10128087268236945</v>
      </c>
      <c r="D8201">
        <f t="shared" si="391"/>
        <v>-2.8461331003361908E-4</v>
      </c>
      <c r="E8201" s="2">
        <f t="shared" si="392"/>
        <v>6.5706901415804236E-2</v>
      </c>
      <c r="K8201">
        <v>8196</v>
      </c>
      <c r="L8201" s="14">
        <v>5.5524969594762501E-4</v>
      </c>
      <c r="M8201" s="14">
        <v>-0.15505270181735201</v>
      </c>
    </row>
    <row r="8202" spans="1:13" x14ac:dyDescent="0.55000000000000004">
      <c r="A8202">
        <v>8197</v>
      </c>
      <c r="C8202">
        <f t="shared" si="390"/>
        <v>2.5288207188823061E-2</v>
      </c>
      <c r="D8202">
        <f t="shared" si="391"/>
        <v>-1.0225083456159131E-5</v>
      </c>
      <c r="E8202" s="2">
        <f t="shared" si="392"/>
        <v>3.5535660818050804E-2</v>
      </c>
      <c r="K8202">
        <v>8197</v>
      </c>
      <c r="L8202" s="14">
        <v>5.4479441915919805E-4</v>
      </c>
      <c r="M8202" s="14">
        <v>-0.16322083985680499</v>
      </c>
    </row>
    <row r="8203" spans="1:13" x14ac:dyDescent="0.55000000000000004">
      <c r="A8203">
        <v>8198</v>
      </c>
      <c r="C8203">
        <f t="shared" si="390"/>
        <v>-5.7051265276003557E-2</v>
      </c>
      <c r="D8203">
        <f t="shared" si="391"/>
        <v>2.6672942354113841E-4</v>
      </c>
      <c r="E8203" s="2">
        <f t="shared" si="392"/>
        <v>5.3960837478223824E-3</v>
      </c>
      <c r="K8203">
        <v>8198</v>
      </c>
      <c r="L8203" s="14">
        <v>3.9789200043313498E-4</v>
      </c>
      <c r="M8203" s="14">
        <v>-0.130509306005541</v>
      </c>
    </row>
    <row r="8204" spans="1:13" x14ac:dyDescent="0.55000000000000004">
      <c r="A8204">
        <v>8199</v>
      </c>
      <c r="C8204">
        <f t="shared" si="390"/>
        <v>-0.12507207270181006</v>
      </c>
      <c r="D8204">
        <f t="shared" si="391"/>
        <v>4.7674046743976763E-4</v>
      </c>
      <c r="E8204" s="2">
        <f t="shared" si="392"/>
        <v>3.595341410999757E-3</v>
      </c>
      <c r="K8204">
        <v>8199</v>
      </c>
      <c r="L8204" s="14">
        <v>1.5133506185582401E-4</v>
      </c>
      <c r="M8204" s="14">
        <v>-6.5110906844233901E-2</v>
      </c>
    </row>
    <row r="8205" spans="1:13" x14ac:dyDescent="0.55000000000000004">
      <c r="A8205">
        <v>8200</v>
      </c>
      <c r="C8205">
        <f t="shared" si="390"/>
        <v>-0.16170242618957839</v>
      </c>
      <c r="D8205">
        <f t="shared" si="391"/>
        <v>5.670997029027455E-4</v>
      </c>
      <c r="E8205" s="2">
        <f t="shared" si="392"/>
        <v>3.1789944676307746E-2</v>
      </c>
      <c r="K8205">
        <v>8200</v>
      </c>
      <c r="L8205" s="14">
        <v>-1.3312468177784301E-4</v>
      </c>
      <c r="M8205" s="14">
        <v>1.65949228549538E-2</v>
      </c>
    </row>
    <row r="8206" spans="1:13" x14ac:dyDescent="0.55000000000000004">
      <c r="A8206">
        <v>8201</v>
      </c>
      <c r="C8206">
        <f t="shared" si="390"/>
        <v>-0.15774887912046787</v>
      </c>
      <c r="D8206">
        <f t="shared" si="391"/>
        <v>5.1512886645042725E-4</v>
      </c>
      <c r="E8206" s="2">
        <f t="shared" si="392"/>
        <v>6.3450249848697349E-2</v>
      </c>
      <c r="K8206">
        <v>8201</v>
      </c>
      <c r="L8206" s="14">
        <v>-3.8424252301468101E-4</v>
      </c>
      <c r="M8206" s="14">
        <v>9.4144451177691005E-2</v>
      </c>
    </row>
    <row r="8207" spans="1:13" x14ac:dyDescent="0.55000000000000004">
      <c r="A8207">
        <v>8202</v>
      </c>
      <c r="C8207">
        <f t="shared" si="390"/>
        <v>-0.11420368847640158</v>
      </c>
      <c r="D8207">
        <f t="shared" si="391"/>
        <v>3.3387154258072624E-4</v>
      </c>
      <c r="E8207" s="2">
        <f t="shared" si="392"/>
        <v>6.8811051132269777E-2</v>
      </c>
      <c r="K8207">
        <v>8202</v>
      </c>
      <c r="L8207" s="14">
        <v>-5.39124440694933E-4</v>
      </c>
      <c r="M8207" s="14">
        <v>0.14811491767320001</v>
      </c>
    </row>
    <row r="8208" spans="1:13" x14ac:dyDescent="0.55000000000000004">
      <c r="A8208">
        <v>8203</v>
      </c>
      <c r="C8208">
        <f t="shared" si="390"/>
        <v>-4.1995779246799418E-2</v>
      </c>
      <c r="D8208">
        <f t="shared" si="391"/>
        <v>6.8819498973499122E-5</v>
      </c>
      <c r="E8208" s="2">
        <f t="shared" si="392"/>
        <v>4.2842733695765245E-2</v>
      </c>
      <c r="K8208">
        <v>8203</v>
      </c>
      <c r="L8208" s="14">
        <v>-5.5897929771791795E-4</v>
      </c>
      <c r="M8208" s="14">
        <v>0.16498908419921501</v>
      </c>
    </row>
    <row r="8209" spans="1:13" x14ac:dyDescent="0.55000000000000004">
      <c r="A8209">
        <v>8204</v>
      </c>
      <c r="C8209">
        <f t="shared" si="390"/>
        <v>4.0752185372958612E-2</v>
      </c>
      <c r="D8209">
        <f t="shared" si="391"/>
        <v>-2.1350478827613484E-4</v>
      </c>
      <c r="E8209" s="2">
        <f t="shared" si="392"/>
        <v>9.9577498607024747E-3</v>
      </c>
      <c r="K8209">
        <v>8204</v>
      </c>
      <c r="L8209" s="14">
        <v>-4.38834321971639E-4</v>
      </c>
      <c r="M8209" s="14">
        <v>0.140540711069566</v>
      </c>
    </row>
    <row r="8210" spans="1:13" x14ac:dyDescent="0.55000000000000004">
      <c r="A8210">
        <v>8205</v>
      </c>
      <c r="C8210">
        <f t="shared" si="390"/>
        <v>0.11327221045201581</v>
      </c>
      <c r="D8210">
        <f t="shared" si="391"/>
        <v>-4.4224387399232034E-4</v>
      </c>
      <c r="E8210" s="2">
        <f t="shared" si="392"/>
        <v>1.0484103552868948E-3</v>
      </c>
      <c r="K8210">
        <v>8205</v>
      </c>
      <c r="L8210" s="14">
        <v>-2.0878056795706901E-4</v>
      </c>
      <c r="M8210" s="14">
        <v>8.0893045001268093E-2</v>
      </c>
    </row>
    <row r="8211" spans="1:13" x14ac:dyDescent="0.55000000000000004">
      <c r="A8211">
        <v>8206</v>
      </c>
      <c r="C8211">
        <f t="shared" si="390"/>
        <v>0.15736329829637158</v>
      </c>
      <c r="D8211">
        <f t="shared" si="391"/>
        <v>-5.5998906909766779E-4</v>
      </c>
      <c r="E8211" s="2">
        <f t="shared" si="392"/>
        <v>2.4454105251836125E-2</v>
      </c>
      <c r="K8211">
        <v>8206</v>
      </c>
      <c r="L8211" s="14">
        <v>7.3563574482961202E-5</v>
      </c>
      <c r="M8211" s="14">
        <v>9.8521398838383504E-4</v>
      </c>
    </row>
    <row r="8212" spans="1:13" x14ac:dyDescent="0.55000000000000004">
      <c r="A8212">
        <v>8207</v>
      </c>
      <c r="C8212">
        <f t="shared" si="390"/>
        <v>0.16195951522348442</v>
      </c>
      <c r="D8212">
        <f t="shared" si="391"/>
        <v>-5.3718881149252505E-4</v>
      </c>
      <c r="E8212" s="2">
        <f t="shared" si="392"/>
        <v>5.8143139279337668E-2</v>
      </c>
      <c r="K8212">
        <v>8207</v>
      </c>
      <c r="L8212" s="14">
        <v>3.37483263338449E-4</v>
      </c>
      <c r="M8212" s="14">
        <v>-7.9169369979714896E-2</v>
      </c>
    </row>
    <row r="8213" spans="1:13" x14ac:dyDescent="0.55000000000000004">
      <c r="A8213">
        <v>8208</v>
      </c>
      <c r="C8213">
        <f t="shared" si="390"/>
        <v>0.12590730766677058</v>
      </c>
      <c r="D8213">
        <f t="shared" si="391"/>
        <v>-3.7956548525064322E-4</v>
      </c>
      <c r="E8213" s="2">
        <f t="shared" si="392"/>
        <v>7.0438647188453302E-2</v>
      </c>
      <c r="K8213">
        <v>8208</v>
      </c>
      <c r="L8213" s="14">
        <v>5.16878175296652E-4</v>
      </c>
      <c r="M8213" s="14">
        <v>-0.13949549410527801</v>
      </c>
    </row>
    <row r="8214" spans="1:13" x14ac:dyDescent="0.55000000000000004">
      <c r="A8214">
        <v>8209</v>
      </c>
      <c r="C8214">
        <f t="shared" si="390"/>
        <v>5.8255019800697722E-2</v>
      </c>
      <c r="D8214">
        <f t="shared" si="391"/>
        <v>-1.2667922281376924E-4</v>
      </c>
      <c r="E8214" s="2">
        <f t="shared" si="392"/>
        <v>4.9791069625971088E-2</v>
      </c>
      <c r="K8214">
        <v>8209</v>
      </c>
      <c r="L8214" s="14">
        <v>5.6681774177239801E-4</v>
      </c>
      <c r="M8214" s="14">
        <v>-0.16488410636495501</v>
      </c>
    </row>
    <row r="8215" spans="1:13" x14ac:dyDescent="0.55000000000000004">
      <c r="A8215">
        <v>8210</v>
      </c>
      <c r="C8215">
        <f t="shared" si="390"/>
        <v>-2.4018050116961287E-2</v>
      </c>
      <c r="D8215">
        <f t="shared" si="391"/>
        <v>1.5800085436320824E-4</v>
      </c>
      <c r="E8215" s="2">
        <f t="shared" si="392"/>
        <v>1.5614607029254383E-2</v>
      </c>
      <c r="K8215">
        <v>8210</v>
      </c>
      <c r="L8215" s="14">
        <v>4.7479428853925901E-4</v>
      </c>
      <c r="M8215" s="14">
        <v>-0.14897647131879299</v>
      </c>
    </row>
    <row r="8216" spans="1:13" x14ac:dyDescent="0.55000000000000004">
      <c r="A8216">
        <v>8211</v>
      </c>
      <c r="C8216">
        <f t="shared" si="390"/>
        <v>-0.10026309571559056</v>
      </c>
      <c r="D8216">
        <f t="shared" si="391"/>
        <v>4.0302604748878234E-4</v>
      </c>
      <c r="E8216" s="2">
        <f t="shared" si="392"/>
        <v>2.0307108015755032E-5</v>
      </c>
      <c r="K8216">
        <v>8211</v>
      </c>
      <c r="L8216" s="14">
        <v>2.6385566033153198E-4</v>
      </c>
      <c r="M8216" s="14">
        <v>-9.5756754847906994E-2</v>
      </c>
    </row>
    <row r="8217" spans="1:13" x14ac:dyDescent="0.55000000000000004">
      <c r="A8217">
        <v>8212</v>
      </c>
      <c r="C8217">
        <f t="shared" si="390"/>
        <v>-0.15134421766797956</v>
      </c>
      <c r="D8217">
        <f t="shared" si="391"/>
        <v>5.4690019780971339E-4</v>
      </c>
      <c r="E8217" s="2">
        <f t="shared" si="392"/>
        <v>1.7633198062711377E-2</v>
      </c>
      <c r="K8217">
        <v>8212</v>
      </c>
      <c r="L8217" s="14">
        <v>-1.3167254847908501E-5</v>
      </c>
      <c r="M8217" s="14">
        <v>-1.8554165093581598E-2</v>
      </c>
    </row>
    <row r="8218" spans="1:13" x14ac:dyDescent="0.55000000000000004">
      <c r="A8218">
        <v>8213</v>
      </c>
      <c r="C8218">
        <f t="shared" si="390"/>
        <v>-0.16444113106869895</v>
      </c>
      <c r="D8218">
        <f t="shared" si="391"/>
        <v>5.5351392622191454E-4</v>
      </c>
      <c r="E8218" s="2">
        <f t="shared" si="392"/>
        <v>5.1863941434193601E-2</v>
      </c>
      <c r="K8218">
        <v>8213</v>
      </c>
      <c r="L8218" s="14">
        <v>-2.86892349366972E-4</v>
      </c>
      <c r="M8218" s="14">
        <v>6.3295430410114997E-2</v>
      </c>
    </row>
    <row r="8219" spans="1:13" x14ac:dyDescent="0.55000000000000004">
      <c r="A8219">
        <v>8214</v>
      </c>
      <c r="C8219">
        <f t="shared" si="390"/>
        <v>-0.13626678671655709</v>
      </c>
      <c r="D8219">
        <f t="shared" si="391"/>
        <v>4.2120732630581277E-4</v>
      </c>
      <c r="E8219" s="2">
        <f t="shared" si="392"/>
        <v>7.0521624666547017E-2</v>
      </c>
      <c r="K8219">
        <v>8214</v>
      </c>
      <c r="L8219" s="14">
        <v>-4.8876347523615102E-4</v>
      </c>
      <c r="M8219" s="14">
        <v>0.129292292711255</v>
      </c>
    </row>
    <row r="8220" spans="1:13" x14ac:dyDescent="0.55000000000000004">
      <c r="A8220">
        <v>8215</v>
      </c>
      <c r="C8220">
        <f t="shared" si="390"/>
        <v>-7.3892351174298251E-2</v>
      </c>
      <c r="D8220">
        <f t="shared" si="391"/>
        <v>1.8318656583105788E-4</v>
      </c>
      <c r="E8220" s="2">
        <f t="shared" si="392"/>
        <v>5.6073979238987229E-2</v>
      </c>
      <c r="K8220">
        <v>8215</v>
      </c>
      <c r="L8220" s="14">
        <v>-5.6822075666396405E-4</v>
      </c>
      <c r="M8220" s="14">
        <v>0.16290709823170699</v>
      </c>
    </row>
    <row r="8221" spans="1:13" x14ac:dyDescent="0.55000000000000004">
      <c r="A8221">
        <v>8216</v>
      </c>
      <c r="C8221">
        <f t="shared" si="390"/>
        <v>7.0275069855277707E-3</v>
      </c>
      <c r="D8221">
        <f t="shared" si="391"/>
        <v>-1.0081016140085468E-4</v>
      </c>
      <c r="E8221" s="2">
        <f t="shared" si="392"/>
        <v>2.2109698479642156E-2</v>
      </c>
      <c r="K8221">
        <v>8216</v>
      </c>
      <c r="L8221" s="14">
        <v>-5.0536362459962603E-4</v>
      </c>
      <c r="M8221" s="14">
        <v>0.15572081039776001</v>
      </c>
    </row>
    <row r="8222" spans="1:13" x14ac:dyDescent="0.55000000000000004">
      <c r="A8222">
        <v>8217</v>
      </c>
      <c r="C8222">
        <f t="shared" si="390"/>
        <v>8.6183609020080446E-2</v>
      </c>
      <c r="D8222">
        <f t="shared" si="391"/>
        <v>-3.5950566303075533E-4</v>
      </c>
      <c r="E8222" s="2">
        <f t="shared" si="392"/>
        <v>5.4520711515963934E-4</v>
      </c>
      <c r="K8222">
        <v>8217</v>
      </c>
      <c r="L8222" s="14">
        <v>-3.1593503770598801E-4</v>
      </c>
      <c r="M8222" s="14">
        <v>0.10953327957792</v>
      </c>
    </row>
    <row r="8223" spans="1:13" x14ac:dyDescent="0.55000000000000004">
      <c r="A8223">
        <v>8218</v>
      </c>
      <c r="C8223">
        <f t="shared" si="390"/>
        <v>0.14370944179693354</v>
      </c>
      <c r="D8223">
        <f t="shared" si="391"/>
        <v>-5.2797282101805891E-4</v>
      </c>
      <c r="E8223" s="2">
        <f t="shared" si="392"/>
        <v>1.1620189415468466E-2</v>
      </c>
      <c r="K8223">
        <v>8218</v>
      </c>
      <c r="L8223" s="14">
        <v>-4.7378560700202298E-5</v>
      </c>
      <c r="M8223" s="14">
        <v>3.5912459392654403E-2</v>
      </c>
    </row>
    <row r="8224" spans="1:13" x14ac:dyDescent="0.55000000000000004">
      <c r="A8224">
        <v>8219</v>
      </c>
      <c r="C8224">
        <f t="shared" si="390"/>
        <v>0.16516723383744294</v>
      </c>
      <c r="D8224">
        <f t="shared" si="391"/>
        <v>-5.6392992971389009E-4</v>
      </c>
      <c r="E8224" s="2">
        <f t="shared" si="392"/>
        <v>4.488893625260202E-2</v>
      </c>
      <c r="K8224">
        <v>8219</v>
      </c>
      <c r="L8224" s="14">
        <v>2.33044170748202E-4</v>
      </c>
      <c r="M8224" s="14">
        <v>-4.6702859032225701E-2</v>
      </c>
    </row>
    <row r="8225" spans="1:13" x14ac:dyDescent="0.55000000000000004">
      <c r="A8225">
        <v>8220</v>
      </c>
      <c r="C8225">
        <f t="shared" si="390"/>
        <v>0.14517153163381</v>
      </c>
      <c r="D8225">
        <f t="shared" si="391"/>
        <v>-4.583525127513103E-4</v>
      </c>
      <c r="E8225" s="2">
        <f t="shared" si="392"/>
        <v>6.9059997035919585E-2</v>
      </c>
      <c r="K8225">
        <v>8220</v>
      </c>
      <c r="L8225" s="14">
        <v>4.5509954393164201E-4</v>
      </c>
      <c r="M8225" s="14">
        <v>-0.117621156688981</v>
      </c>
    </row>
    <row r="8226" spans="1:13" x14ac:dyDescent="0.55000000000000004">
      <c r="A8226">
        <v>8221</v>
      </c>
      <c r="C8226">
        <f t="shared" si="390"/>
        <v>8.874083496521315E-2</v>
      </c>
      <c r="D8226">
        <f t="shared" si="391"/>
        <v>-2.3773827640006441E-4</v>
      </c>
      <c r="E8226" s="2">
        <f t="shared" si="392"/>
        <v>6.1415417030014338E-2</v>
      </c>
      <c r="K8226">
        <v>8221</v>
      </c>
      <c r="L8226" s="14">
        <v>5.6317241310479703E-4</v>
      </c>
      <c r="M8226" s="14">
        <v>-0.15908050598429899</v>
      </c>
    </row>
    <row r="8227" spans="1:13" x14ac:dyDescent="0.55000000000000004">
      <c r="A8227">
        <v>8222</v>
      </c>
      <c r="C8227">
        <f t="shared" si="390"/>
        <v>1.0038059227587956E-2</v>
      </c>
      <c r="D8227">
        <f t="shared" si="391"/>
        <v>4.2543256207229297E-5</v>
      </c>
      <c r="E8227" s="2">
        <f t="shared" si="392"/>
        <v>2.9150513613650182E-2</v>
      </c>
      <c r="K8227">
        <v>8222</v>
      </c>
      <c r="L8227" s="14">
        <v>5.30195257747845E-4</v>
      </c>
      <c r="M8227" s="14">
        <v>-0.16069715569203599</v>
      </c>
    </row>
    <row r="8228" spans="1:13" x14ac:dyDescent="0.55000000000000004">
      <c r="A8228">
        <v>8223</v>
      </c>
      <c r="C8228">
        <f t="shared" si="390"/>
        <v>-7.1184057790661406E-2</v>
      </c>
      <c r="D8228">
        <f t="shared" si="391"/>
        <v>3.1214732824719796E-4</v>
      </c>
      <c r="E8228" s="2">
        <f t="shared" si="392"/>
        <v>2.5889929925493184E-3</v>
      </c>
      <c r="K8228">
        <v>8223</v>
      </c>
      <c r="L8228" s="14">
        <v>3.6442741099535397E-4</v>
      </c>
      <c r="M8228" s="14">
        <v>-0.122066205863923</v>
      </c>
    </row>
    <row r="8229" spans="1:13" x14ac:dyDescent="0.55000000000000004">
      <c r="A8229">
        <v>8224</v>
      </c>
      <c r="C8229">
        <f t="shared" si="390"/>
        <v>-0.13454047674434144</v>
      </c>
      <c r="D8229">
        <f t="shared" si="391"/>
        <v>5.0340900044074945E-4</v>
      </c>
      <c r="E8229" s="2">
        <f t="shared" si="392"/>
        <v>6.6712073431508222E-3</v>
      </c>
      <c r="K8229">
        <v>8224</v>
      </c>
      <c r="L8229" s="14">
        <v>1.07386458415548E-4</v>
      </c>
      <c r="M8229" s="14">
        <v>-5.2863017533425601E-2</v>
      </c>
    </row>
    <row r="8230" spans="1:13" x14ac:dyDescent="0.55000000000000004">
      <c r="A8230">
        <v>8225</v>
      </c>
      <c r="C8230">
        <f t="shared" si="390"/>
        <v>-0.16413007192342968</v>
      </c>
      <c r="D8230">
        <f t="shared" si="391"/>
        <v>5.6832562454347732E-4</v>
      </c>
      <c r="E8230" s="2">
        <f t="shared" si="392"/>
        <v>3.7523608033480017E-2</v>
      </c>
      <c r="K8230">
        <v>8225</v>
      </c>
      <c r="L8230" s="14">
        <v>-1.7655009885165501E-4</v>
      </c>
      <c r="M8230" s="14">
        <v>2.9580041476671402E-2</v>
      </c>
    </row>
    <row r="8231" spans="1:13" x14ac:dyDescent="0.55000000000000004">
      <c r="A8231">
        <v>8226</v>
      </c>
      <c r="C8231">
        <f t="shared" si="390"/>
        <v>-0.15252647863715435</v>
      </c>
      <c r="D8231">
        <f t="shared" si="391"/>
        <v>4.906044962394631E-4</v>
      </c>
      <c r="E8231" s="2">
        <f t="shared" si="392"/>
        <v>6.6121532058644586E-2</v>
      </c>
      <c r="K8231">
        <v>8226</v>
      </c>
      <c r="L8231" s="14">
        <v>-4.1626858862416299E-4</v>
      </c>
      <c r="M8231" s="14">
        <v>0.10461459559767999</v>
      </c>
    </row>
    <row r="8232" spans="1:13" x14ac:dyDescent="0.55000000000000004">
      <c r="A8232">
        <v>8227</v>
      </c>
      <c r="C8232">
        <f t="shared" si="390"/>
        <v>-0.10264195421791368</v>
      </c>
      <c r="D8232">
        <f t="shared" si="391"/>
        <v>2.8975198050873154E-4</v>
      </c>
      <c r="E8232" s="2">
        <f t="shared" si="392"/>
        <v>6.5581949548893681E-2</v>
      </c>
      <c r="K8232">
        <v>8227</v>
      </c>
      <c r="L8232" s="14">
        <v>-5.5173002803290299E-4</v>
      </c>
      <c r="M8232" s="14">
        <v>0.153447775269416</v>
      </c>
    </row>
    <row r="8233" spans="1:13" x14ac:dyDescent="0.55000000000000004">
      <c r="A8233">
        <v>8228</v>
      </c>
      <c r="C8233">
        <f t="shared" si="390"/>
        <v>-2.6996462809785907E-2</v>
      </c>
      <c r="D8233">
        <f t="shared" si="391"/>
        <v>1.6177825153283576E-5</v>
      </c>
      <c r="E8233" s="2">
        <f t="shared" si="392"/>
        <v>3.642199361564244E-2</v>
      </c>
      <c r="K8233">
        <v>8228</v>
      </c>
      <c r="L8233" s="14">
        <v>-5.4900725923619405E-4</v>
      </c>
      <c r="M8233" s="14">
        <v>0.16384900770403699</v>
      </c>
    </row>
    <row r="8234" spans="1:13" x14ac:dyDescent="0.55000000000000004">
      <c r="A8234">
        <v>8229</v>
      </c>
      <c r="C8234">
        <f t="shared" si="390"/>
        <v>5.5424571723312256E-2</v>
      </c>
      <c r="D8234">
        <f t="shared" si="391"/>
        <v>-2.6145662331414089E-4</v>
      </c>
      <c r="E8234" s="2">
        <f t="shared" si="392"/>
        <v>6.0510768677237547E-3</v>
      </c>
      <c r="K8234">
        <v>8229</v>
      </c>
      <c r="L8234" s="14">
        <v>-4.0878221657000401E-4</v>
      </c>
      <c r="M8234" s="14">
        <v>0.133213239713732</v>
      </c>
    </row>
    <row r="8235" spans="1:13" x14ac:dyDescent="0.55000000000000004">
      <c r="A8235">
        <v>8230</v>
      </c>
      <c r="C8235">
        <f t="shared" si="390"/>
        <v>0.12393520701113631</v>
      </c>
      <c r="D8235">
        <f t="shared" si="391"/>
        <v>-4.734709703980631E-4</v>
      </c>
      <c r="E8235" s="2">
        <f t="shared" si="392"/>
        <v>2.9944773180500695E-3</v>
      </c>
      <c r="K8235">
        <v>8230</v>
      </c>
      <c r="L8235" s="14">
        <v>-1.6617513186309099E-4</v>
      </c>
      <c r="M8235" s="14">
        <v>6.9213389442180598E-2</v>
      </c>
    </row>
    <row r="8236" spans="1:13" x14ac:dyDescent="0.55000000000000004">
      <c r="A8236">
        <v>8231</v>
      </c>
      <c r="C8236">
        <f t="shared" si="390"/>
        <v>0.16134071768605387</v>
      </c>
      <c r="D8236">
        <f t="shared" si="391"/>
        <v>-5.6665408388827229E-4</v>
      </c>
      <c r="E8236" s="2">
        <f t="shared" si="392"/>
        <v>3.0089100576974417E-2</v>
      </c>
      <c r="K8236">
        <v>8231</v>
      </c>
      <c r="L8236" s="14">
        <v>1.18051545494609E-4</v>
      </c>
      <c r="M8236" s="14">
        <v>-1.2121383583861599E-2</v>
      </c>
    </row>
    <row r="8237" spans="1:13" x14ac:dyDescent="0.55000000000000004">
      <c r="A8237">
        <v>8232</v>
      </c>
      <c r="C8237">
        <f t="shared" si="390"/>
        <v>0.1582531090142669</v>
      </c>
      <c r="D8237">
        <f t="shared" si="391"/>
        <v>-5.1761896644291459E-4</v>
      </c>
      <c r="E8237" s="2">
        <f t="shared" si="392"/>
        <v>6.1838454849324972E-2</v>
      </c>
      <c r="K8237">
        <v>8232</v>
      </c>
      <c r="L8237" s="14">
        <v>3.7271148094456398E-4</v>
      </c>
      <c r="M8237" s="14">
        <v>-9.0420280895721197E-2</v>
      </c>
    </row>
    <row r="8238" spans="1:13" x14ac:dyDescent="0.55000000000000004">
      <c r="A8238">
        <v>8233</v>
      </c>
      <c r="C8238">
        <f t="shared" si="390"/>
        <v>0.11544730569248601</v>
      </c>
      <c r="D8238">
        <f t="shared" si="391"/>
        <v>-3.3867239896915165E-4</v>
      </c>
      <c r="E8238" s="2">
        <f t="shared" si="392"/>
        <v>6.8392795981417939E-2</v>
      </c>
      <c r="K8238">
        <v>8233</v>
      </c>
      <c r="L8238" s="14">
        <v>5.3402351385778597E-4</v>
      </c>
      <c r="M8238" s="14">
        <v>-0.146072857930547</v>
      </c>
    </row>
    <row r="8239" spans="1:13" x14ac:dyDescent="0.55000000000000004">
      <c r="A8239">
        <v>8234</v>
      </c>
      <c r="C8239">
        <f t="shared" si="390"/>
        <v>4.366666207732714E-2</v>
      </c>
      <c r="D8239">
        <f t="shared" si="391"/>
        <v>-7.4726197998470215E-5</v>
      </c>
      <c r="E8239" s="2">
        <f t="shared" si="392"/>
        <v>4.3600464981405462E-2</v>
      </c>
      <c r="K8239">
        <v>8234</v>
      </c>
      <c r="L8239" s="14">
        <v>5.61586044883957E-4</v>
      </c>
      <c r="M8239" s="14">
        <v>-0.16514058152644601</v>
      </c>
    </row>
    <row r="8240" spans="1:13" x14ac:dyDescent="0.55000000000000004">
      <c r="A8240">
        <v>8235</v>
      </c>
      <c r="C8240">
        <f t="shared" si="390"/>
        <v>-3.9073393299034434E-2</v>
      </c>
      <c r="D8240">
        <f t="shared" si="391"/>
        <v>2.0797470356654911E-4</v>
      </c>
      <c r="E8240" s="2">
        <f t="shared" si="392"/>
        <v>1.0769132056622823E-2</v>
      </c>
      <c r="K8240">
        <v>8235</v>
      </c>
      <c r="L8240" s="14">
        <v>4.4849586714204402E-4</v>
      </c>
      <c r="M8240" s="14">
        <v>-0.14284782202125301</v>
      </c>
    </row>
    <row r="8241" spans="1:13" x14ac:dyDescent="0.55000000000000004">
      <c r="A8241">
        <v>8236</v>
      </c>
      <c r="C8241">
        <f t="shared" si="390"/>
        <v>-0.11200685055912092</v>
      </c>
      <c r="D8241">
        <f t="shared" si="391"/>
        <v>4.3847833829528909E-4</v>
      </c>
      <c r="E8241" s="2">
        <f t="shared" si="392"/>
        <v>7.414136068711678E-4</v>
      </c>
      <c r="K8241">
        <v>8236</v>
      </c>
      <c r="L8241" s="14">
        <v>2.23077117208038E-4</v>
      </c>
      <c r="M8241" s="14">
        <v>-8.4777939327285598E-2</v>
      </c>
    </row>
    <row r="8242" spans="1:13" x14ac:dyDescent="0.55000000000000004">
      <c r="A8242">
        <v>8237</v>
      </c>
      <c r="C8242">
        <f t="shared" si="390"/>
        <v>-0.15682894924595231</v>
      </c>
      <c r="D8242">
        <f t="shared" si="391"/>
        <v>5.5893315250195091E-4</v>
      </c>
      <c r="E8242" s="2">
        <f t="shared" si="392"/>
        <v>2.2908049493114025E-2</v>
      </c>
      <c r="K8242">
        <v>8237</v>
      </c>
      <c r="L8242" s="14">
        <v>-5.8212680600686802E-5</v>
      </c>
      <c r="M8242" s="14">
        <v>-5.4748958046452701E-3</v>
      </c>
    </row>
    <row r="8243" spans="1:13" x14ac:dyDescent="0.55000000000000004">
      <c r="A8243">
        <v>8238</v>
      </c>
      <c r="C8243">
        <f t="shared" si="390"/>
        <v>-0.16229028736401169</v>
      </c>
      <c r="D8243">
        <f t="shared" si="391"/>
        <v>5.3910752680669174E-4</v>
      </c>
      <c r="E8243" s="2">
        <f t="shared" si="392"/>
        <v>5.6401337039516046E-2</v>
      </c>
      <c r="K8243">
        <v>8238</v>
      </c>
      <c r="L8243" s="14">
        <v>-3.2492275142771698E-4</v>
      </c>
      <c r="M8243" s="14">
        <v>7.5199369336056102E-2</v>
      </c>
    </row>
    <row r="8244" spans="1:13" x14ac:dyDescent="0.55000000000000004">
      <c r="A8244">
        <v>8239</v>
      </c>
      <c r="C8244">
        <f t="shared" si="390"/>
        <v>-0.12702018416307628</v>
      </c>
      <c r="D8244">
        <f t="shared" si="391"/>
        <v>3.8397727537408934E-4</v>
      </c>
      <c r="E8244" s="2">
        <f t="shared" si="392"/>
        <v>6.972750936624364E-2</v>
      </c>
      <c r="K8244">
        <v>8239</v>
      </c>
      <c r="L8244" s="14">
        <v>-5.1025390348526404E-4</v>
      </c>
      <c r="M8244" s="14">
        <v>0.137039485923523</v>
      </c>
    </row>
    <row r="8245" spans="1:13" x14ac:dyDescent="0.55000000000000004">
      <c r="A8245">
        <v>8240</v>
      </c>
      <c r="C8245">
        <f t="shared" si="390"/>
        <v>-5.9870692109809165E-2</v>
      </c>
      <c r="D8245">
        <f t="shared" si="391"/>
        <v>1.3247682141874907E-4</v>
      </c>
      <c r="E8245" s="2">
        <f t="shared" si="392"/>
        <v>5.0367884650414946E-2</v>
      </c>
      <c r="K8245">
        <v>8240</v>
      </c>
      <c r="L8245" s="14">
        <v>-5.67788800029516E-4</v>
      </c>
      <c r="M8245" s="14">
        <v>0.164557213130192</v>
      </c>
    </row>
    <row r="8246" spans="1:13" x14ac:dyDescent="0.55000000000000004">
      <c r="A8246">
        <v>8241</v>
      </c>
      <c r="C8246">
        <f t="shared" si="390"/>
        <v>2.2305081688960931E-2</v>
      </c>
      <c r="D8246">
        <f t="shared" si="391"/>
        <v>-1.5227252232286219E-4</v>
      </c>
      <c r="E8246" s="2">
        <f t="shared" si="392"/>
        <v>1.6526512410065673E-2</v>
      </c>
      <c r="K8246">
        <v>8241</v>
      </c>
      <c r="L8246" s="14">
        <v>-4.8311746930037799E-4</v>
      </c>
      <c r="M8246" s="14">
        <v>0.150860565469567</v>
      </c>
    </row>
    <row r="8247" spans="1:13" x14ac:dyDescent="0.55000000000000004">
      <c r="A8247">
        <v>8242</v>
      </c>
      <c r="C8247">
        <f t="shared" si="390"/>
        <v>9.8882750137619768E-2</v>
      </c>
      <c r="D8247">
        <f t="shared" si="391"/>
        <v>-3.9880467261153786E-4</v>
      </c>
      <c r="E8247" s="2">
        <f t="shared" si="392"/>
        <v>2.4721100067613466E-7</v>
      </c>
      <c r="K8247">
        <v>8242</v>
      </c>
      <c r="L8247" s="14">
        <v>-2.7744637134176602E-4</v>
      </c>
      <c r="M8247" s="14">
        <v>9.9379953316085207E-2</v>
      </c>
    </row>
    <row r="8248" spans="1:13" x14ac:dyDescent="0.55000000000000004">
      <c r="A8248">
        <v>8243</v>
      </c>
      <c r="C8248">
        <f t="shared" si="390"/>
        <v>0.15064293258473277</v>
      </c>
      <c r="D8248">
        <f t="shared" si="391"/>
        <v>-5.4524525621023638E-4</v>
      </c>
      <c r="E8248" s="2">
        <f t="shared" si="392"/>
        <v>1.6290416829673665E-2</v>
      </c>
      <c r="K8248">
        <v>8243</v>
      </c>
      <c r="L8248" s="14">
        <v>-2.2871085282771201E-6</v>
      </c>
      <c r="M8248" s="14">
        <v>2.3009015346117601E-2</v>
      </c>
    </row>
    <row r="8249" spans="1:13" x14ac:dyDescent="0.55000000000000004">
      <c r="A8249">
        <v>8244</v>
      </c>
      <c r="C8249">
        <f t="shared" si="390"/>
        <v>0.1645949142541544</v>
      </c>
      <c r="D8249">
        <f t="shared" si="391"/>
        <v>-5.5484077335827273E-4</v>
      </c>
      <c r="E8249" s="2">
        <f t="shared" si="392"/>
        <v>5.0050453835200737E-2</v>
      </c>
      <c r="K8249">
        <v>8244</v>
      </c>
      <c r="L8249" s="14">
        <v>2.7344497480430999E-4</v>
      </c>
      <c r="M8249" s="14">
        <v>-5.9124673254853703E-2</v>
      </c>
    </row>
    <row r="8250" spans="1:13" x14ac:dyDescent="0.55000000000000004">
      <c r="A8250">
        <v>8245</v>
      </c>
      <c r="C8250">
        <f t="shared" si="390"/>
        <v>0.13723704183129948</v>
      </c>
      <c r="D8250">
        <f t="shared" si="391"/>
        <v>-4.2518295150894311E-4</v>
      </c>
      <c r="E8250" s="2">
        <f t="shared" si="392"/>
        <v>6.9530972398205215E-2</v>
      </c>
      <c r="K8250">
        <v>8245</v>
      </c>
      <c r="L8250" s="14">
        <v>4.8069106786768797E-4</v>
      </c>
      <c r="M8250" s="14">
        <v>-0.12645022065630199</v>
      </c>
    </row>
    <row r="8251" spans="1:13" x14ac:dyDescent="0.55000000000000004">
      <c r="A8251">
        <v>8246</v>
      </c>
      <c r="C8251">
        <f t="shared" si="390"/>
        <v>7.5435564638246758E-2</v>
      </c>
      <c r="D8251">
        <f t="shared" si="391"/>
        <v>-1.8881317098419343E-4</v>
      </c>
      <c r="E8251" s="2">
        <f t="shared" si="392"/>
        <v>5.642576967232224E-2</v>
      </c>
      <c r="K8251">
        <v>8246</v>
      </c>
      <c r="L8251" s="14">
        <v>5.6754510099270999E-4</v>
      </c>
      <c r="M8251" s="14">
        <v>-0.16210552585416099</v>
      </c>
    </row>
    <row r="8252" spans="1:13" x14ac:dyDescent="0.55000000000000004">
      <c r="A8252">
        <v>8247</v>
      </c>
      <c r="C8252">
        <f t="shared" si="390"/>
        <v>-5.2986492248028455E-3</v>
      </c>
      <c r="D8252">
        <f t="shared" si="391"/>
        <v>9.4944735597215536E-5</v>
      </c>
      <c r="E8252" s="2">
        <f t="shared" si="392"/>
        <v>2.3062020649382984E-2</v>
      </c>
      <c r="K8252">
        <v>8247</v>
      </c>
      <c r="L8252" s="14">
        <v>5.1225394277991095E-4</v>
      </c>
      <c r="M8252" s="14">
        <v>-0.15716049647217101</v>
      </c>
    </row>
    <row r="8253" spans="1:13" x14ac:dyDescent="0.55000000000000004">
      <c r="A8253">
        <v>8248</v>
      </c>
      <c r="C8253">
        <f t="shared" si="390"/>
        <v>-8.4703013819090886E-2</v>
      </c>
      <c r="D8253">
        <f t="shared" si="391"/>
        <v>3.5487351481995974E-4</v>
      </c>
      <c r="E8253" s="2">
        <f t="shared" si="392"/>
        <v>7.9245808068744165E-4</v>
      </c>
      <c r="K8253">
        <v>8248</v>
      </c>
      <c r="L8253" s="14">
        <v>3.2866560680512802E-4</v>
      </c>
      <c r="M8253" s="14">
        <v>-0.11285364579578799</v>
      </c>
    </row>
    <row r="8254" spans="1:13" x14ac:dyDescent="0.55000000000000004">
      <c r="A8254">
        <v>8249</v>
      </c>
      <c r="C8254">
        <f t="shared" si="390"/>
        <v>-0.14284870734265712</v>
      </c>
      <c r="D8254">
        <f t="shared" si="391"/>
        <v>5.2573652196307927E-4</v>
      </c>
      <c r="E8254" s="2">
        <f t="shared" si="392"/>
        <v>1.0519950084026225E-2</v>
      </c>
      <c r="K8254">
        <v>8249</v>
      </c>
      <c r="L8254" s="14">
        <v>6.2760930712600903E-5</v>
      </c>
      <c r="M8254" s="14">
        <v>-4.0281899436657498E-2</v>
      </c>
    </row>
    <row r="8255" spans="1:13" x14ac:dyDescent="0.55000000000000004">
      <c r="A8255">
        <v>8250</v>
      </c>
      <c r="C8255">
        <f t="shared" si="390"/>
        <v>-0.16514238633506029</v>
      </c>
      <c r="D8255">
        <f t="shared" si="391"/>
        <v>5.6465074374008242E-4</v>
      </c>
      <c r="E8255" s="2">
        <f t="shared" si="392"/>
        <v>4.3065000662387061E-2</v>
      </c>
      <c r="K8255">
        <v>8250</v>
      </c>
      <c r="L8255" s="14">
        <v>-2.18862609817446E-4</v>
      </c>
      <c r="M8255" s="14">
        <v>4.2378698527146097E-2</v>
      </c>
    </row>
    <row r="8256" spans="1:13" x14ac:dyDescent="0.55000000000000004">
      <c r="A8256">
        <v>8251</v>
      </c>
      <c r="C8256">
        <f t="shared" si="390"/>
        <v>-0.14598880728267535</v>
      </c>
      <c r="D8256">
        <f t="shared" si="391"/>
        <v>4.6184953073165439E-4</v>
      </c>
      <c r="E8256" s="2">
        <f t="shared" si="392"/>
        <v>6.7815501306509207E-2</v>
      </c>
      <c r="K8256">
        <v>8251</v>
      </c>
      <c r="L8256" s="14">
        <v>-4.4567065199365298E-4</v>
      </c>
      <c r="M8256" s="14">
        <v>0.114425288546466</v>
      </c>
    </row>
    <row r="8257" spans="1:13" x14ac:dyDescent="0.55000000000000004">
      <c r="A8257">
        <v>8252</v>
      </c>
      <c r="C8257">
        <f t="shared" si="390"/>
        <v>-9.0195114804251492E-2</v>
      </c>
      <c r="D8257">
        <f t="shared" si="391"/>
        <v>2.4313382053274765E-4</v>
      </c>
      <c r="E8257" s="2">
        <f t="shared" si="392"/>
        <v>6.1508201197008838E-2</v>
      </c>
      <c r="K8257">
        <v>8252</v>
      </c>
      <c r="L8257" s="14">
        <v>-5.6085771463804395E-4</v>
      </c>
      <c r="M8257" s="14">
        <v>0.15781335520636899</v>
      </c>
    </row>
    <row r="8258" spans="1:13" x14ac:dyDescent="0.55000000000000004">
      <c r="A8258">
        <v>8253</v>
      </c>
      <c r="C8258">
        <f t="shared" si="390"/>
        <v>-1.1764349671009656E-2</v>
      </c>
      <c r="D8258">
        <f t="shared" si="391"/>
        <v>-3.6603353770393651E-5</v>
      </c>
      <c r="E8258" s="2">
        <f t="shared" si="392"/>
        <v>3.0081585437499232E-2</v>
      </c>
      <c r="K8258">
        <v>8253</v>
      </c>
      <c r="L8258" s="14">
        <v>-5.3557448334267299E-4</v>
      </c>
      <c r="M8258" s="14">
        <v>0.16167608805185599</v>
      </c>
    </row>
    <row r="8259" spans="1:13" x14ac:dyDescent="0.55000000000000004">
      <c r="A8259">
        <v>8254</v>
      </c>
      <c r="C8259">
        <f t="shared" si="390"/>
        <v>6.9619019256839776E-2</v>
      </c>
      <c r="D8259">
        <f t="shared" si="391"/>
        <v>-3.0715385781464647E-4</v>
      </c>
      <c r="E8259" s="2">
        <f t="shared" si="392"/>
        <v>3.0721548145999553E-3</v>
      </c>
      <c r="K8259">
        <v>8254</v>
      </c>
      <c r="L8259" s="14">
        <v>-3.7615330023124498E-4</v>
      </c>
      <c r="M8259" s="14">
        <v>0.12504604167912001</v>
      </c>
    </row>
    <row r="8260" spans="1:13" x14ac:dyDescent="0.55000000000000004">
      <c r="A8260">
        <v>8255</v>
      </c>
      <c r="C8260">
        <f t="shared" si="390"/>
        <v>0.13352948180371424</v>
      </c>
      <c r="D8260">
        <f t="shared" si="391"/>
        <v>-5.0061521783704716E-4</v>
      </c>
      <c r="E8260" s="2">
        <f t="shared" si="392"/>
        <v>5.8418572529782458E-3</v>
      </c>
      <c r="K8260">
        <v>8255</v>
      </c>
      <c r="L8260" s="14">
        <v>-1.2252218959123699E-4</v>
      </c>
      <c r="M8260" s="14">
        <v>5.7097438438524502E-2</v>
      </c>
    </row>
    <row r="8261" spans="1:13" x14ac:dyDescent="0.55000000000000004">
      <c r="A8261">
        <v>8256</v>
      </c>
      <c r="C8261">
        <f t="shared" si="390"/>
        <v>0.16392685899601184</v>
      </c>
      <c r="D8261">
        <f t="shared" si="391"/>
        <v>-5.6843271031388855E-4</v>
      </c>
      <c r="E8261" s="2">
        <f t="shared" si="392"/>
        <v>3.575065324405631E-2</v>
      </c>
      <c r="K8261">
        <v>8256</v>
      </c>
      <c r="L8261" s="14">
        <v>1.61795363504378E-4</v>
      </c>
      <c r="M8261" s="14">
        <v>-2.51515724657927E-2</v>
      </c>
    </row>
    <row r="8262" spans="1:13" x14ac:dyDescent="0.55000000000000004">
      <c r="A8262">
        <v>8257</v>
      </c>
      <c r="C8262">
        <f t="shared" ref="C8262:C8325" si="393">$D$1*COS($B$2*(A8262-$L$2)+$B$1)</f>
        <v>0.15318204988433912</v>
      </c>
      <c r="D8262">
        <f t="shared" ref="D8262:D8325" si="394">$D$2*COS($B$2*(A8262-$L$3)+$B$3)</f>
        <v>-4.9358557411280368E-4</v>
      </c>
      <c r="E8262" s="2">
        <f t="shared" ref="E8262:E8325" si="395">(M8262-C8262)^2</f>
        <v>6.465997931746334E-2</v>
      </c>
      <c r="K8262">
        <v>8257</v>
      </c>
      <c r="L8262" s="14">
        <v>4.0559026410475602E-4</v>
      </c>
      <c r="M8262" s="14">
        <v>-0.101101216017024</v>
      </c>
    </row>
    <row r="8263" spans="1:13" x14ac:dyDescent="0.55000000000000004">
      <c r="A8263">
        <v>8258</v>
      </c>
      <c r="C8263">
        <f t="shared" si="393"/>
        <v>0.10399177507498739</v>
      </c>
      <c r="D8263">
        <f t="shared" si="394"/>
        <v>-2.9485886277488436E-4</v>
      </c>
      <c r="E8263" s="2">
        <f t="shared" si="395"/>
        <v>6.5393336172580654E-2</v>
      </c>
      <c r="K8263">
        <v>8258</v>
      </c>
      <c r="L8263" s="14">
        <v>5.4780256696076795E-4</v>
      </c>
      <c r="M8263" s="14">
        <v>-0.15172943283038101</v>
      </c>
    </row>
    <row r="8264" spans="1:13" x14ac:dyDescent="0.55000000000000004">
      <c r="A8264">
        <v>8259</v>
      </c>
      <c r="C8264">
        <f t="shared" si="393"/>
        <v>2.870175669361252E-2</v>
      </c>
      <c r="D8264">
        <f t="shared" si="394"/>
        <v>-2.2128792008056356E-5</v>
      </c>
      <c r="E8264" s="2">
        <f t="shared" si="395"/>
        <v>3.7271325192981132E-2</v>
      </c>
      <c r="K8264">
        <v>8259</v>
      </c>
      <c r="L8264" s="14">
        <v>5.5281431860104702E-4</v>
      </c>
      <c r="M8264" s="14">
        <v>-0.16435607193030299</v>
      </c>
    </row>
    <row r="8265" spans="1:13" x14ac:dyDescent="0.55000000000000004">
      <c r="A8265">
        <v>8260</v>
      </c>
      <c r="C8265">
        <f t="shared" si="393"/>
        <v>-5.3791797632830152E-2</v>
      </c>
      <c r="D8265">
        <f t="shared" si="394"/>
        <v>2.5615513911486751E-4</v>
      </c>
      <c r="E8265" s="2">
        <f t="shared" si="395"/>
        <v>6.7284148814391277E-3</v>
      </c>
      <c r="K8265">
        <v>8260</v>
      </c>
      <c r="L8265" s="14">
        <v>4.1937029473663599E-4</v>
      </c>
      <c r="M8265" s="14">
        <v>-0.135818713224233</v>
      </c>
    </row>
    <row r="8266" spans="1:13" x14ac:dyDescent="0.55000000000000004">
      <c r="A8266">
        <v>8261</v>
      </c>
      <c r="C8266">
        <f t="shared" si="393"/>
        <v>-0.12278474459456264</v>
      </c>
      <c r="D8266">
        <f t="shared" si="394"/>
        <v>4.7014952964188618E-4</v>
      </c>
      <c r="E8266" s="2">
        <f t="shared" si="395"/>
        <v>2.452233307967381E-3</v>
      </c>
      <c r="K8266">
        <v>8261</v>
      </c>
      <c r="L8266" s="14">
        <v>1.80892378971001E-4</v>
      </c>
      <c r="M8266" s="14">
        <v>-7.3264715233026703E-2</v>
      </c>
    </row>
    <row r="8267" spans="1:13" x14ac:dyDescent="0.55000000000000004">
      <c r="A8267">
        <v>8262</v>
      </c>
      <c r="C8267">
        <f t="shared" si="393"/>
        <v>-0.16096130876012493</v>
      </c>
      <c r="D8267">
        <f t="shared" si="394"/>
        <v>5.6614629819457614E-4</v>
      </c>
      <c r="E8267" s="2">
        <f t="shared" si="395"/>
        <v>2.8426025399880921E-2</v>
      </c>
      <c r="K8267">
        <v>8262</v>
      </c>
      <c r="L8267" s="14">
        <v>-1.0289115528277E-4</v>
      </c>
      <c r="M8267" s="14">
        <v>7.6388851895883101E-3</v>
      </c>
    </row>
    <row r="8268" spans="1:13" x14ac:dyDescent="0.55000000000000004">
      <c r="A8268">
        <v>8263</v>
      </c>
      <c r="C8268">
        <f t="shared" si="393"/>
        <v>-0.1587399772220853</v>
      </c>
      <c r="D8268">
        <f t="shared" si="394"/>
        <v>5.2005227931754361E-4</v>
      </c>
      <c r="E8268" s="2">
        <f t="shared" si="395"/>
        <v>6.0206072109146802E-2</v>
      </c>
      <c r="K8268">
        <v>8263</v>
      </c>
      <c r="L8268" s="14">
        <v>-3.6090496140558502E-4</v>
      </c>
      <c r="M8268" s="14">
        <v>8.6629279428267703E-2</v>
      </c>
    </row>
    <row r="8269" spans="1:13" x14ac:dyDescent="0.55000000000000004">
      <c r="A8269">
        <v>8264</v>
      </c>
      <c r="C8269">
        <f t="shared" si="393"/>
        <v>-0.11667825737623916</v>
      </c>
      <c r="D8269">
        <f t="shared" si="394"/>
        <v>3.4343610017068796E-4</v>
      </c>
      <c r="E8269" s="2">
        <f t="shared" si="395"/>
        <v>6.7912928422608959E-2</v>
      </c>
      <c r="K8269">
        <v>8264</v>
      </c>
      <c r="L8269" s="14">
        <v>-5.28527881052533E-4</v>
      </c>
      <c r="M8269" s="14">
        <v>0.14392283322510299</v>
      </c>
    </row>
    <row r="8270" spans="1:13" x14ac:dyDescent="0.55000000000000004">
      <c r="A8270">
        <v>8265</v>
      </c>
      <c r="C8270">
        <f t="shared" si="393"/>
        <v>-4.5332754310819956E-2</v>
      </c>
      <c r="D8270">
        <f t="shared" si="394"/>
        <v>8.0624698936261467E-5</v>
      </c>
      <c r="E8270" s="2">
        <f t="shared" si="395"/>
        <v>4.4311418248638726E-2</v>
      </c>
      <c r="K8270">
        <v>8265</v>
      </c>
      <c r="L8270" s="14">
        <v>-5.6377771414093704E-4</v>
      </c>
      <c r="M8270" s="14">
        <v>0.16517002060827399</v>
      </c>
    </row>
    <row r="8271" spans="1:13" x14ac:dyDescent="0.55000000000000004">
      <c r="A8271">
        <v>8266</v>
      </c>
      <c r="C8271">
        <f t="shared" si="393"/>
        <v>3.7390314547970815E-2</v>
      </c>
      <c r="D8271">
        <f t="shared" si="394"/>
        <v>-2.0242180229735365E-4</v>
      </c>
      <c r="E8271" s="2">
        <f t="shared" si="395"/>
        <v>1.1590468278280563E-2</v>
      </c>
      <c r="K8271">
        <v>8266</v>
      </c>
      <c r="L8271" s="14">
        <v>-4.5782592129971699E-4</v>
      </c>
      <c r="M8271" s="14">
        <v>0.145049351689683</v>
      </c>
    </row>
    <row r="8272" spans="1:13" x14ac:dyDescent="0.55000000000000004">
      <c r="A8272">
        <v>8267</v>
      </c>
      <c r="C8272">
        <f t="shared" si="393"/>
        <v>0.11072920258051826</v>
      </c>
      <c r="D8272">
        <f t="shared" si="394"/>
        <v>-4.3466469786738565E-4</v>
      </c>
      <c r="E8272" s="2">
        <f t="shared" si="395"/>
        <v>4.8969395816134088E-4</v>
      </c>
      <c r="K8272">
        <v>8267</v>
      </c>
      <c r="L8272" s="14">
        <v>-2.37208786323161E-4</v>
      </c>
      <c r="M8272" s="14">
        <v>8.8600172819560799E-2</v>
      </c>
    </row>
    <row r="8273" spans="1:13" x14ac:dyDescent="0.55000000000000004">
      <c r="A8273">
        <v>8268</v>
      </c>
      <c r="C8273">
        <f t="shared" si="393"/>
        <v>0.15627739475175728</v>
      </c>
      <c r="D8273">
        <f t="shared" si="394"/>
        <v>-5.5781591627758118E-4</v>
      </c>
      <c r="E8273" s="2">
        <f t="shared" si="395"/>
        <v>2.1408624609017147E-2</v>
      </c>
      <c r="K8273">
        <v>8268</v>
      </c>
      <c r="L8273" s="14">
        <v>4.2818760724507403E-5</v>
      </c>
      <c r="M8273" s="14">
        <v>9.9605310312102097E-3</v>
      </c>
    </row>
    <row r="8274" spans="1:13" x14ac:dyDescent="0.55000000000000004">
      <c r="A8274">
        <v>8269</v>
      </c>
      <c r="C8274">
        <f t="shared" si="393"/>
        <v>0.16260325490642091</v>
      </c>
      <c r="D8274">
        <f t="shared" si="394"/>
        <v>-5.4096709752870142E-4</v>
      </c>
      <c r="E8274" s="2">
        <f t="shared" si="395"/>
        <v>5.4651705577125682E-2</v>
      </c>
      <c r="K8274">
        <v>8269</v>
      </c>
      <c r="L8274" s="14">
        <v>3.1212208352041602E-4</v>
      </c>
      <c r="M8274" s="14">
        <v>-7.1173787544555597E-2</v>
      </c>
    </row>
    <row r="8275" spans="1:13" x14ac:dyDescent="0.55000000000000004">
      <c r="A8275">
        <v>8270</v>
      </c>
      <c r="C8275">
        <f t="shared" si="393"/>
        <v>0.12811912548424098</v>
      </c>
      <c r="D8275">
        <f t="shared" si="394"/>
        <v>-3.8834693998179457E-4</v>
      </c>
      <c r="E8275" s="2">
        <f t="shared" si="395"/>
        <v>6.8959450631276079E-2</v>
      </c>
      <c r="K8275">
        <v>8270</v>
      </c>
      <c r="L8275" s="14">
        <v>5.0325249423380301E-4</v>
      </c>
      <c r="M8275" s="14">
        <v>-0.13448218949966401</v>
      </c>
    </row>
    <row r="8276" spans="1:13" x14ac:dyDescent="0.55000000000000004">
      <c r="A8276">
        <v>8271</v>
      </c>
      <c r="C8276">
        <f t="shared" si="393"/>
        <v>6.1479796104640216E-2</v>
      </c>
      <c r="D8276">
        <f t="shared" si="394"/>
        <v>-1.3825988621148647E-4</v>
      </c>
      <c r="E8276" s="2">
        <f t="shared" si="395"/>
        <v>5.0890166338752221E-2</v>
      </c>
      <c r="K8276">
        <v>8271</v>
      </c>
      <c r="L8276" s="14">
        <v>5.6834019581451301E-4</v>
      </c>
      <c r="M8276" s="14">
        <v>-0.16410869282764601</v>
      </c>
    </row>
    <row r="8277" spans="1:13" x14ac:dyDescent="0.55000000000000004">
      <c r="A8277">
        <v>8272</v>
      </c>
      <c r="C8277">
        <f t="shared" si="393"/>
        <v>-2.0589666207462113E-2</v>
      </c>
      <c r="D8277">
        <f t="shared" si="394"/>
        <v>1.4652748471677705E-4</v>
      </c>
      <c r="E8277" s="2">
        <f t="shared" si="395"/>
        <v>1.7435483191448695E-2</v>
      </c>
      <c r="K8277">
        <v>8272</v>
      </c>
      <c r="L8277" s="14">
        <v>4.9108356962687097E-4</v>
      </c>
      <c r="M8277" s="14">
        <v>-0.15263315598052399</v>
      </c>
    </row>
    <row r="8278" spans="1:13" x14ac:dyDescent="0.55000000000000004">
      <c r="A8278">
        <v>8273</v>
      </c>
      <c r="C8278">
        <f t="shared" si="393"/>
        <v>-9.7491556297219978E-2</v>
      </c>
      <c r="D8278">
        <f t="shared" si="394"/>
        <v>3.9453954553544788E-4</v>
      </c>
      <c r="E8278" s="2">
        <f t="shared" si="395"/>
        <v>2.9573388994078136E-5</v>
      </c>
      <c r="K8278">
        <v>8273</v>
      </c>
      <c r="L8278" s="14">
        <v>2.9083201696488499E-4</v>
      </c>
      <c r="M8278" s="14">
        <v>-0.10292969835072301</v>
      </c>
    </row>
    <row r="8279" spans="1:13" x14ac:dyDescent="0.55000000000000004">
      <c r="A8279">
        <v>8274</v>
      </c>
      <c r="C8279">
        <f t="shared" si="393"/>
        <v>-0.14992512071533287</v>
      </c>
      <c r="D8279">
        <f t="shared" si="394"/>
        <v>5.4353049665849468E-4</v>
      </c>
      <c r="E8279" s="2">
        <f t="shared" si="395"/>
        <v>1.5000924534144471E-2</v>
      </c>
      <c r="K8279">
        <v>8274</v>
      </c>
      <c r="L8279" s="14">
        <v>1.7739781463194801E-5</v>
      </c>
      <c r="M8279" s="14">
        <v>-2.7446859239491899E-2</v>
      </c>
    </row>
    <row r="8280" spans="1:13" x14ac:dyDescent="0.55000000000000004">
      <c r="A8280">
        <v>8275</v>
      </c>
      <c r="C8280">
        <f t="shared" si="393"/>
        <v>-0.16473064000470011</v>
      </c>
      <c r="D8280">
        <f t="shared" si="394"/>
        <v>5.5610674983410291E-4</v>
      </c>
      <c r="E8280" s="2">
        <f t="shared" si="395"/>
        <v>4.8242105642389732E-2</v>
      </c>
      <c r="K8280">
        <v>8275</v>
      </c>
      <c r="L8280" s="14">
        <v>-2.5979549235556702E-4</v>
      </c>
      <c r="M8280" s="14">
        <v>5.4910216036223501E-2</v>
      </c>
    </row>
    <row r="8281" spans="1:13" x14ac:dyDescent="0.55000000000000004">
      <c r="A8281">
        <v>8276</v>
      </c>
      <c r="C8281">
        <f t="shared" si="393"/>
        <v>-0.13819224089927559</v>
      </c>
      <c r="D8281">
        <f t="shared" si="394"/>
        <v>4.2911193060157863E-4</v>
      </c>
      <c r="E8281" s="2">
        <f t="shared" si="395"/>
        <v>6.8490516145763097E-2</v>
      </c>
      <c r="K8281">
        <v>8276</v>
      </c>
      <c r="L8281" s="14">
        <v>-4.72263373459649E-4</v>
      </c>
      <c r="M8281" s="14">
        <v>0.123514687067416</v>
      </c>
    </row>
    <row r="8282" spans="1:13" x14ac:dyDescent="0.55000000000000004">
      <c r="A8282">
        <v>8277</v>
      </c>
      <c r="C8282">
        <f t="shared" si="393"/>
        <v>-7.6970502191578555E-2</v>
      </c>
      <c r="D8282">
        <f t="shared" si="394"/>
        <v>1.9441906175766182E-4</v>
      </c>
      <c r="E8282" s="2">
        <f t="shared" si="395"/>
        <v>5.6717632879641204E-2</v>
      </c>
      <c r="K8282">
        <v>8277</v>
      </c>
      <c r="L8282" s="14">
        <v>-5.6644996297148902E-4</v>
      </c>
      <c r="M8282" s="14">
        <v>0.16118413849308499</v>
      </c>
    </row>
    <row r="8283" spans="1:13" x14ac:dyDescent="0.55000000000000004">
      <c r="A8283">
        <v>8278</v>
      </c>
      <c r="C8283">
        <f t="shared" si="393"/>
        <v>3.5692101580641808E-3</v>
      </c>
      <c r="D8283">
        <f t="shared" si="394"/>
        <v>-8.906889356418778E-5</v>
      </c>
      <c r="E8283" s="2">
        <f t="shared" si="395"/>
        <v>2.3998599088934869E-2</v>
      </c>
      <c r="K8283">
        <v>8278</v>
      </c>
      <c r="L8283" s="14">
        <v>-5.1876564525666496E-4</v>
      </c>
      <c r="M8283" s="14">
        <v>0.158484022519358</v>
      </c>
    </row>
    <row r="8284" spans="1:13" x14ac:dyDescent="0.55000000000000004">
      <c r="A8284">
        <v>8279</v>
      </c>
      <c r="C8284">
        <f t="shared" si="393"/>
        <v>8.3213125991013617E-2</v>
      </c>
      <c r="D8284">
        <f t="shared" si="394"/>
        <v>-3.5020243402473958E-4</v>
      </c>
      <c r="E8284" s="2">
        <f t="shared" si="395"/>
        <v>1.0809282934083092E-3</v>
      </c>
      <c r="K8284">
        <v>8279</v>
      </c>
      <c r="L8284" s="14">
        <v>-3.4115325349888602E-4</v>
      </c>
      <c r="M8284" s="14">
        <v>0.11609059994216001</v>
      </c>
    </row>
    <row r="8285" spans="1:13" x14ac:dyDescent="0.55000000000000004">
      <c r="A8285">
        <v>8280</v>
      </c>
      <c r="C8285">
        <f t="shared" si="393"/>
        <v>0.14197230119374499</v>
      </c>
      <c r="D8285">
        <f t="shared" si="394"/>
        <v>-5.2344254522669587E-4</v>
      </c>
      <c r="E8285" s="2">
        <f t="shared" si="395"/>
        <v>9.4771655579407865E-3</v>
      </c>
      <c r="K8285">
        <v>8280</v>
      </c>
      <c r="L8285" s="14">
        <v>-7.8096913041174099E-5</v>
      </c>
      <c r="M8285" s="14">
        <v>4.4621566435650899E-2</v>
      </c>
    </row>
    <row r="8286" spans="1:13" x14ac:dyDescent="0.55000000000000004">
      <c r="A8286">
        <v>8281</v>
      </c>
      <c r="C8286">
        <f t="shared" si="393"/>
        <v>0.16509942133551433</v>
      </c>
      <c r="D8286">
        <f t="shared" si="394"/>
        <v>-5.6530961087017503E-4</v>
      </c>
      <c r="E8286" s="2">
        <f t="shared" si="395"/>
        <v>4.1258805471826206E-2</v>
      </c>
      <c r="K8286">
        <v>8281</v>
      </c>
      <c r="L8286" s="14">
        <v>2.04519283765775E-4</v>
      </c>
      <c r="M8286" s="14">
        <v>-3.8023215196769301E-2</v>
      </c>
    </row>
    <row r="8287" spans="1:13" x14ac:dyDescent="0.55000000000000004">
      <c r="A8287">
        <v>8282</v>
      </c>
      <c r="C8287">
        <f t="shared" si="393"/>
        <v>0.1467900667417513</v>
      </c>
      <c r="D8287">
        <f t="shared" si="394"/>
        <v>-4.6529587996638688E-4</v>
      </c>
      <c r="E8287" s="2">
        <f t="shared" si="395"/>
        <v>6.6530419574399258E-2</v>
      </c>
      <c r="K8287">
        <v>8282</v>
      </c>
      <c r="L8287" s="14">
        <v>4.3591235720806098E-4</v>
      </c>
      <c r="M8287" s="14">
        <v>-0.11114484670425601</v>
      </c>
    </row>
    <row r="8288" spans="1:13" x14ac:dyDescent="0.55000000000000004">
      <c r="A8288">
        <v>8283</v>
      </c>
      <c r="C8288">
        <f t="shared" si="393"/>
        <v>9.1639499486916742E-2</v>
      </c>
      <c r="D8288">
        <f t="shared" si="394"/>
        <v>-2.4850269085744281E-4</v>
      </c>
      <c r="E8288" s="2">
        <f t="shared" si="395"/>
        <v>6.1538259198577271E-2</v>
      </c>
      <c r="K8288">
        <v>8283</v>
      </c>
      <c r="L8288" s="14">
        <v>5.5812847658364795E-4</v>
      </c>
      <c r="M8288" s="14">
        <v>-0.15642956186209001</v>
      </c>
    </row>
    <row r="8289" spans="1:13" x14ac:dyDescent="0.55000000000000004">
      <c r="A8289">
        <v>8284</v>
      </c>
      <c r="C8289">
        <f t="shared" si="393"/>
        <v>1.3489349467151017E-2</v>
      </c>
      <c r="D8289">
        <f t="shared" si="394"/>
        <v>3.0659435640356409E-5</v>
      </c>
      <c r="E8289" s="2">
        <f t="shared" si="395"/>
        <v>3.0984755668289406E-2</v>
      </c>
      <c r="K8289">
        <v>8284</v>
      </c>
      <c r="L8289" s="14">
        <v>5.4055785662115996E-4</v>
      </c>
      <c r="M8289" s="14">
        <v>-0.16253552283301401</v>
      </c>
    </row>
    <row r="8290" spans="1:13" x14ac:dyDescent="0.55000000000000004">
      <c r="A8290">
        <v>8285</v>
      </c>
      <c r="C8290">
        <f t="shared" si="393"/>
        <v>-6.8046342935943083E-2</v>
      </c>
      <c r="D8290">
        <f t="shared" si="394"/>
        <v>3.0212669004205317E-4</v>
      </c>
      <c r="E8290" s="2">
        <f t="shared" si="395"/>
        <v>3.5864660492282161E-3</v>
      </c>
      <c r="K8290">
        <v>8285</v>
      </c>
      <c r="L8290" s="14">
        <v>3.8760116809041399E-4</v>
      </c>
      <c r="M8290" s="14">
        <v>-0.12793345381322799</v>
      </c>
    </row>
    <row r="8291" spans="1:13" x14ac:dyDescent="0.55000000000000004">
      <c r="A8291">
        <v>8286</v>
      </c>
      <c r="C8291">
        <f t="shared" si="393"/>
        <v>-0.13250383756522063</v>
      </c>
      <c r="D8291">
        <f t="shared" si="394"/>
        <v>4.9776651356852979E-4</v>
      </c>
      <c r="E8291" s="2">
        <f t="shared" si="395"/>
        <v>5.0714594217963942E-3</v>
      </c>
      <c r="K8291">
        <v>8286</v>
      </c>
      <c r="L8291" s="14">
        <v>1.3756736250834399E-4</v>
      </c>
      <c r="M8291" s="14">
        <v>-6.1289657644390302E-2</v>
      </c>
    </row>
    <row r="8292" spans="1:13" x14ac:dyDescent="0.55000000000000004">
      <c r="A8292">
        <v>8287</v>
      </c>
      <c r="C8292">
        <f t="shared" si="393"/>
        <v>-0.16370566192491803</v>
      </c>
      <c r="D8292">
        <f t="shared" si="394"/>
        <v>5.6847743427492327E-4</v>
      </c>
      <c r="E8292" s="2">
        <f t="shared" si="395"/>
        <v>3.4007112798374657E-2</v>
      </c>
      <c r="K8292">
        <v>8287</v>
      </c>
      <c r="L8292" s="14">
        <v>-1.469210424199E-4</v>
      </c>
      <c r="M8292" s="14">
        <v>2.0704513494917899E-2</v>
      </c>
    </row>
    <row r="8293" spans="1:13" x14ac:dyDescent="0.55000000000000004">
      <c r="A8293">
        <v>8288</v>
      </c>
      <c r="C8293">
        <f t="shared" si="393"/>
        <v>-0.15382081578302531</v>
      </c>
      <c r="D8293">
        <f t="shared" si="394"/>
        <v>4.9651250153187707E-4</v>
      </c>
      <c r="E8293" s="2">
        <f t="shared" si="395"/>
        <v>6.3168742645583018E-2</v>
      </c>
      <c r="K8293">
        <v>8288</v>
      </c>
      <c r="L8293" s="14">
        <v>-3.9461216084210301E-4</v>
      </c>
      <c r="M8293" s="14">
        <v>9.7513110787947194E-2</v>
      </c>
    </row>
    <row r="8294" spans="1:13" x14ac:dyDescent="0.55000000000000004">
      <c r="A8294">
        <v>8289</v>
      </c>
      <c r="C8294">
        <f t="shared" si="393"/>
        <v>-0.10533018716698425</v>
      </c>
      <c r="D8294">
        <f t="shared" si="394"/>
        <v>2.9993339656449853E-4</v>
      </c>
      <c r="E8294" s="2">
        <f t="shared" si="395"/>
        <v>6.5141909680432389E-2</v>
      </c>
      <c r="K8294">
        <v>8289</v>
      </c>
      <c r="L8294" s="14">
        <v>-5.4347021558527999E-4</v>
      </c>
      <c r="M8294" s="14">
        <v>0.14989894455671299</v>
      </c>
    </row>
    <row r="8295" spans="1:13" x14ac:dyDescent="0.55000000000000004">
      <c r="A8295">
        <v>8290</v>
      </c>
      <c r="C8295">
        <f t="shared" si="393"/>
        <v>-3.0403901755340711E-2</v>
      </c>
      <c r="D8295">
        <f t="shared" si="394"/>
        <v>2.8077331149779018E-5</v>
      </c>
      <c r="E8295" s="2">
        <f t="shared" si="395"/>
        <v>3.8081789396880651E-2</v>
      </c>
      <c r="K8295">
        <v>8290</v>
      </c>
      <c r="L8295" s="14">
        <v>-5.5621278339067204E-4</v>
      </c>
      <c r="M8295" s="14">
        <v>0.16474165775570901</v>
      </c>
    </row>
    <row r="8296" spans="1:13" x14ac:dyDescent="0.55000000000000004">
      <c r="A8296">
        <v>8291</v>
      </c>
      <c r="C8296">
        <f t="shared" si="393"/>
        <v>5.2153122133493254E-2</v>
      </c>
      <c r="D8296">
        <f t="shared" si="394"/>
        <v>-2.5082555256035222E-4</v>
      </c>
      <c r="E8296" s="2">
        <f t="shared" si="395"/>
        <v>7.4253858595609429E-3</v>
      </c>
      <c r="K8296">
        <v>8291</v>
      </c>
      <c r="L8296" s="14">
        <v>-4.2964840910226799E-4</v>
      </c>
      <c r="M8296" s="14">
        <v>0.138323800786739</v>
      </c>
    </row>
    <row r="8297" spans="1:13" x14ac:dyDescent="0.55000000000000004">
      <c r="A8297">
        <v>8292</v>
      </c>
      <c r="C8297">
        <f t="shared" si="393"/>
        <v>0.12162081166741166</v>
      </c>
      <c r="D8297">
        <f t="shared" si="394"/>
        <v>-4.6677650956099059E-4</v>
      </c>
      <c r="E8297" s="2">
        <f t="shared" si="395"/>
        <v>1.9677139481596054E-3</v>
      </c>
      <c r="K8297">
        <v>8292</v>
      </c>
      <c r="L8297" s="14">
        <v>-1.95475925408973E-4</v>
      </c>
      <c r="M8297" s="14">
        <v>7.7261889812168097E-2</v>
      </c>
    </row>
    <row r="8298" spans="1:13" x14ac:dyDescent="0.55000000000000004">
      <c r="A8298">
        <v>8293</v>
      </c>
      <c r="C8298">
        <f t="shared" si="393"/>
        <v>0.1605642410361153</v>
      </c>
      <c r="D8298">
        <f t="shared" si="394"/>
        <v>-5.655764015299828E-4</v>
      </c>
      <c r="E8298" s="2">
        <f t="shared" si="395"/>
        <v>2.6802595265755798E-2</v>
      </c>
      <c r="K8298">
        <v>8293</v>
      </c>
      <c r="L8298" s="14">
        <v>8.7654716447601195E-5</v>
      </c>
      <c r="M8298" s="14">
        <v>-3.1507407638280902E-3</v>
      </c>
    </row>
    <row r="8299" spans="1:13" x14ac:dyDescent="0.55000000000000004">
      <c r="A8299">
        <v>8294</v>
      </c>
      <c r="C8299">
        <f t="shared" si="393"/>
        <v>0.15920943033041984</v>
      </c>
      <c r="D8299">
        <f t="shared" si="394"/>
        <v>-5.2242853811959697E-4</v>
      </c>
      <c r="E8299" s="2">
        <f t="shared" si="395"/>
        <v>5.8556100950852473E-2</v>
      </c>
      <c r="K8299">
        <v>8294</v>
      </c>
      <c r="L8299" s="14">
        <v>3.4883169079949098E-4</v>
      </c>
      <c r="M8299" s="14">
        <v>-8.27742487697469E-2</v>
      </c>
    </row>
    <row r="8300" spans="1:13" x14ac:dyDescent="0.55000000000000004">
      <c r="A8300">
        <v>8295</v>
      </c>
      <c r="C8300">
        <f t="shared" si="393"/>
        <v>0.11789640848031104</v>
      </c>
      <c r="D8300">
        <f t="shared" si="394"/>
        <v>-3.4816212356104177E-4</v>
      </c>
      <c r="E8300" s="2">
        <f t="shared" si="395"/>
        <v>6.7372868509718825E-2</v>
      </c>
      <c r="K8300">
        <v>8295</v>
      </c>
      <c r="L8300" s="14">
        <v>5.2264160419594405E-4</v>
      </c>
      <c r="M8300" s="14">
        <v>-0.14166643267712201</v>
      </c>
    </row>
    <row r="8301" spans="1:13" x14ac:dyDescent="0.55000000000000004">
      <c r="A8301">
        <v>8296</v>
      </c>
      <c r="C8301">
        <f t="shared" si="393"/>
        <v>4.6993873163063658E-2</v>
      </c>
      <c r="D8301">
        <f t="shared" si="394"/>
        <v>-8.6514354672123138E-5</v>
      </c>
      <c r="E8301" s="2">
        <f t="shared" si="395"/>
        <v>4.4974216284873088E-2</v>
      </c>
      <c r="K8301">
        <v>8296</v>
      </c>
      <c r="L8301" s="14">
        <v>5.6555268558839702E-4</v>
      </c>
      <c r="M8301" s="14">
        <v>-0.16507737968576799</v>
      </c>
    </row>
    <row r="8302" spans="1:13" x14ac:dyDescent="0.55000000000000004">
      <c r="A8302">
        <v>8297</v>
      </c>
      <c r="C8302">
        <f t="shared" si="393"/>
        <v>-3.5703133767544602E-2</v>
      </c>
      <c r="D8302">
        <f t="shared" si="394"/>
        <v>1.9684669366813208E-4</v>
      </c>
      <c r="E8302" s="2">
        <f t="shared" si="395"/>
        <v>1.2418993759100244E-2</v>
      </c>
      <c r="K8302">
        <v>8297</v>
      </c>
      <c r="L8302" s="14">
        <v>4.6681758844108499E-4</v>
      </c>
      <c r="M8302" s="14">
        <v>-0.14714367288639599</v>
      </c>
    </row>
    <row r="8303" spans="1:13" x14ac:dyDescent="0.55000000000000004">
      <c r="A8303">
        <v>8298</v>
      </c>
      <c r="C8303">
        <f t="shared" si="393"/>
        <v>-0.10943940668484738</v>
      </c>
      <c r="D8303">
        <f t="shared" si="394"/>
        <v>4.3080337109677305E-4</v>
      </c>
      <c r="E8303" s="2">
        <f t="shared" si="395"/>
        <v>2.9181133768736635E-4</v>
      </c>
      <c r="K8303">
        <v>8298</v>
      </c>
      <c r="L8303" s="14">
        <v>2.5116513034262902E-4</v>
      </c>
      <c r="M8303" s="14">
        <v>-9.2356920399550194E-2</v>
      </c>
    </row>
    <row r="8304" spans="1:13" x14ac:dyDescent="0.55000000000000004">
      <c r="A8304">
        <v>8299</v>
      </c>
      <c r="C8304">
        <f t="shared" si="393"/>
        <v>-0.15570869532391479</v>
      </c>
      <c r="D8304">
        <f t="shared" si="394"/>
        <v>5.5663748299469081E-4</v>
      </c>
      <c r="E8304" s="2">
        <f t="shared" si="395"/>
        <v>1.995718212180431E-2</v>
      </c>
      <c r="K8304">
        <v>8299</v>
      </c>
      <c r="L8304" s="14">
        <v>-2.7393192765488102E-5</v>
      </c>
      <c r="M8304" s="14">
        <v>-1.44388042578978E-2</v>
      </c>
    </row>
    <row r="8305" spans="1:13" x14ac:dyDescent="0.55000000000000004">
      <c r="A8305">
        <v>8300</v>
      </c>
      <c r="C8305">
        <f t="shared" si="393"/>
        <v>-0.16289838351556243</v>
      </c>
      <c r="D8305">
        <f t="shared" si="394"/>
        <v>5.4276731964813597E-4</v>
      </c>
      <c r="E8305" s="2">
        <f t="shared" si="395"/>
        <v>5.2897232445069622E-2</v>
      </c>
      <c r="K8305">
        <v>8300</v>
      </c>
      <c r="L8305" s="14">
        <v>-2.9909072081045799E-4</v>
      </c>
      <c r="M8305" s="14">
        <v>6.7095599981983903E-2</v>
      </c>
    </row>
    <row r="8306" spans="1:13" x14ac:dyDescent="0.55000000000000004">
      <c r="A8306">
        <v>8301</v>
      </c>
      <c r="C8306">
        <f t="shared" si="393"/>
        <v>-0.12920401107028948</v>
      </c>
      <c r="D8306">
        <f t="shared" si="394"/>
        <v>3.9267399969724752E-4</v>
      </c>
      <c r="E8306" s="2">
        <f t="shared" si="395"/>
        <v>6.8136403026505185E-2</v>
      </c>
      <c r="K8306">
        <v>8301</v>
      </c>
      <c r="L8306" s="14">
        <v>-4.9587912240432101E-4</v>
      </c>
      <c r="M8306" s="14">
        <v>0.13182549497549301</v>
      </c>
    </row>
    <row r="8307" spans="1:13" x14ac:dyDescent="0.55000000000000004">
      <c r="A8307">
        <v>8302</v>
      </c>
      <c r="C8307">
        <f t="shared" si="393"/>
        <v>-6.3082155253061781E-2</v>
      </c>
      <c r="D8307">
        <f t="shared" si="394"/>
        <v>1.4402778274153966E-4</v>
      </c>
      <c r="E8307" s="2">
        <f t="shared" si="395"/>
        <v>5.1357092244210256E-2</v>
      </c>
      <c r="K8307">
        <v>8302</v>
      </c>
      <c r="L8307" s="14">
        <v>-5.6847152158127803E-4</v>
      </c>
      <c r="M8307" s="14">
        <v>0.16353887696639099</v>
      </c>
    </row>
    <row r="8308" spans="1:13" x14ac:dyDescent="0.55000000000000004">
      <c r="A8308">
        <v>8303</v>
      </c>
      <c r="C8308">
        <f t="shared" si="393"/>
        <v>1.8871991867850695E-2</v>
      </c>
      <c r="D8308">
        <f t="shared" si="394"/>
        <v>-1.4076637182349513E-4</v>
      </c>
      <c r="E8308" s="2">
        <f t="shared" si="395"/>
        <v>1.8338831215733667E-2</v>
      </c>
      <c r="K8308">
        <v>8303</v>
      </c>
      <c r="L8308" s="14">
        <v>-4.9868670163691104E-4</v>
      </c>
      <c r="M8308" s="14">
        <v>0.15429293269951699</v>
      </c>
    </row>
    <row r="8309" spans="1:13" x14ac:dyDescent="0.55000000000000004">
      <c r="A8309">
        <v>8304</v>
      </c>
      <c r="C8309">
        <f t="shared" si="393"/>
        <v>9.6089666819958813E-2</v>
      </c>
      <c r="D8309">
        <f t="shared" si="394"/>
        <v>-3.9023113418052633E-4</v>
      </c>
      <c r="E8309" s="2">
        <f t="shared" si="395"/>
        <v>1.0637239643210541E-4</v>
      </c>
      <c r="K8309">
        <v>8304</v>
      </c>
      <c r="L8309" s="14">
        <v>-3.04002703639879E-4</v>
      </c>
      <c r="M8309" s="14">
        <v>0.10640336627418499</v>
      </c>
    </row>
    <row r="8310" spans="1:13" x14ac:dyDescent="0.55000000000000004">
      <c r="A8310">
        <v>8305</v>
      </c>
      <c r="C8310">
        <f t="shared" si="393"/>
        <v>0.14919086080972896</v>
      </c>
      <c r="D8310">
        <f t="shared" si="394"/>
        <v>-5.4175610727791302E-4</v>
      </c>
      <c r="E8310" s="2">
        <f t="shared" si="395"/>
        <v>1.376549449050247E-2</v>
      </c>
      <c r="K8310">
        <v>8305</v>
      </c>
      <c r="L8310" s="14">
        <v>-3.31793426203821E-5</v>
      </c>
      <c r="M8310" s="14">
        <v>3.1864416686920603E-2</v>
      </c>
    </row>
    <row r="8311" spans="1:13" x14ac:dyDescent="0.55000000000000004">
      <c r="A8311">
        <v>8306</v>
      </c>
      <c r="C8311">
        <f t="shared" si="393"/>
        <v>0.16484829343008917</v>
      </c>
      <c r="D8311">
        <f t="shared" si="394"/>
        <v>-5.5731171676122655E-4</v>
      </c>
      <c r="E8311" s="2">
        <f t="shared" si="395"/>
        <v>4.6441744358913364E-2</v>
      </c>
      <c r="K8311">
        <v>8306</v>
      </c>
      <c r="L8311" s="14">
        <v>2.4595399058808799E-4</v>
      </c>
      <c r="M8311" s="14">
        <v>-5.0655173732073601E-2</v>
      </c>
    </row>
    <row r="8312" spans="1:13" x14ac:dyDescent="0.55000000000000004">
      <c r="A8312">
        <v>8307</v>
      </c>
      <c r="C8312">
        <f t="shared" si="393"/>
        <v>0.13913227912582243</v>
      </c>
      <c r="D8312">
        <f t="shared" si="394"/>
        <v>-4.3299383253638722E-4</v>
      </c>
      <c r="E8312" s="2">
        <f t="shared" si="395"/>
        <v>6.7402617495412126E-2</v>
      </c>
      <c r="K8312">
        <v>8307</v>
      </c>
      <c r="L8312" s="14">
        <v>4.6348662106598601E-4</v>
      </c>
      <c r="M8312" s="14">
        <v>-0.120487861647986</v>
      </c>
    </row>
    <row r="8313" spans="1:13" x14ac:dyDescent="0.55000000000000004">
      <c r="A8313">
        <v>8308</v>
      </c>
      <c r="C8313">
        <f t="shared" si="393"/>
        <v>7.8496995438841727E-2</v>
      </c>
      <c r="D8313">
        <f t="shared" si="394"/>
        <v>-2.0000362313848876E-4</v>
      </c>
      <c r="E8313" s="2">
        <f t="shared" si="395"/>
        <v>5.6949341982376632E-2</v>
      </c>
      <c r="K8313">
        <v>8308</v>
      </c>
      <c r="L8313" s="14">
        <v>5.6493615203565396E-4</v>
      </c>
      <c r="M8313" s="14">
        <v>-0.16014361716173101</v>
      </c>
    </row>
    <row r="8314" spans="1:13" x14ac:dyDescent="0.55000000000000004">
      <c r="A8314">
        <v>8309</v>
      </c>
      <c r="C8314">
        <f t="shared" si="393"/>
        <v>-1.8393795192019151E-3</v>
      </c>
      <c r="D8314">
        <f t="shared" si="394"/>
        <v>8.3183279930650308E-5</v>
      </c>
      <c r="E8314" s="2">
        <f t="shared" si="395"/>
        <v>2.4916947918069549E-2</v>
      </c>
      <c r="K8314">
        <v>8309</v>
      </c>
      <c r="L8314" s="14">
        <v>5.2489391911853998E-4</v>
      </c>
      <c r="M8314" s="14">
        <v>-0.159690410298445</v>
      </c>
    </row>
    <row r="8315" spans="1:13" x14ac:dyDescent="0.55000000000000004">
      <c r="A8315">
        <v>8310</v>
      </c>
      <c r="C8315">
        <f t="shared" si="393"/>
        <v>-8.1714108988969872E-2</v>
      </c>
      <c r="D8315">
        <f t="shared" si="394"/>
        <v>3.4549293310161744E-4</v>
      </c>
      <c r="E8315" s="2">
        <f t="shared" si="395"/>
        <v>1.4083238044663622E-3</v>
      </c>
      <c r="K8315">
        <v>8310</v>
      </c>
      <c r="L8315" s="14">
        <v>3.53388747952713E-4</v>
      </c>
      <c r="M8315" s="14">
        <v>-0.11924174952852901</v>
      </c>
    </row>
    <row r="8316" spans="1:13" x14ac:dyDescent="0.55000000000000004">
      <c r="A8316">
        <v>8311</v>
      </c>
      <c r="C8316">
        <f t="shared" si="393"/>
        <v>-0.14108031949926136</v>
      </c>
      <c r="D8316">
        <f t="shared" si="394"/>
        <v>5.2109114247728973E-4</v>
      </c>
      <c r="E8316" s="2">
        <f t="shared" si="395"/>
        <v>8.4920033845815521E-3</v>
      </c>
      <c r="K8316">
        <v>8311</v>
      </c>
      <c r="L8316" s="14">
        <v>9.3375172597494395E-5</v>
      </c>
      <c r="M8316" s="14">
        <v>-4.8928252867082397E-2</v>
      </c>
    </row>
    <row r="8317" spans="1:13" x14ac:dyDescent="0.55000000000000004">
      <c r="A8317">
        <v>8312</v>
      </c>
      <c r="C8317">
        <f t="shared" si="393"/>
        <v>-0.16503834355242392</v>
      </c>
      <c r="D8317">
        <f t="shared" si="394"/>
        <v>5.6590645882094838E-4</v>
      </c>
      <c r="E8317" s="2">
        <f t="shared" si="395"/>
        <v>3.9472936481022708E-2</v>
      </c>
      <c r="K8317">
        <v>8312</v>
      </c>
      <c r="L8317" s="14">
        <v>-1.9002479399228301E-4</v>
      </c>
      <c r="M8317" s="14">
        <v>3.3639628253769802E-2</v>
      </c>
    </row>
    <row r="8318" spans="1:13" x14ac:dyDescent="0.55000000000000004">
      <c r="A8318">
        <v>8313</v>
      </c>
      <c r="C8318">
        <f t="shared" si="393"/>
        <v>-0.14757522210619226</v>
      </c>
      <c r="D8318">
        <f t="shared" si="394"/>
        <v>4.6869118236225228E-4</v>
      </c>
      <c r="E8318" s="2">
        <f t="shared" si="395"/>
        <v>6.5207441519221337E-2</v>
      </c>
      <c r="K8318">
        <v>8313</v>
      </c>
      <c r="L8318" s="14">
        <v>-4.25831872098454E-4</v>
      </c>
      <c r="M8318" s="14">
        <v>0.10778225579336199</v>
      </c>
    </row>
    <row r="8319" spans="1:13" x14ac:dyDescent="0.55000000000000004">
      <c r="A8319">
        <v>8314</v>
      </c>
      <c r="C8319">
        <f t="shared" si="393"/>
        <v>-9.3073830552162257E-2</v>
      </c>
      <c r="D8319">
        <f t="shared" si="394"/>
        <v>2.5384429836429576E-4</v>
      </c>
      <c r="E8319" s="2">
        <f t="shared" si="395"/>
        <v>6.1505973743226985E-2</v>
      </c>
      <c r="K8319">
        <v>8314</v>
      </c>
      <c r="L8319" s="14">
        <v>-5.5498671616841704E-4</v>
      </c>
      <c r="M8319" s="14">
        <v>0.154930148736935</v>
      </c>
    </row>
    <row r="8320" spans="1:13" x14ac:dyDescent="0.55000000000000004">
      <c r="A8320">
        <v>8315</v>
      </c>
      <c r="C8320">
        <f t="shared" si="393"/>
        <v>-1.5212869369146908E-2</v>
      </c>
      <c r="D8320">
        <f t="shared" si="394"/>
        <v>-2.4712153914512113E-5</v>
      </c>
      <c r="E8320" s="2">
        <f t="shared" si="395"/>
        <v>3.1857856974272535E-2</v>
      </c>
      <c r="K8320">
        <v>8315</v>
      </c>
      <c r="L8320" s="14">
        <v>-5.4514169428636697E-4</v>
      </c>
      <c r="M8320" s="14">
        <v>0.16327482481247599</v>
      </c>
    </row>
    <row r="8321" spans="1:13" x14ac:dyDescent="0.55000000000000004">
      <c r="A8321">
        <v>8316</v>
      </c>
      <c r="C8321">
        <f t="shared" si="393"/>
        <v>6.6466201363680727E-2</v>
      </c>
      <c r="D8321">
        <f t="shared" si="394"/>
        <v>-2.970663764516522E-4</v>
      </c>
      <c r="E8321" s="2">
        <f t="shared" si="395"/>
        <v>4.1293613216515229E-3</v>
      </c>
      <c r="K8321">
        <v>8316</v>
      </c>
      <c r="L8321" s="14">
        <v>-3.9876255325674298E-4</v>
      </c>
      <c r="M8321" s="14">
        <v>0.13072630813025499</v>
      </c>
    </row>
    <row r="8322" spans="1:13" x14ac:dyDescent="0.55000000000000004">
      <c r="A8322">
        <v>8317</v>
      </c>
      <c r="C8322">
        <f t="shared" si="393"/>
        <v>0.13146365655058803</v>
      </c>
      <c r="D8322">
        <f t="shared" si="394"/>
        <v>-4.9486320016181541E-4</v>
      </c>
      <c r="E8322" s="2">
        <f t="shared" si="395"/>
        <v>4.3595752855241287E-3</v>
      </c>
      <c r="K8322">
        <v>8317</v>
      </c>
      <c r="L8322" s="14">
        <v>-1.52510857020681E-4</v>
      </c>
      <c r="M8322" s="14">
        <v>6.5436576609671906E-2</v>
      </c>
    </row>
    <row r="8323" spans="1:13" x14ac:dyDescent="0.55000000000000004">
      <c r="A8323">
        <v>8318</v>
      </c>
      <c r="C8323">
        <f t="shared" si="393"/>
        <v>0.16346650497731183</v>
      </c>
      <c r="D8323">
        <f t="shared" si="394"/>
        <v>-5.6845979151998974E-4</v>
      </c>
      <c r="E8323" s="2">
        <f t="shared" si="395"/>
        <v>3.2295201199170058E-2</v>
      </c>
      <c r="K8323">
        <v>8318</v>
      </c>
      <c r="L8323" s="14">
        <v>1.3193812946487901E-4</v>
      </c>
      <c r="M8323" s="14">
        <v>-1.6242151461853802E-2</v>
      </c>
    </row>
    <row r="8324" spans="1:13" x14ac:dyDescent="0.55000000000000004">
      <c r="A8324">
        <v>8319</v>
      </c>
      <c r="C8324">
        <f t="shared" si="393"/>
        <v>0.15444270625526618</v>
      </c>
      <c r="D8324">
        <f t="shared" si="394"/>
        <v>-4.9938495738833307E-4</v>
      </c>
      <c r="E8324" s="2">
        <f t="shared" si="395"/>
        <v>6.1650723947174774E-2</v>
      </c>
      <c r="K8324">
        <v>8319</v>
      </c>
      <c r="L8324" s="14">
        <v>3.8334239294122801E-4</v>
      </c>
      <c r="M8324" s="14">
        <v>-9.3852931940765702E-2</v>
      </c>
    </row>
    <row r="8325" spans="1:13" x14ac:dyDescent="0.55000000000000004">
      <c r="A8325">
        <v>8320</v>
      </c>
      <c r="C8325">
        <f t="shared" si="393"/>
        <v>0.10665704365709933</v>
      </c>
      <c r="D8325">
        <f t="shared" si="394"/>
        <v>-3.049750251519115E-4</v>
      </c>
      <c r="E8325" s="2">
        <f t="shared" si="395"/>
        <v>6.4828649046611189E-2</v>
      </c>
      <c r="K8325">
        <v>8320</v>
      </c>
      <c r="L8325" s="14">
        <v>5.3873617602188896E-4</v>
      </c>
      <c r="M8325" s="14">
        <v>-0.14795766339379199</v>
      </c>
    </row>
    <row r="8326" spans="1:13" x14ac:dyDescent="0.55000000000000004">
      <c r="A8326">
        <v>8321</v>
      </c>
      <c r="C8326">
        <f t="shared" ref="C8326:C8389" si="396">$D$1*COS($B$2*(A8326-$L$2)+$B$1)</f>
        <v>3.2102711255460346E-2</v>
      </c>
      <c r="D8326">
        <f t="shared" ref="D8326:D8389" si="397">$D$2*COS($B$2*(A8326-$L$3)+$B$3)</f>
        <v>-3.4022789974093485E-5</v>
      </c>
      <c r="E8326" s="2">
        <f t="shared" ref="E8326:E8389" si="398">(M8326-C8326)^2</f>
        <v>3.8851639133771217E-2</v>
      </c>
      <c r="K8326">
        <v>8321</v>
      </c>
      <c r="L8326" s="14">
        <v>5.5920014174126601E-4</v>
      </c>
      <c r="M8326" s="14">
        <v>-0.16500548018713601</v>
      </c>
    </row>
    <row r="8327" spans="1:13" x14ac:dyDescent="0.55000000000000004">
      <c r="A8327">
        <v>8322</v>
      </c>
      <c r="C8327">
        <f t="shared" si="396"/>
        <v>-5.050872500167132E-2</v>
      </c>
      <c r="D8327">
        <f t="shared" si="397"/>
        <v>2.4546844835069196E-4</v>
      </c>
      <c r="E8327" s="2">
        <f t="shared" si="398"/>
        <v>8.139274144000487E-3</v>
      </c>
      <c r="K8327">
        <v>8322</v>
      </c>
      <c r="L8327" s="14">
        <v>4.3960896293571399E-4</v>
      </c>
      <c r="M8327" s="14">
        <v>-0.14072665084792699</v>
      </c>
    </row>
    <row r="8328" spans="1:13" x14ac:dyDescent="0.55000000000000004">
      <c r="A8328">
        <v>8323</v>
      </c>
      <c r="C8328">
        <f t="shared" si="396"/>
        <v>-0.12044353592283336</v>
      </c>
      <c r="D8328">
        <f t="shared" si="397"/>
        <v>4.6335228020381202E-4</v>
      </c>
      <c r="E8328" s="2">
        <f t="shared" si="398"/>
        <v>1.5399013751583913E-3</v>
      </c>
      <c r="K8328">
        <v>8323</v>
      </c>
      <c r="L8328" s="14">
        <v>2.0991499222689601E-4</v>
      </c>
      <c r="M8328" s="14">
        <v>-8.1201958799093907E-2</v>
      </c>
    </row>
    <row r="8329" spans="1:13" x14ac:dyDescent="0.55000000000000004">
      <c r="A8329">
        <v>8324</v>
      </c>
      <c r="C8329">
        <f t="shared" si="396"/>
        <v>-0.16014955807566603</v>
      </c>
      <c r="D8329">
        <f t="shared" si="397"/>
        <v>5.6494445641690975E-4</v>
      </c>
      <c r="E8329" s="2">
        <f t="shared" si="398"/>
        <v>2.5220560722036919E-2</v>
      </c>
      <c r="K8329">
        <v>8324</v>
      </c>
      <c r="L8329" s="14">
        <v>-7.2353490503218801E-5</v>
      </c>
      <c r="M8329" s="14">
        <v>-1.3397324286459401E-3</v>
      </c>
    </row>
    <row r="8330" spans="1:13" x14ac:dyDescent="0.55000000000000004">
      <c r="A8330">
        <v>8325</v>
      </c>
      <c r="C8330">
        <f t="shared" si="396"/>
        <v>-0.1596614168363491</v>
      </c>
      <c r="D8330">
        <f t="shared" si="397"/>
        <v>5.2474748215366465E-4</v>
      </c>
      <c r="E8330" s="2">
        <f t="shared" si="398"/>
        <v>5.6891530449752939E-2</v>
      </c>
      <c r="K8330">
        <v>8325</v>
      </c>
      <c r="L8330" s="14">
        <v>-3.3650059268833401E-4</v>
      </c>
      <c r="M8330" s="14">
        <v>7.88580382396529E-2</v>
      </c>
    </row>
    <row r="8331" spans="1:13" x14ac:dyDescent="0.55000000000000004">
      <c r="A8331">
        <v>8326</v>
      </c>
      <c r="C8331">
        <f t="shared" si="396"/>
        <v>-0.11910162536675019</v>
      </c>
      <c r="D8331">
        <f t="shared" si="397"/>
        <v>3.5284995066916115E-4</v>
      </c>
      <c r="E8331" s="2">
        <f t="shared" si="398"/>
        <v>6.6774151497091233E-2</v>
      </c>
      <c r="K8331">
        <v>8326</v>
      </c>
      <c r="L8331" s="14">
        <v>-5.1636903393653102E-4</v>
      </c>
      <c r="M8331" s="14">
        <v>0.13930532403107701</v>
      </c>
    </row>
    <row r="8332" spans="1:13" x14ac:dyDescent="0.55000000000000004">
      <c r="A8332">
        <v>8327</v>
      </c>
      <c r="C8332">
        <f t="shared" si="396"/>
        <v>-4.8649836395465502E-2</v>
      </c>
      <c r="D8332">
        <f t="shared" si="397"/>
        <v>9.2394519061697876E-5</v>
      </c>
      <c r="E8332" s="2">
        <f t="shared" si="398"/>
        <v>4.5587614826528247E-2</v>
      </c>
      <c r="K8332">
        <v>8327</v>
      </c>
      <c r="L8332" s="14">
        <v>-5.6690964731439695E-4</v>
      </c>
      <c r="M8332" s="14">
        <v>0.164862727231428</v>
      </c>
    </row>
    <row r="8333" spans="1:13" x14ac:dyDescent="0.55000000000000004">
      <c r="A8333">
        <v>8328</v>
      </c>
      <c r="C8333">
        <f t="shared" si="396"/>
        <v>3.4012036055559448E-2</v>
      </c>
      <c r="D8333">
        <f t="shared" si="397"/>
        <v>-1.9124998931480073E-4</v>
      </c>
      <c r="E8333" s="2">
        <f t="shared" si="398"/>
        <v>1.3251970105826353E-2</v>
      </c>
      <c r="K8333">
        <v>8328</v>
      </c>
      <c r="L8333" s="14">
        <v>-4.7546422267024399E-4</v>
      </c>
      <c r="M8333" s="14">
        <v>0.14912923766255801</v>
      </c>
    </row>
    <row r="8334" spans="1:13" x14ac:dyDescent="0.55000000000000004">
      <c r="A8334">
        <v>8329</v>
      </c>
      <c r="C8334">
        <f t="shared" si="396"/>
        <v>0.10813760437347569</v>
      </c>
      <c r="D8334">
        <f t="shared" si="397"/>
        <v>-4.2689478160320364E-4</v>
      </c>
      <c r="E8334" s="2">
        <f t="shared" si="398"/>
        <v>1.4622127624449742E-4</v>
      </c>
      <c r="K8334">
        <v>8329</v>
      </c>
      <c r="L8334" s="14">
        <v>-2.6493583389242901E-4</v>
      </c>
      <c r="M8334" s="14">
        <v>9.6045405390474403E-2</v>
      </c>
    </row>
    <row r="8335" spans="1:13" x14ac:dyDescent="0.55000000000000004">
      <c r="A8335">
        <v>8330</v>
      </c>
      <c r="C8335">
        <f t="shared" si="396"/>
        <v>0.15512291335349532</v>
      </c>
      <c r="D8335">
        <f t="shared" si="397"/>
        <v>-5.5539798193723964E-4</v>
      </c>
      <c r="E8335" s="2">
        <f t="shared" si="398"/>
        <v>1.8554937007467517E-2</v>
      </c>
      <c r="K8335">
        <v>8330</v>
      </c>
      <c r="L8335" s="14">
        <v>1.19473780263375E-5</v>
      </c>
      <c r="M8335" s="14">
        <v>1.8906405515907901E-2</v>
      </c>
    </row>
    <row r="8336" spans="1:13" x14ac:dyDescent="0.55000000000000004">
      <c r="A8336">
        <v>8331</v>
      </c>
      <c r="C8336">
        <f t="shared" si="396"/>
        <v>0.16317564081336622</v>
      </c>
      <c r="D8336">
        <f t="shared" si="397"/>
        <v>-5.4450799566561404E-4</v>
      </c>
      <c r="E8336" s="2">
        <f t="shared" si="398"/>
        <v>5.1140865278844698E-2</v>
      </c>
      <c r="K8336">
        <v>8331</v>
      </c>
      <c r="L8336" s="14">
        <v>2.85838295002255E-4</v>
      </c>
      <c r="M8336" s="14">
        <v>-6.2967820906942404E-2</v>
      </c>
    </row>
    <row r="8337" spans="1:13" x14ac:dyDescent="0.55000000000000004">
      <c r="A8337">
        <v>8332</v>
      </c>
      <c r="C8337">
        <f t="shared" si="396"/>
        <v>0.13027472189868794</v>
      </c>
      <c r="D8337">
        <f t="shared" si="397"/>
        <v>-3.9695797979980713E-4</v>
      </c>
      <c r="E8337" s="2">
        <f t="shared" si="398"/>
        <v>6.726039328742317E-2</v>
      </c>
      <c r="K8337">
        <v>8332</v>
      </c>
      <c r="L8337" s="14">
        <v>4.8813923778281098E-4</v>
      </c>
      <c r="M8337" s="14">
        <v>-0.12907136595964699</v>
      </c>
    </row>
    <row r="8338" spans="1:13" x14ac:dyDescent="0.55000000000000004">
      <c r="A8338">
        <v>8333</v>
      </c>
      <c r="C8338">
        <f t="shared" si="396"/>
        <v>6.4677593762910685E-2</v>
      </c>
      <c r="D8338">
        <f t="shared" si="397"/>
        <v>-1.4977987822255171E-4</v>
      </c>
      <c r="E8338" s="2">
        <f t="shared" si="398"/>
        <v>5.176798077850342E-2</v>
      </c>
      <c r="K8338">
        <v>8333</v>
      </c>
      <c r="L8338" s="14">
        <v>5.6818268026467703E-4</v>
      </c>
      <c r="M8338" s="14">
        <v>-0.162848186707135</v>
      </c>
    </row>
    <row r="8339" spans="1:13" x14ac:dyDescent="0.55000000000000004">
      <c r="A8339">
        <v>8334</v>
      </c>
      <c r="C8339">
        <f t="shared" si="396"/>
        <v>-1.7152247113328124E-2</v>
      </c>
      <c r="D8339">
        <f t="shared" si="397"/>
        <v>1.3498981568515179E-4</v>
      </c>
      <c r="E8339" s="2">
        <f t="shared" si="398"/>
        <v>1.9233923576067229E-2</v>
      </c>
      <c r="K8339">
        <v>8334</v>
      </c>
      <c r="L8339" s="14">
        <v>5.0592124572480302E-4</v>
      </c>
      <c r="M8339" s="14">
        <v>-0.155838668857013</v>
      </c>
    </row>
    <row r="8340" spans="1:13" x14ac:dyDescent="0.55000000000000004">
      <c r="A8340">
        <v>8335</v>
      </c>
      <c r="C8340">
        <f t="shared" si="396"/>
        <v>-9.4677235504804502E-2</v>
      </c>
      <c r="D8340">
        <f t="shared" si="397"/>
        <v>3.8587991121543351E-4</v>
      </c>
      <c r="E8340" s="2">
        <f t="shared" si="398"/>
        <v>2.2864930234214398E-4</v>
      </c>
      <c r="K8340">
        <v>8335</v>
      </c>
      <c r="L8340" s="14">
        <v>3.1694869668559799E-4</v>
      </c>
      <c r="M8340" s="14">
        <v>-0.109798389638737</v>
      </c>
    </row>
    <row r="8341" spans="1:13" x14ac:dyDescent="0.55000000000000004">
      <c r="A8341">
        <v>8336</v>
      </c>
      <c r="C8341">
        <f t="shared" si="396"/>
        <v>-0.14844023342235671</v>
      </c>
      <c r="D8341">
        <f t="shared" si="397"/>
        <v>5.3992228273380607E-4</v>
      </c>
      <c r="E8341" s="2">
        <f t="shared" si="398"/>
        <v>1.2584758680352101E-2</v>
      </c>
      <c r="K8341">
        <v>8336</v>
      </c>
      <c r="L8341" s="14">
        <v>4.8594380354517402E-5</v>
      </c>
      <c r="M8341" s="14">
        <v>-3.6258422595680802E-2</v>
      </c>
    </row>
    <row r="8342" spans="1:13" x14ac:dyDescent="0.55000000000000004">
      <c r="A8342">
        <v>8337</v>
      </c>
      <c r="C8342">
        <f t="shared" si="396"/>
        <v>-0.16494786162275951</v>
      </c>
      <c r="D8342">
        <f t="shared" si="397"/>
        <v>5.5845554194472187E-4</v>
      </c>
      <c r="E8342" s="2">
        <f t="shared" si="398"/>
        <v>4.4652149783870845E-2</v>
      </c>
      <c r="K8342">
        <v>8337</v>
      </c>
      <c r="L8342" s="14">
        <v>-2.3193069999400201E-4</v>
      </c>
      <c r="M8342" s="14">
        <v>4.6362691317387898E-2</v>
      </c>
    </row>
    <row r="8343" spans="1:13" x14ac:dyDescent="0.55000000000000004">
      <c r="A8343">
        <v>8338</v>
      </c>
      <c r="C8343">
        <f t="shared" si="396"/>
        <v>-0.1400570533809061</v>
      </c>
      <c r="D8343">
        <f t="shared" si="397"/>
        <v>4.3682823143634936E-4</v>
      </c>
      <c r="E8343" s="2">
        <f t="shared" si="398"/>
        <v>6.6269708039235278E-2</v>
      </c>
      <c r="K8343">
        <v>8338</v>
      </c>
      <c r="L8343" s="14">
        <v>-4.54367297735417E-4</v>
      </c>
      <c r="M8343" s="14">
        <v>0.11737198157676</v>
      </c>
    </row>
    <row r="8344" spans="1:13" x14ac:dyDescent="0.55000000000000004">
      <c r="A8344">
        <v>8339</v>
      </c>
      <c r="C8344">
        <f t="shared" si="396"/>
        <v>-8.001487691099525E-2</v>
      </c>
      <c r="D8344">
        <f t="shared" si="397"/>
        <v>2.0556624245371237E-4</v>
      </c>
      <c r="E8344" s="2">
        <f t="shared" si="398"/>
        <v>5.712081254686896E-2</v>
      </c>
      <c r="K8344">
        <v>8339</v>
      </c>
      <c r="L8344" s="14">
        <v>-5.6300478706891805E-4</v>
      </c>
      <c r="M8344" s="14">
        <v>0.15898473092732099</v>
      </c>
    </row>
    <row r="8345" spans="1:13" x14ac:dyDescent="0.55000000000000004">
      <c r="A8345">
        <v>8340</v>
      </c>
      <c r="C8345">
        <f t="shared" si="396"/>
        <v>1.0934708506491173E-4</v>
      </c>
      <c r="D8345">
        <f t="shared" si="397"/>
        <v>-7.7288540397508137E-5</v>
      </c>
      <c r="E8345" s="2">
        <f t="shared" si="398"/>
        <v>2.5814662864527136E-2</v>
      </c>
      <c r="K8345">
        <v>8340</v>
      </c>
      <c r="L8345" s="14">
        <v>-5.3063423485287401E-4</v>
      </c>
      <c r="M8345" s="14">
        <v>0.160778768147466</v>
      </c>
    </row>
    <row r="8346" spans="1:13" x14ac:dyDescent="0.55000000000000004">
      <c r="A8346">
        <v>8341</v>
      </c>
      <c r="C8346">
        <f t="shared" si="396"/>
        <v>8.0206127267627464E-2</v>
      </c>
      <c r="D8346">
        <f t="shared" si="397"/>
        <v>-3.4074552872212467E-4</v>
      </c>
      <c r="E8346" s="2">
        <f t="shared" si="398"/>
        <v>1.7722953398424275E-3</v>
      </c>
      <c r="K8346">
        <v>8341</v>
      </c>
      <c r="L8346" s="14">
        <v>-3.6536304670211901E-4</v>
      </c>
      <c r="M8346" s="14">
        <v>0.122304765486012</v>
      </c>
    </row>
    <row r="8347" spans="1:13" x14ac:dyDescent="0.55000000000000004">
      <c r="A8347">
        <v>8342</v>
      </c>
      <c r="C8347">
        <f t="shared" si="396"/>
        <v>0.14017286011703781</v>
      </c>
      <c r="D8347">
        <f t="shared" si="397"/>
        <v>-5.1868257168335454E-4</v>
      </c>
      <c r="E8347" s="2">
        <f t="shared" si="398"/>
        <v>7.5644913802025825E-3</v>
      </c>
      <c r="K8347">
        <v>8342</v>
      </c>
      <c r="L8347" s="14">
        <v>-1.0858441695702901E-4</v>
      </c>
      <c r="M8347" s="14">
        <v>5.3198775584905003E-2</v>
      </c>
    </row>
    <row r="8348" spans="1:13" x14ac:dyDescent="0.55000000000000004">
      <c r="A8348">
        <v>8343</v>
      </c>
      <c r="C8348">
        <f t="shared" si="396"/>
        <v>0.16495915968653124</v>
      </c>
      <c r="D8348">
        <f t="shared" si="397"/>
        <v>-5.6644122211320434E-4</v>
      </c>
      <c r="E8348" s="2">
        <f t="shared" si="398"/>
        <v>3.7709887127570646E-2</v>
      </c>
      <c r="K8348">
        <v>8343</v>
      </c>
      <c r="L8348" s="14">
        <v>1.75389853623769E-4</v>
      </c>
      <c r="M8348" s="14">
        <v>-2.9231177682686599E-2</v>
      </c>
    </row>
    <row r="8349" spans="1:13" x14ac:dyDescent="0.55000000000000004">
      <c r="A8349">
        <v>8344</v>
      </c>
      <c r="C8349">
        <f t="shared" si="396"/>
        <v>0.14834418723790604</v>
      </c>
      <c r="D8349">
        <f t="shared" si="397"/>
        <v>-4.7203506542625896E-4</v>
      </c>
      <c r="E8349" s="2">
        <f t="shared" si="398"/>
        <v>6.3849299067616383E-2</v>
      </c>
      <c r="K8349">
        <v>8344</v>
      </c>
      <c r="L8349" s="14">
        <v>4.1543664732483299E-4</v>
      </c>
      <c r="M8349" s="14">
        <v>-0.104340001162588</v>
      </c>
    </row>
    <row r="8350" spans="1:13" x14ac:dyDescent="0.55000000000000004">
      <c r="A8350">
        <v>8345</v>
      </c>
      <c r="C8350">
        <f t="shared" si="396"/>
        <v>9.4497950639935616E-2</v>
      </c>
      <c r="D8350">
        <f t="shared" si="397"/>
        <v>-2.5915805702704812E-4</v>
      </c>
      <c r="E8350" s="2">
        <f t="shared" si="398"/>
        <v>6.1411865188625639E-2</v>
      </c>
      <c r="K8350">
        <v>8345</v>
      </c>
      <c r="L8350" s="14">
        <v>5.5143475552153602E-4</v>
      </c>
      <c r="M8350" s="14">
        <v>-0.15331622407294401</v>
      </c>
    </row>
    <row r="8351" spans="1:13" x14ac:dyDescent="0.55000000000000004">
      <c r="A8351">
        <v>8346</v>
      </c>
      <c r="C8351">
        <f t="shared" si="396"/>
        <v>1.693472029248894E-2</v>
      </c>
      <c r="D8351">
        <f t="shared" si="397"/>
        <v>1.8762161059269851E-5</v>
      </c>
      <c r="E8351" s="2">
        <f t="shared" si="398"/>
        <v>3.2698826288680684E-2</v>
      </c>
      <c r="K8351">
        <v>8346</v>
      </c>
      <c r="L8351" s="14">
        <v>5.4932260834500001E-4</v>
      </c>
      <c r="M8351" s="14">
        <v>-0.163893447559427</v>
      </c>
    </row>
    <row r="8352" spans="1:13" x14ac:dyDescent="0.55000000000000004">
      <c r="A8352">
        <v>8347</v>
      </c>
      <c r="C8352">
        <f t="shared" si="396"/>
        <v>-6.487876789476249E-2</v>
      </c>
      <c r="D8352">
        <f t="shared" si="397"/>
        <v>2.9197347220205031E-4</v>
      </c>
      <c r="E8352" s="2">
        <f t="shared" si="398"/>
        <v>4.6982487469901402E-3</v>
      </c>
      <c r="K8352">
        <v>8347</v>
      </c>
      <c r="L8352" s="14">
        <v>4.09629206158399E-4</v>
      </c>
      <c r="M8352" s="14">
        <v>-0.133422540383517</v>
      </c>
    </row>
    <row r="8353" spans="1:13" x14ac:dyDescent="0.55000000000000004">
      <c r="A8353">
        <v>8348</v>
      </c>
      <c r="C8353">
        <f t="shared" si="396"/>
        <v>-0.13040905287634946</v>
      </c>
      <c r="D8353">
        <f t="shared" si="397"/>
        <v>4.9190559613459996E-4</v>
      </c>
      <c r="E8353" s="2">
        <f t="shared" si="398"/>
        <v>3.7056344528501152E-3</v>
      </c>
      <c r="K8353">
        <v>8348</v>
      </c>
      <c r="L8353" s="14">
        <v>1.67341628134319E-4</v>
      </c>
      <c r="M8353" s="14">
        <v>-6.9535130275205095E-2</v>
      </c>
    </row>
    <row r="8354" spans="1:13" x14ac:dyDescent="0.55000000000000004">
      <c r="A8354">
        <v>8349</v>
      </c>
      <c r="C8354">
        <f t="shared" si="396"/>
        <v>-0.1632094143907051</v>
      </c>
      <c r="D8354">
        <f t="shared" si="397"/>
        <v>5.6837978398464547E-4</v>
      </c>
      <c r="E8354" s="2">
        <f t="shared" si="398"/>
        <v>3.0617020157941131E-2</v>
      </c>
      <c r="K8354">
        <v>8349</v>
      </c>
      <c r="L8354" s="14">
        <v>-1.16857698768094E-4</v>
      </c>
      <c r="M8354" s="14">
        <v>1.1767784575163399E-2</v>
      </c>
    </row>
    <row r="8355" spans="1:13" x14ac:dyDescent="0.55000000000000004">
      <c r="A8355">
        <v>8350</v>
      </c>
      <c r="C8355">
        <f t="shared" si="396"/>
        <v>-0.15504765307449</v>
      </c>
      <c r="D8355">
        <f t="shared" si="397"/>
        <v>5.0220262654980627E-4</v>
      </c>
      <c r="E8355" s="2">
        <f t="shared" si="398"/>
        <v>6.0108837801003505E-2</v>
      </c>
      <c r="K8355">
        <v>8350</v>
      </c>
      <c r="L8355" s="14">
        <v>-3.7178929008150599E-4</v>
      </c>
      <c r="M8355" s="14">
        <v>9.0123384776646706E-2</v>
      </c>
    </row>
    <row r="8356" spans="1:13" x14ac:dyDescent="0.55000000000000004">
      <c r="A8356">
        <v>8351</v>
      </c>
      <c r="C8356">
        <f t="shared" si="396"/>
        <v>-0.10797219898179573</v>
      </c>
      <c r="D8356">
        <f t="shared" si="397"/>
        <v>3.0998319544242597E-4</v>
      </c>
      <c r="E8356" s="2">
        <f t="shared" si="398"/>
        <v>6.4454659951169779E-2</v>
      </c>
      <c r="K8356">
        <v>8351</v>
      </c>
      <c r="L8356" s="14">
        <v>-5.33603947280694E-4</v>
      </c>
      <c r="M8356" s="14">
        <v>0.14590702417592899</v>
      </c>
    </row>
    <row r="8357" spans="1:13" x14ac:dyDescent="0.55000000000000004">
      <c r="A8357">
        <v>8352</v>
      </c>
      <c r="C8357">
        <f t="shared" si="396"/>
        <v>-3.3797998820400216E-2</v>
      </c>
      <c r="D8357">
        <f t="shared" si="397"/>
        <v>3.9964516214578203E-5</v>
      </c>
      <c r="E8357" s="2">
        <f t="shared" si="398"/>
        <v>3.9579249520997777E-2</v>
      </c>
      <c r="K8357">
        <v>8352</v>
      </c>
      <c r="L8357" s="14">
        <v>-5.6177418564486701E-4</v>
      </c>
      <c r="M8357" s="14">
        <v>0.165147344228885</v>
      </c>
    </row>
    <row r="8358" spans="1:13" x14ac:dyDescent="0.55000000000000004">
      <c r="A8358">
        <v>8353</v>
      </c>
      <c r="C8358">
        <f t="shared" si="396"/>
        <v>4.8858786641444947E-2</v>
      </c>
      <c r="D8358">
        <f t="shared" si="397"/>
        <v>-2.4008441420489982E-4</v>
      </c>
      <c r="E8358" s="2">
        <f t="shared" si="398"/>
        <v>8.8673675355126508E-3</v>
      </c>
      <c r="K8358">
        <v>8353</v>
      </c>
      <c r="L8358" s="14">
        <v>-4.4924459422024398E-4</v>
      </c>
      <c r="M8358" s="14">
        <v>0.14302548741997201</v>
      </c>
    </row>
    <row r="8359" spans="1:13" x14ac:dyDescent="0.55000000000000004">
      <c r="A8359">
        <v>8354</v>
      </c>
      <c r="C8359">
        <f t="shared" si="396"/>
        <v>0.11925304651779609</v>
      </c>
      <c r="D8359">
        <f t="shared" si="397"/>
        <v>-4.5987721723687094E-4</v>
      </c>
      <c r="E8359" s="2">
        <f t="shared" si="398"/>
        <v>1.1676597352641262E-3</v>
      </c>
      <c r="K8359">
        <v>8354</v>
      </c>
      <c r="L8359" s="14">
        <v>-2.2419890726202801E-4</v>
      </c>
      <c r="M8359" s="14">
        <v>8.5082010021018201E-2</v>
      </c>
    </row>
    <row r="8360" spans="1:13" x14ac:dyDescent="0.55000000000000004">
      <c r="A8360">
        <v>8355</v>
      </c>
      <c r="C8360">
        <f t="shared" si="396"/>
        <v>0.15971730537295661</v>
      </c>
      <c r="D8360">
        <f t="shared" si="397"/>
        <v>-5.6425053218500654E-4</v>
      </c>
      <c r="E8360" s="2">
        <f t="shared" si="398"/>
        <v>2.3681544234961837E-2</v>
      </c>
      <c r="K8360">
        <v>8355</v>
      </c>
      <c r="L8360" s="14">
        <v>5.6998786849009199E-5</v>
      </c>
      <c r="M8360" s="14">
        <v>5.8292154018290904E-3</v>
      </c>
    </row>
    <row r="8361" spans="1:13" x14ac:dyDescent="0.55000000000000004">
      <c r="A8361">
        <v>8356</v>
      </c>
      <c r="C8361">
        <f t="shared" si="396"/>
        <v>0.16009588715318351</v>
      </c>
      <c r="D8361">
        <f t="shared" si="397"/>
        <v>-5.2700885701224473E-4</v>
      </c>
      <c r="E8361" s="2">
        <f t="shared" si="398"/>
        <v>5.5215332302130833E-2</v>
      </c>
      <c r="K8361">
        <v>8356</v>
      </c>
      <c r="L8361" s="14">
        <v>3.23920781198909E-4</v>
      </c>
      <c r="M8361" s="14">
        <v>-7.4883542376575199E-2</v>
      </c>
    </row>
    <row r="8362" spans="1:13" x14ac:dyDescent="0.55000000000000004">
      <c r="A8362">
        <v>8357</v>
      </c>
      <c r="C8362">
        <f t="shared" si="396"/>
        <v>0.12029377581151067</v>
      </c>
      <c r="D8362">
        <f t="shared" si="397"/>
        <v>-3.5749906719472087E-4</v>
      </c>
      <c r="E8362" s="2">
        <f t="shared" si="398"/>
        <v>6.6118422745160027E-2</v>
      </c>
      <c r="K8362">
        <v>8357</v>
      </c>
      <c r="L8362" s="14">
        <v>5.0971480643890305E-4</v>
      </c>
      <c r="M8362" s="14">
        <v>-0.136841252422995</v>
      </c>
    </row>
    <row r="8363" spans="1:13" x14ac:dyDescent="0.55000000000000004">
      <c r="A8363">
        <v>8358</v>
      </c>
      <c r="C8363">
        <f t="shared" si="396"/>
        <v>5.0300462335047189E-2</v>
      </c>
      <c r="D8363">
        <f t="shared" si="397"/>
        <v>-9.8264547001908226E-5</v>
      </c>
      <c r="E8363" s="2">
        <f t="shared" si="398"/>
        <v>4.6150504258812834E-2</v>
      </c>
      <c r="K8363">
        <v>8358</v>
      </c>
      <c r="L8363" s="14">
        <v>5.6784759636517796E-4</v>
      </c>
      <c r="M8363" s="14">
        <v>-0.16452622189857599</v>
      </c>
    </row>
    <row r="8364" spans="1:13" x14ac:dyDescent="0.55000000000000004">
      <c r="A8364">
        <v>8359</v>
      </c>
      <c r="C8364">
        <f t="shared" si="396"/>
        <v>-3.2317206939539087E-2</v>
      </c>
      <c r="D8364">
        <f t="shared" si="397"/>
        <v>1.8563230324250679E-4</v>
      </c>
      <c r="E8364" s="2">
        <f t="shared" si="398"/>
        <v>1.4086692156792332E-2</v>
      </c>
      <c r="K8364">
        <v>8359</v>
      </c>
      <c r="L8364" s="14">
        <v>4.8375943311105099E-4</v>
      </c>
      <c r="M8364" s="14">
        <v>-0.15100457845307599</v>
      </c>
    </row>
    <row r="8365" spans="1:13" x14ac:dyDescent="0.55000000000000004">
      <c r="A8365">
        <v>8360</v>
      </c>
      <c r="C8365">
        <f t="shared" si="396"/>
        <v>-0.10682393846497454</v>
      </c>
      <c r="D8365">
        <f t="shared" si="397"/>
        <v>4.2293935819154473E-4</v>
      </c>
      <c r="E8365" s="2">
        <f t="shared" si="398"/>
        <v>5.1280449416795096E-5</v>
      </c>
      <c r="K8365">
        <v>8360</v>
      </c>
      <c r="L8365" s="14">
        <v>2.7851071880861201E-4</v>
      </c>
      <c r="M8365" s="14">
        <v>-9.96629015696084E-2</v>
      </c>
    </row>
    <row r="8366" spans="1:13" x14ac:dyDescent="0.55000000000000004">
      <c r="A8366">
        <v>8361</v>
      </c>
      <c r="C8366">
        <f t="shared" si="396"/>
        <v>-0.15452011310566682</v>
      </c>
      <c r="D8366">
        <f t="shared" si="397"/>
        <v>5.5409754908883194E-4</v>
      </c>
      <c r="E8366" s="2">
        <f t="shared" si="398"/>
        <v>1.7202966685652819E-2</v>
      </c>
      <c r="K8366">
        <v>8361</v>
      </c>
      <c r="L8366" s="14">
        <v>3.5072672254925101E-6</v>
      </c>
      <c r="M8366" s="14">
        <v>-2.3360032724276301E-2</v>
      </c>
    </row>
    <row r="8367" spans="1:13" x14ac:dyDescent="0.55000000000000004">
      <c r="A8367">
        <v>8362</v>
      </c>
      <c r="C8367">
        <f t="shared" si="396"/>
        <v>-0.16343499638239428</v>
      </c>
      <c r="D8367">
        <f t="shared" si="397"/>
        <v>5.4618893461445828E-4</v>
      </c>
      <c r="E8367" s="2">
        <f t="shared" si="398"/>
        <v>4.9385505151938805E-2</v>
      </c>
      <c r="K8367">
        <v>8362</v>
      </c>
      <c r="L8367" s="14">
        <v>-2.7237460119175797E-4</v>
      </c>
      <c r="M8367" s="14">
        <v>5.8793501231972897E-2</v>
      </c>
    </row>
    <row r="8368" spans="1:13" x14ac:dyDescent="0.55000000000000004">
      <c r="A8368">
        <v>8363</v>
      </c>
      <c r="C8368">
        <f t="shared" si="396"/>
        <v>-0.13133114050352812</v>
      </c>
      <c r="D8368">
        <f t="shared" si="397"/>
        <v>4.0119841030112512E-4</v>
      </c>
      <c r="E8368" s="2">
        <f t="shared" si="398"/>
        <v>6.6333536775326968E-2</v>
      </c>
      <c r="K8368">
        <v>8363</v>
      </c>
      <c r="L8368" s="14">
        <v>-4.80038561051179E-4</v>
      </c>
      <c r="M8368" s="14">
        <v>0.12622183807627199</v>
      </c>
    </row>
    <row r="8369" spans="1:13" x14ac:dyDescent="0.55000000000000004">
      <c r="A8369">
        <v>8364</v>
      </c>
      <c r="C8369">
        <f t="shared" si="396"/>
        <v>-6.6265936601275541E-2</v>
      </c>
      <c r="D8369">
        <f t="shared" si="397"/>
        <v>1.5551554160167253E-4</v>
      </c>
      <c r="E8369" s="2">
        <f t="shared" si="398"/>
        <v>5.212229138431812E-2</v>
      </c>
      <c r="K8369">
        <v>8364</v>
      </c>
      <c r="L8369" s="14">
        <v>-5.6747388535229699E-4</v>
      </c>
      <c r="M8369" s="14">
        <v>0.16203713255093299</v>
      </c>
    </row>
    <row r="8370" spans="1:13" x14ac:dyDescent="0.55000000000000004">
      <c r="A8370">
        <v>8365</v>
      </c>
      <c r="C8370">
        <f t="shared" si="396"/>
        <v>1.5430620614237634E-2</v>
      </c>
      <c r="D8370">
        <f t="shared" si="397"/>
        <v>-1.2919845003813522E-4</v>
      </c>
      <c r="E8370" s="2">
        <f t="shared" si="398"/>
        <v>2.0118188835358843E-2</v>
      </c>
      <c r="K8370">
        <v>8365</v>
      </c>
      <c r="L8370" s="14">
        <v>-5.1278185471452498E-4</v>
      </c>
      <c r="M8370" s="14">
        <v>0.15726922197282001</v>
      </c>
    </row>
    <row r="8371" spans="1:13" x14ac:dyDescent="0.55000000000000004">
      <c r="A8371">
        <v>8366</v>
      </c>
      <c r="C8371">
        <f t="shared" si="396"/>
        <v>9.3254417307252813E-2</v>
      </c>
      <c r="D8371">
        <f t="shared" si="397"/>
        <v>-3.8148635400562028E-4</v>
      </c>
      <c r="E8371" s="2">
        <f t="shared" si="398"/>
        <v>3.9433388162653883E-4</v>
      </c>
      <c r="K8371">
        <v>8366</v>
      </c>
      <c r="L8371" s="14">
        <v>-3.29660427495818E-4</v>
      </c>
      <c r="M8371" s="14">
        <v>0.113112259124191</v>
      </c>
    </row>
    <row r="8372" spans="1:13" x14ac:dyDescent="0.55000000000000004">
      <c r="A8372">
        <v>8367</v>
      </c>
      <c r="C8372">
        <f t="shared" si="396"/>
        <v>0.14767332090330129</v>
      </c>
      <c r="D8372">
        <f t="shared" si="397"/>
        <v>-5.3802922421202133E-4</v>
      </c>
      <c r="E8372" s="2">
        <f t="shared" si="398"/>
        <v>1.1459208281792456E-2</v>
      </c>
      <c r="K8372">
        <v>8367</v>
      </c>
      <c r="L8372" s="14">
        <v>-6.3973501145963004E-5</v>
      </c>
      <c r="M8372" s="14">
        <v>4.0625629280396799E-2</v>
      </c>
    </row>
    <row r="8373" spans="1:13" x14ac:dyDescent="0.55000000000000004">
      <c r="A8373">
        <v>8368</v>
      </c>
      <c r="C8373">
        <f t="shared" si="396"/>
        <v>0.16502933365924999</v>
      </c>
      <c r="D8373">
        <f t="shared" si="397"/>
        <v>-5.5953809989742599E-4</v>
      </c>
      <c r="E8373" s="2">
        <f t="shared" si="398"/>
        <v>4.2876028151837137E-2</v>
      </c>
      <c r="K8373">
        <v>8368</v>
      </c>
      <c r="L8373" s="14">
        <v>2.1773598542868699E-4</v>
      </c>
      <c r="M8373" s="14">
        <v>-4.20359414397804E-2</v>
      </c>
    </row>
    <row r="8374" spans="1:13" x14ac:dyDescent="0.55000000000000004">
      <c r="A8374">
        <v>8369</v>
      </c>
      <c r="C8374">
        <f t="shared" si="396"/>
        <v>0.14096646220907763</v>
      </c>
      <c r="D8374">
        <f t="shared" si="397"/>
        <v>-4.4061470663592472E-4</v>
      </c>
      <c r="E8374" s="2">
        <f t="shared" si="398"/>
        <v>6.5094282597247324E-2</v>
      </c>
      <c r="K8374">
        <v>8369</v>
      </c>
      <c r="L8374" s="14">
        <v>4.4491214371673301E-4</v>
      </c>
      <c r="M8374" s="14">
        <v>-0.114169349854316</v>
      </c>
    </row>
    <row r="8375" spans="1:13" x14ac:dyDescent="0.55000000000000004">
      <c r="A8375">
        <v>8370</v>
      </c>
      <c r="C8375">
        <f t="shared" si="396"/>
        <v>8.1523980081691191E-2</v>
      </c>
      <c r="D8375">
        <f t="shared" si="397"/>
        <v>-2.1110630942991739E-4</v>
      </c>
      <c r="E8375" s="2">
        <f t="shared" si="398"/>
        <v>5.7232101221737455E-2</v>
      </c>
      <c r="K8375">
        <v>8370</v>
      </c>
      <c r="L8375" s="14">
        <v>5.6065729557636102E-4</v>
      </c>
      <c r="M8375" s="14">
        <v>-0.157708336342611</v>
      </c>
    </row>
    <row r="8376" spans="1:13" x14ac:dyDescent="0.55000000000000004">
      <c r="A8376">
        <v>8371</v>
      </c>
      <c r="C8376">
        <f t="shared" si="396"/>
        <v>1.6206973453593409E-3</v>
      </c>
      <c r="D8376">
        <f t="shared" si="397"/>
        <v>7.1385321666853549E-5</v>
      </c>
      <c r="E8376" s="2">
        <f t="shared" si="398"/>
        <v>2.6689426562885244E-2</v>
      </c>
      <c r="K8376">
        <v>8371</v>
      </c>
      <c r="L8376" s="14">
        <v>5.3598234969353396E-4</v>
      </c>
      <c r="M8376" s="14">
        <v>-0.161748291642408</v>
      </c>
    </row>
    <row r="8377" spans="1:13" x14ac:dyDescent="0.55000000000000004">
      <c r="A8377">
        <v>8372</v>
      </c>
      <c r="C8377">
        <f t="shared" si="396"/>
        <v>-7.8689346265158625E-2</v>
      </c>
      <c r="D8377">
        <f t="shared" si="397"/>
        <v>3.3596074171611773E-4</v>
      </c>
      <c r="E8377" s="2">
        <f t="shared" si="398"/>
        <v>2.1704452494364975E-3</v>
      </c>
      <c r="K8377">
        <v>8372</v>
      </c>
      <c r="L8377" s="14">
        <v>3.7706729933685898E-4</v>
      </c>
      <c r="M8377" s="14">
        <v>-0.12527738388681101</v>
      </c>
    </row>
    <row r="8378" spans="1:13" x14ac:dyDescent="0.55000000000000004">
      <c r="A8378">
        <v>8373</v>
      </c>
      <c r="C8378">
        <f t="shared" si="396"/>
        <v>-0.13925002260293728</v>
      </c>
      <c r="D8378">
        <f t="shared" si="397"/>
        <v>5.1621709708519516E-4</v>
      </c>
      <c r="E8378" s="2">
        <f t="shared" si="398"/>
        <v>6.6945196706324241E-3</v>
      </c>
      <c r="K8378">
        <v>8373</v>
      </c>
      <c r="L8378" s="14">
        <v>1.23713404705564E-4</v>
      </c>
      <c r="M8378" s="14">
        <v>-5.7429978172294102E-2</v>
      </c>
    </row>
    <row r="8379" spans="1:13" x14ac:dyDescent="0.55000000000000004">
      <c r="A8379">
        <v>8374</v>
      </c>
      <c r="C8379">
        <f t="shared" si="396"/>
        <v>-0.16486187842496686</v>
      </c>
      <c r="D8379">
        <f t="shared" si="397"/>
        <v>5.6691384207894937E-4</v>
      </c>
      <c r="E8379" s="2">
        <f t="shared" si="398"/>
        <v>3.5972053671478738E-2</v>
      </c>
      <c r="K8379">
        <v>8374</v>
      </c>
      <c r="L8379" s="14">
        <v>-1.60625279596484E-4</v>
      </c>
      <c r="M8379" s="14">
        <v>2.4801121845193199E-2</v>
      </c>
    </row>
    <row r="8380" spans="1:13" x14ac:dyDescent="0.55000000000000004">
      <c r="A8380">
        <v>8375</v>
      </c>
      <c r="C8380">
        <f t="shared" si="396"/>
        <v>-0.14909687777500416</v>
      </c>
      <c r="D8380">
        <f t="shared" si="397"/>
        <v>4.7532716230654488E-4</v>
      </c>
      <c r="E8380" s="2">
        <f t="shared" si="398"/>
        <v>6.245875921373787E-2</v>
      </c>
      <c r="K8380">
        <v>8375</v>
      </c>
      <c r="L8380" s="14">
        <v>-4.0473436617670101E-4</v>
      </c>
      <c r="M8380" s="14">
        <v>0.100820627041561</v>
      </c>
    </row>
    <row r="8381" spans="1:13" x14ac:dyDescent="0.55000000000000004">
      <c r="A8381">
        <v>8376</v>
      </c>
      <c r="C8381">
        <f t="shared" si="396"/>
        <v>-9.5911703516342289E-2</v>
      </c>
      <c r="D8381">
        <f t="shared" si="397"/>
        <v>2.6444338389681955E-4</v>
      </c>
      <c r="E8381" s="2">
        <f t="shared" si="398"/>
        <v>6.1256588712113612E-2</v>
      </c>
      <c r="K8381">
        <v>8376</v>
      </c>
      <c r="L8381" s="14">
        <v>-5.4747521995823702E-4</v>
      </c>
      <c r="M8381" s="14">
        <v>0.151588980749608</v>
      </c>
    </row>
    <row r="8382" spans="1:13" x14ac:dyDescent="0.55000000000000004">
      <c r="A8382">
        <v>8377</v>
      </c>
      <c r="C8382">
        <f t="shared" si="396"/>
        <v>-1.8654713335769599E-2</v>
      </c>
      <c r="D8382">
        <f t="shared" si="397"/>
        <v>-1.2810109838472186E-5</v>
      </c>
      <c r="E8382" s="2">
        <f t="shared" si="398"/>
        <v>3.3505708949685513E-2</v>
      </c>
      <c r="K8382">
        <v>8377</v>
      </c>
      <c r="L8382" s="14">
        <v>-5.5309750861153896E-4</v>
      </c>
      <c r="M8382" s="14">
        <v>0.16439093383915099</v>
      </c>
    </row>
    <row r="8383" spans="1:13" x14ac:dyDescent="0.55000000000000004">
      <c r="A8383">
        <v>8378</v>
      </c>
      <c r="C8383">
        <f t="shared" si="396"/>
        <v>6.328421668388004E-2</v>
      </c>
      <c r="D8383">
        <f t="shared" si="397"/>
        <v>-2.8684853602732152E-4</v>
      </c>
      <c r="E8383" s="2">
        <f t="shared" si="398"/>
        <v>5.2905171215174903E-3</v>
      </c>
      <c r="K8383">
        <v>8378</v>
      </c>
      <c r="L8383" s="14">
        <v>-4.2019309506523901E-4</v>
      </c>
      <c r="M8383" s="14">
        <v>0.136020157741362</v>
      </c>
    </row>
    <row r="8384" spans="1:13" x14ac:dyDescent="0.55000000000000004">
      <c r="A8384">
        <v>8379</v>
      </c>
      <c r="C8384">
        <f t="shared" si="396"/>
        <v>0.12934014224132398</v>
      </c>
      <c r="D8384">
        <f t="shared" si="397"/>
        <v>-4.8889402596071353E-4</v>
      </c>
      <c r="E8384" s="2">
        <f t="shared" si="398"/>
        <v>3.1089381613419735E-3</v>
      </c>
      <c r="K8384">
        <v>8379</v>
      </c>
      <c r="L8384" s="14">
        <v>-1.8204871417113399E-4</v>
      </c>
      <c r="M8384" s="14">
        <v>7.3582289329451794E-2</v>
      </c>
    </row>
    <row r="8385" spans="1:13" x14ac:dyDescent="0.55000000000000004">
      <c r="A8385">
        <v>8380</v>
      </c>
      <c r="C8385">
        <f t="shared" si="396"/>
        <v>0.16293441837007949</v>
      </c>
      <c r="D8385">
        <f t="shared" si="397"/>
        <v>-5.6823742044638439E-4</v>
      </c>
      <c r="E8385" s="2">
        <f t="shared" si="398"/>
        <v>2.8974555038992877E-2</v>
      </c>
      <c r="K8385">
        <v>8380</v>
      </c>
      <c r="L8385" s="14">
        <v>1.0169089653536299E-4</v>
      </c>
      <c r="M8385" s="14">
        <v>-7.2847199164036798E-3</v>
      </c>
    </row>
    <row r="8386" spans="1:13" x14ac:dyDescent="0.55000000000000004">
      <c r="A8386">
        <v>8381</v>
      </c>
      <c r="C8386">
        <f t="shared" si="396"/>
        <v>0.15563558987298512</v>
      </c>
      <c r="D8386">
        <f t="shared" si="397"/>
        <v>-5.0496519989448867E-4</v>
      </c>
      <c r="E8386" s="2">
        <f t="shared" si="398"/>
        <v>5.8546004201341879E-2</v>
      </c>
      <c r="K8386">
        <v>8381</v>
      </c>
      <c r="L8386" s="14">
        <v>3.59961391360057E-4</v>
      </c>
      <c r="M8386" s="14">
        <v>-8.63272258680743E-2</v>
      </c>
    </row>
    <row r="8387" spans="1:13" x14ac:dyDescent="0.55000000000000004">
      <c r="A8387">
        <v>8382</v>
      </c>
      <c r="C8387">
        <f t="shared" si="396"/>
        <v>0.10927550885571369</v>
      </c>
      <c r="D8387">
        <f t="shared" si="397"/>
        <v>-3.1495735799096249E-4</v>
      </c>
      <c r="E8387" s="2">
        <f t="shared" si="398"/>
        <v>6.4021170597785143E-2</v>
      </c>
      <c r="K8387">
        <v>8382</v>
      </c>
      <c r="L8387" s="14">
        <v>5.2807732268027004E-4</v>
      </c>
      <c r="M8387" s="14">
        <v>-0.14374854256585601</v>
      </c>
    </row>
    <row r="8388" spans="1:13" x14ac:dyDescent="0.55000000000000004">
      <c r="A8388">
        <v>8383</v>
      </c>
      <c r="C8388">
        <f t="shared" si="396"/>
        <v>3.5489578462974763E-2</v>
      </c>
      <c r="D8388">
        <f t="shared" si="397"/>
        <v>-4.5901858014307159E-5</v>
      </c>
      <c r="E8388" s="2">
        <f t="shared" si="398"/>
        <v>4.0263120681652727E-2</v>
      </c>
      <c r="K8388">
        <v>8383</v>
      </c>
      <c r="L8388" s="14">
        <v>5.6393301258133297E-4</v>
      </c>
      <c r="M8388" s="14">
        <v>-0.16516714502680199</v>
      </c>
    </row>
    <row r="8389" spans="1:13" x14ac:dyDescent="0.55000000000000004">
      <c r="A8389">
        <v>8384</v>
      </c>
      <c r="C8389">
        <f t="shared" si="396"/>
        <v>-4.720348806481367E-2</v>
      </c>
      <c r="D8389">
        <f t="shared" si="397"/>
        <v>2.3467404079642755E-4</v>
      </c>
      <c r="E8389" s="2">
        <f t="shared" si="398"/>
        <v>9.6069644010797605E-3</v>
      </c>
      <c r="K8389">
        <v>8384</v>
      </c>
      <c r="L8389" s="14">
        <v>4.5854818109497401E-4</v>
      </c>
      <c r="M8389" s="14">
        <v>-0.14521861139320499</v>
      </c>
    </row>
    <row r="8390" spans="1:13" x14ac:dyDescent="0.55000000000000004">
      <c r="A8390">
        <v>8385</v>
      </c>
      <c r="C8390">
        <f t="shared" ref="C8390:C8453" si="399">$D$1*COS($B$2*(A8390-$L$2)+$B$1)</f>
        <v>-0.11804947405891694</v>
      </c>
      <c r="D8390">
        <f t="shared" ref="D8390:D8453" si="400">$D$2*COS($B$2*(A8390-$L$3)+$B$3)</f>
        <v>4.5635170190355901E-4</v>
      </c>
      <c r="E8390" s="2">
        <f t="shared" ref="E8390:E8453" si="401">(M8390-C8390)^2</f>
        <v>8.4973989643583406E-4</v>
      </c>
      <c r="K8390">
        <v>8385</v>
      </c>
      <c r="L8390" s="14">
        <v>2.38317113026982E-4</v>
      </c>
      <c r="M8390" s="14">
        <v>-8.8899175665318395E-2</v>
      </c>
    </row>
    <row r="8391" spans="1:13" x14ac:dyDescent="0.55000000000000004">
      <c r="A8391">
        <v>8386</v>
      </c>
      <c r="C8391">
        <f t="shared" si="399"/>
        <v>-0.15926753034971372</v>
      </c>
      <c r="D8391">
        <f t="shared" si="400"/>
        <v>5.6349470496354923E-4</v>
      </c>
      <c r="E8391" s="2">
        <f t="shared" si="401"/>
        <v>2.2187038049354152E-2</v>
      </c>
      <c r="K8391">
        <v>8386</v>
      </c>
      <c r="L8391" s="14">
        <v>-4.1601954410654E-5</v>
      </c>
      <c r="M8391" s="14">
        <v>-1.03143899016045E-2</v>
      </c>
    </row>
    <row r="8392" spans="1:13" x14ac:dyDescent="0.55000000000000004">
      <c r="A8392">
        <v>8387</v>
      </c>
      <c r="C8392">
        <f t="shared" si="399"/>
        <v>-0.16051279361590562</v>
      </c>
      <c r="D8392">
        <f t="shared" si="400"/>
        <v>5.2921241460365418E-4</v>
      </c>
      <c r="E8392" s="2">
        <f t="shared" si="401"/>
        <v>5.3530453812282087E-2</v>
      </c>
      <c r="K8392">
        <v>8387</v>
      </c>
      <c r="L8392" s="14">
        <v>-3.1110155428635302E-4</v>
      </c>
      <c r="M8392" s="14">
        <v>7.08536987987958E-2</v>
      </c>
    </row>
    <row r="8393" spans="1:13" x14ac:dyDescent="0.55000000000000004">
      <c r="A8393">
        <v>8388</v>
      </c>
      <c r="C8393">
        <f t="shared" si="399"/>
        <v>-0.12147272902574546</v>
      </c>
      <c r="D8393">
        <f t="shared" si="400"/>
        <v>3.6210896309086187E-4</v>
      </c>
      <c r="E8393" s="2">
        <f t="shared" si="401"/>
        <v>6.5407432393028778E-2</v>
      </c>
      <c r="K8393">
        <v>8388</v>
      </c>
      <c r="L8393" s="14">
        <v>-5.0268383995710601E-4</v>
      </c>
      <c r="M8393" s="14">
        <v>0.13427603909060101</v>
      </c>
    </row>
    <row r="8394" spans="1:13" x14ac:dyDescent="0.55000000000000004">
      <c r="A8394">
        <v>8389</v>
      </c>
      <c r="C8394">
        <f t="shared" si="399"/>
        <v>-5.1945569894375987E-2</v>
      </c>
      <c r="D8394">
        <f t="shared" si="400"/>
        <v>1.0412379450172971E-4</v>
      </c>
      <c r="E8394" s="2">
        <f t="shared" si="401"/>
        <v>4.6661910940143894E-2</v>
      </c>
      <c r="K8394">
        <v>8389</v>
      </c>
      <c r="L8394" s="14">
        <v>-5.68365839486455E-4</v>
      </c>
      <c r="M8394" s="14">
        <v>0.164068112404093</v>
      </c>
    </row>
    <row r="8395" spans="1:13" x14ac:dyDescent="0.55000000000000004">
      <c r="A8395">
        <v>8390</v>
      </c>
      <c r="C8395">
        <f t="shared" si="399"/>
        <v>3.0618832356373405E-2</v>
      </c>
      <c r="D8395">
        <f t="shared" si="400"/>
        <v>-1.7999425175826715E-4</v>
      </c>
      <c r="E8395" s="2">
        <f t="shared" si="401"/>
        <v>1.4920494683718276E-2</v>
      </c>
      <c r="K8395">
        <v>8390</v>
      </c>
      <c r="L8395" s="14">
        <v>-4.9169708863073202E-4</v>
      </c>
      <c r="M8395" s="14">
        <v>0.15276830916130399</v>
      </c>
    </row>
    <row r="8396" spans="1:13" x14ac:dyDescent="0.55000000000000004">
      <c r="A8396">
        <v>8391</v>
      </c>
      <c r="C8396">
        <f t="shared" si="399"/>
        <v>0.10549855307945076</v>
      </c>
      <c r="D8396">
        <f t="shared" si="400"/>
        <v>-4.1893753480473514E-4</v>
      </c>
      <c r="E8396" s="2">
        <f t="shared" si="401"/>
        <v>5.2524292692131678E-6</v>
      </c>
      <c r="K8396">
        <v>8391</v>
      </c>
      <c r="L8396" s="14">
        <v>-2.91879751660153E-4</v>
      </c>
      <c r="M8396" s="14">
        <v>0.103206735183279</v>
      </c>
    </row>
    <row r="8397" spans="1:13" x14ac:dyDescent="0.55000000000000004">
      <c r="A8397">
        <v>8392</v>
      </c>
      <c r="C8397">
        <f t="shared" si="399"/>
        <v>0.15390036071264415</v>
      </c>
      <c r="D8397">
        <f t="shared" si="400"/>
        <v>-5.5273632711779744E-4</v>
      </c>
      <c r="E8397" s="2">
        <f t="shared" si="401"/>
        <v>1.5902210387750807E-2</v>
      </c>
      <c r="K8397">
        <v>8392</v>
      </c>
      <c r="L8397" s="14">
        <v>-1.8959320195765799E-5</v>
      </c>
      <c r="M8397" s="14">
        <v>2.7796394130498898E-2</v>
      </c>
    </row>
    <row r="8398" spans="1:13" x14ac:dyDescent="0.55000000000000004">
      <c r="A8398">
        <v>8393</v>
      </c>
      <c r="C8398">
        <f t="shared" si="399"/>
        <v>0.16367642176917746</v>
      </c>
      <c r="D8398">
        <f t="shared" si="400"/>
        <v>-5.4780995208164596E-4</v>
      </c>
      <c r="E8398" s="2">
        <f t="shared" si="401"/>
        <v>4.7634000123093143E-2</v>
      </c>
      <c r="K8398">
        <v>8393</v>
      </c>
      <c r="L8398" s="14">
        <v>2.5870959062673402E-4</v>
      </c>
      <c r="M8398" s="14">
        <v>-5.4575726268575299E-2</v>
      </c>
    </row>
    <row r="8399" spans="1:13" x14ac:dyDescent="0.55000000000000004">
      <c r="A8399">
        <v>8394</v>
      </c>
      <c r="C8399">
        <f t="shared" si="399"/>
        <v>0.13237315098687796</v>
      </c>
      <c r="D8399">
        <f t="shared" si="400"/>
        <v>-4.05394825990608E-4</v>
      </c>
      <c r="E8399" s="2">
        <f t="shared" si="401"/>
        <v>6.5358031231825042E-2</v>
      </c>
      <c r="K8399">
        <v>8394</v>
      </c>
      <c r="L8399" s="14">
        <v>4.71583079558986E-4</v>
      </c>
      <c r="M8399" s="14">
        <v>-0.123279017460458</v>
      </c>
    </row>
    <row r="8400" spans="1:13" x14ac:dyDescent="0.55000000000000004">
      <c r="A8400">
        <v>8395</v>
      </c>
      <c r="C8400">
        <f t="shared" si="399"/>
        <v>6.7847009511507808E-2</v>
      </c>
      <c r="D8400">
        <f t="shared" si="400"/>
        <v>-1.61234143620858E-4</v>
      </c>
      <c r="E8400" s="2">
        <f t="shared" si="401"/>
        <v>5.2419624329504262E-2</v>
      </c>
      <c r="K8400">
        <v>8395</v>
      </c>
      <c r="L8400" s="14">
        <v>5.6634566072665405E-4</v>
      </c>
      <c r="M8400" s="14">
        <v>-0.161106313961868</v>
      </c>
    </row>
    <row r="8401" spans="1:13" x14ac:dyDescent="0.55000000000000004">
      <c r="A8401">
        <v>8396</v>
      </c>
      <c r="C8401">
        <f t="shared" si="399"/>
        <v>-1.3707301247365524E-2</v>
      </c>
      <c r="D8401">
        <f t="shared" si="400"/>
        <v>1.2339291024356024E-4</v>
      </c>
      <c r="E8401" s="2">
        <f t="shared" si="401"/>
        <v>2.098912301957118E-2</v>
      </c>
      <c r="K8401">
        <v>8396</v>
      </c>
      <c r="L8401" s="14">
        <v>5.1926345781192103E-4</v>
      </c>
      <c r="M8401" s="14">
        <v>-0.15858353470051401</v>
      </c>
    </row>
    <row r="8402" spans="1:13" x14ac:dyDescent="0.55000000000000004">
      <c r="A8402">
        <v>8397</v>
      </c>
      <c r="C8402">
        <f t="shared" si="399"/>
        <v>-9.1821368322327138E-2</v>
      </c>
      <c r="D8402">
        <f t="shared" si="400"/>
        <v>3.7705094456095742E-4</v>
      </c>
      <c r="E8402" s="2">
        <f t="shared" si="401"/>
        <v>6.0128714406445355E-4</v>
      </c>
      <c r="K8402">
        <v>8397</v>
      </c>
      <c r="L8402" s="14">
        <v>3.42128500611564E-4</v>
      </c>
      <c r="M8402" s="14">
        <v>-0.11634252539258901</v>
      </c>
    </row>
    <row r="8403" spans="1:13" x14ac:dyDescent="0.55000000000000004">
      <c r="A8403">
        <v>8398</v>
      </c>
      <c r="C8403">
        <f t="shared" si="399"/>
        <v>-0.14689020738926251</v>
      </c>
      <c r="D8403">
        <f t="shared" si="400"/>
        <v>5.3607713939686789E-4</v>
      </c>
      <c r="E8403" s="2">
        <f t="shared" si="401"/>
        <v>1.0389194570237542E-2</v>
      </c>
      <c r="K8403">
        <v>8398</v>
      </c>
      <c r="L8403" s="14">
        <v>7.9305338021910403E-5</v>
      </c>
      <c r="M8403" s="14">
        <v>-4.4962808863461101E-2</v>
      </c>
    </row>
    <row r="8404" spans="1:13" x14ac:dyDescent="0.55000000000000004">
      <c r="A8404">
        <v>8399</v>
      </c>
      <c r="C8404">
        <f t="shared" si="399"/>
        <v>-0.16509270060139861</v>
      </c>
      <c r="D8404">
        <f t="shared" si="400"/>
        <v>5.6055927185370228E-4</v>
      </c>
      <c r="E8404" s="2">
        <f t="shared" si="401"/>
        <v>4.1116006528675642E-2</v>
      </c>
      <c r="K8404">
        <v>8399</v>
      </c>
      <c r="L8404" s="14">
        <v>-2.03380338449931E-4</v>
      </c>
      <c r="M8404" s="14">
        <v>3.7678122074536802E-2</v>
      </c>
    </row>
    <row r="8405" spans="1:13" x14ac:dyDescent="0.55000000000000004">
      <c r="A8405">
        <v>8400</v>
      </c>
      <c r="C8405">
        <f t="shared" si="399"/>
        <v>-0.14186040584060358</v>
      </c>
      <c r="D8405">
        <f t="shared" si="400"/>
        <v>4.4435284272720244E-4</v>
      </c>
      <c r="E8405" s="2">
        <f t="shared" si="401"/>
        <v>6.3878892340379093E-2</v>
      </c>
      <c r="K8405">
        <v>8400</v>
      </c>
      <c r="L8405" s="14">
        <v>-4.3512814747696501E-4</v>
      </c>
      <c r="M8405" s="14">
        <v>0.11088233360086699</v>
      </c>
    </row>
    <row r="8406" spans="1:13" x14ac:dyDescent="0.55000000000000004">
      <c r="A8406">
        <v>8401</v>
      </c>
      <c r="C8406">
        <f t="shared" si="399"/>
        <v>-8.3024139393918117E-2</v>
      </c>
      <c r="D8406">
        <f t="shared" si="400"/>
        <v>2.1662321629094277E-4</v>
      </c>
      <c r="E8406" s="2">
        <f t="shared" si="401"/>
        <v>5.7283404018066364E-2</v>
      </c>
      <c r="K8406">
        <v>8401</v>
      </c>
      <c r="L8406" s="14">
        <v>-5.5789541262933802E-4</v>
      </c>
      <c r="M8406" s="14">
        <v>0.156315376812801</v>
      </c>
    </row>
    <row r="8407" spans="1:13" x14ac:dyDescent="0.55000000000000004">
      <c r="A8407">
        <v>8402</v>
      </c>
      <c r="C8407">
        <f t="shared" si="399"/>
        <v>-3.3505639717672613E-3</v>
      </c>
      <c r="D8407">
        <f t="shared" si="400"/>
        <v>-6.5474271371017539E-5</v>
      </c>
      <c r="E8407" s="2">
        <f t="shared" si="401"/>
        <v>2.753901356885188E-2</v>
      </c>
      <c r="K8407">
        <v>8402</v>
      </c>
      <c r="L8407" s="14">
        <v>-5.4093431075681597E-4</v>
      </c>
      <c r="M8407" s="14">
        <v>0.16259826419177201</v>
      </c>
    </row>
    <row r="8408" spans="1:13" x14ac:dyDescent="0.55000000000000004">
      <c r="A8408">
        <v>8403</v>
      </c>
      <c r="C8408">
        <f t="shared" si="399"/>
        <v>7.7163932385090186E-2</v>
      </c>
      <c r="D8408">
        <f t="shared" si="400"/>
        <v>-3.3113909701463899E-4</v>
      </c>
      <c r="E8408" s="2">
        <f t="shared" si="401"/>
        <v>2.6003345162797175E-3</v>
      </c>
      <c r="K8408">
        <v>8403</v>
      </c>
      <c r="L8408" s="14">
        <v>-3.8849285504241002E-4</v>
      </c>
      <c r="M8408" s="14">
        <v>0.12815740761751299</v>
      </c>
    </row>
    <row r="8409" spans="1:13" x14ac:dyDescent="0.55000000000000004">
      <c r="A8409">
        <v>8404</v>
      </c>
      <c r="C8409">
        <f t="shared" si="399"/>
        <v>0.13831190819993208</v>
      </c>
      <c r="D8409">
        <f t="shared" si="400"/>
        <v>-5.1369498916593859E-4</v>
      </c>
      <c r="E8409" s="2">
        <f t="shared" si="401"/>
        <v>5.881843080125914E-3</v>
      </c>
      <c r="K8409">
        <v>8404</v>
      </c>
      <c r="L8409" s="14">
        <v>-1.38750953747928E-4</v>
      </c>
      <c r="M8409" s="14">
        <v>6.1618733274610898E-2</v>
      </c>
    </row>
    <row r="8410" spans="1:13" x14ac:dyDescent="0.55000000000000004">
      <c r="A8410">
        <v>8405</v>
      </c>
      <c r="C8410">
        <f t="shared" si="399"/>
        <v>0.16474651044029653</v>
      </c>
      <c r="D8410">
        <f t="shared" si="400"/>
        <v>-5.6732426686783145E-4</v>
      </c>
      <c r="E8410" s="2">
        <f t="shared" si="401"/>
        <v>3.4261730689142879E-2</v>
      </c>
      <c r="K8410">
        <v>8405</v>
      </c>
      <c r="L8410" s="14">
        <v>1.4574198466114899E-4</v>
      </c>
      <c r="M8410" s="14">
        <v>-2.0352735071787802E-2</v>
      </c>
    </row>
    <row r="8411" spans="1:13" x14ac:dyDescent="0.55000000000000004">
      <c r="A8411">
        <v>8406</v>
      </c>
      <c r="C8411">
        <f t="shared" si="399"/>
        <v>0.1498332111410568</v>
      </c>
      <c r="D8411">
        <f t="shared" si="400"/>
        <v>-4.7856711183262438E-4</v>
      </c>
      <c r="E8411" s="2">
        <f t="shared" si="401"/>
        <v>6.1038616819347316E-2</v>
      </c>
      <c r="K8411">
        <v>8406</v>
      </c>
      <c r="L8411" s="14">
        <v>3.9373293889420798E-4</v>
      </c>
      <c r="M8411" s="14">
        <v>-9.7226734660255401E-2</v>
      </c>
    </row>
    <row r="8412" spans="1:13" x14ac:dyDescent="0.55000000000000004">
      <c r="A8412">
        <v>8407</v>
      </c>
      <c r="C8412">
        <f t="shared" si="399"/>
        <v>9.7314934078914547E-2</v>
      </c>
      <c r="D8412">
        <f t="shared" si="400"/>
        <v>-2.6969969912176784E-4</v>
      </c>
      <c r="E8412" s="2">
        <f t="shared" si="401"/>
        <v>6.1040931140634476E-2</v>
      </c>
      <c r="K8412">
        <v>8407</v>
      </c>
      <c r="L8412" s="14">
        <v>5.4311103603938804E-4</v>
      </c>
      <c r="M8412" s="14">
        <v>-0.14974969540218799</v>
      </c>
    </row>
    <row r="8413" spans="1:13" x14ac:dyDescent="0.55000000000000004">
      <c r="A8413">
        <v>8408</v>
      </c>
      <c r="C8413">
        <f t="shared" si="399"/>
        <v>2.03726598014063E-2</v>
      </c>
      <c r="D8413">
        <f t="shared" si="400"/>
        <v>6.8566532417815717E-6</v>
      </c>
      <c r="E8413" s="2">
        <f t="shared" si="401"/>
        <v>3.4276662509772474E-2</v>
      </c>
      <c r="K8413">
        <v>8408</v>
      </c>
      <c r="L8413" s="14">
        <v>5.5646360499224E-4</v>
      </c>
      <c r="M8413" s="14">
        <v>-0.16476691595097701</v>
      </c>
    </row>
    <row r="8414" spans="1:13" x14ac:dyDescent="0.55000000000000004">
      <c r="A8414">
        <v>8409</v>
      </c>
      <c r="C8414">
        <f t="shared" si="399"/>
        <v>-6.1682722666600652E-2</v>
      </c>
      <c r="D8414">
        <f t="shared" si="400"/>
        <v>2.8169213017570897E-4</v>
      </c>
      <c r="E8414" s="2">
        <f t="shared" si="401"/>
        <v>5.9035430938263753E-3</v>
      </c>
      <c r="K8414">
        <v>8409</v>
      </c>
      <c r="L8414" s="14">
        <v>4.30446412025198E-4</v>
      </c>
      <c r="M8414" s="14">
        <v>-0.13851724026010401</v>
      </c>
    </row>
    <row r="8415" spans="1:13" x14ac:dyDescent="0.55000000000000004">
      <c r="A8415">
        <v>8410</v>
      </c>
      <c r="C8415">
        <f t="shared" si="399"/>
        <v>-0.12825704191392356</v>
      </c>
      <c r="D8415">
        <f t="shared" si="400"/>
        <v>4.8582882003452233E-4</v>
      </c>
      <c r="E8415" s="2">
        <f t="shared" si="401"/>
        <v>2.5686630426334893E-3</v>
      </c>
      <c r="K8415">
        <v>8410</v>
      </c>
      <c r="L8415" s="14">
        <v>1.9662124487076799E-4</v>
      </c>
      <c r="M8415" s="14">
        <v>-7.7575062447514706E-2</v>
      </c>
    </row>
    <row r="8416" spans="1:13" x14ac:dyDescent="0.55000000000000004">
      <c r="A8416">
        <v>8411</v>
      </c>
      <c r="C8416">
        <f t="shared" si="399"/>
        <v>-0.16264154708479209</v>
      </c>
      <c r="D8416">
        <f t="shared" si="400"/>
        <v>5.6803271652367394E-4</v>
      </c>
      <c r="E8416" s="2">
        <f t="shared" si="401"/>
        <v>2.7369671651268575E-2</v>
      </c>
      <c r="K8416">
        <v>8411</v>
      </c>
      <c r="L8416" s="14">
        <v>-8.6448932811195104E-5</v>
      </c>
      <c r="M8416" s="14">
        <v>2.7962709958045001E-3</v>
      </c>
    </row>
    <row r="8417" spans="1:13" x14ac:dyDescent="0.55000000000000004">
      <c r="A8417">
        <v>8412</v>
      </c>
      <c r="C8417">
        <f t="shared" si="399"/>
        <v>-0.15620645214918094</v>
      </c>
      <c r="D8417">
        <f t="shared" si="400"/>
        <v>5.0767237434504295E-4</v>
      </c>
      <c r="E8417" s="2">
        <f t="shared" si="401"/>
        <v>5.6965141358641717E-2</v>
      </c>
      <c r="K8417">
        <v>8412</v>
      </c>
      <c r="L8417" s="14">
        <v>-3.4786743898034998E-4</v>
      </c>
      <c r="M8417" s="14">
        <v>8.2467261021418797E-2</v>
      </c>
    </row>
    <row r="8418" spans="1:13" x14ac:dyDescent="0.55000000000000004">
      <c r="A8418">
        <v>8413</v>
      </c>
      <c r="C8418">
        <f t="shared" si="399"/>
        <v>-0.11056683029488969</v>
      </c>
      <c r="D8418">
        <f t="shared" si="400"/>
        <v>3.1989696709040229E-4</v>
      </c>
      <c r="E8418" s="2">
        <f t="shared" si="401"/>
        <v>6.3529527256436263E-2</v>
      </c>
      <c r="K8418">
        <v>8413</v>
      </c>
      <c r="L8418" s="14">
        <v>-5.2216038704395605E-4</v>
      </c>
      <c r="M8418" s="14">
        <v>0.14148381393447201</v>
      </c>
    </row>
    <row r="8419" spans="1:13" x14ac:dyDescent="0.55000000000000004">
      <c r="A8419">
        <v>8414</v>
      </c>
      <c r="C8419">
        <f t="shared" si="399"/>
        <v>-3.7177264602788467E-2</v>
      </c>
      <c r="D8419">
        <f t="shared" si="400"/>
        <v>5.1834163997364095E-5</v>
      </c>
      <c r="E8419" s="2">
        <f t="shared" si="401"/>
        <v>4.0901880177791519E-2</v>
      </c>
      <c r="K8419">
        <v>8414</v>
      </c>
      <c r="L8419" s="14">
        <v>-5.6567502692453104E-4</v>
      </c>
      <c r="M8419" s="14">
        <v>0.16506486794577699</v>
      </c>
    </row>
    <row r="8420" spans="1:13" x14ac:dyDescent="0.55000000000000004">
      <c r="A8420">
        <v>8415</v>
      </c>
      <c r="C8420">
        <f t="shared" si="399"/>
        <v>4.5543010871837486E-2</v>
      </c>
      <c r="D8420">
        <f t="shared" si="400"/>
        <v>-2.2923792168836368E-4</v>
      </c>
      <c r="E8420" s="2">
        <f t="shared" si="401"/>
        <v>1.03553806819984E-2</v>
      </c>
      <c r="K8420">
        <v>8415</v>
      </c>
      <c r="L8420" s="14">
        <v>-4.6751284711875698E-4</v>
      </c>
      <c r="M8420" s="14">
        <v>0.147304401791962</v>
      </c>
    </row>
    <row r="8421" spans="1:13" x14ac:dyDescent="0.55000000000000004">
      <c r="A8421">
        <v>8416</v>
      </c>
      <c r="C8421">
        <f t="shared" si="399"/>
        <v>0.11683295058813313</v>
      </c>
      <c r="D8421">
        <f t="shared" si="400"/>
        <v>-4.5277612098231304E-4</v>
      </c>
      <c r="E8421" s="2">
        <f t="shared" si="401"/>
        <v>5.8478441626228699E-4</v>
      </c>
      <c r="K8421">
        <v>8416</v>
      </c>
      <c r="L8421" s="14">
        <v>-2.5225917451294398E-4</v>
      </c>
      <c r="M8421" s="14">
        <v>9.2650634399184501E-2</v>
      </c>
    </row>
    <row r="8422" spans="1:13" x14ac:dyDescent="0.55000000000000004">
      <c r="A8422">
        <v>8417</v>
      </c>
      <c r="C8422">
        <f t="shared" si="399"/>
        <v>0.15880028235000881</v>
      </c>
      <c r="D8422">
        <f t="shared" si="400"/>
        <v>-5.6267705767308802E-4</v>
      </c>
      <c r="E8422" s="2">
        <f t="shared" si="401"/>
        <v>2.0738402419186085E-2</v>
      </c>
      <c r="K8422">
        <v>8417</v>
      </c>
      <c r="L8422" s="14">
        <v>2.61743732519431E-5</v>
      </c>
      <c r="M8422" s="14">
        <v>1.4791940858322699E-2</v>
      </c>
    </row>
    <row r="8423" spans="1:13" x14ac:dyDescent="0.55000000000000004">
      <c r="A8423">
        <v>8418</v>
      </c>
      <c r="C8423">
        <f t="shared" si="399"/>
        <v>0.16091209048639918</v>
      </c>
      <c r="D8423">
        <f t="shared" si="400"/>
        <v>-5.3135791317924608E-4</v>
      </c>
      <c r="E8423" s="2">
        <f t="shared" si="401"/>
        <v>5.183981101668568E-2</v>
      </c>
      <c r="K8423">
        <v>8418</v>
      </c>
      <c r="L8423" s="14">
        <v>2.9805238686185802E-4</v>
      </c>
      <c r="M8423" s="14">
        <v>-6.6771486033045196E-2</v>
      </c>
    </row>
    <row r="8424" spans="1:13" x14ac:dyDescent="0.55000000000000004">
      <c r="A8424">
        <v>8419</v>
      </c>
      <c r="C8424">
        <f t="shared" si="399"/>
        <v>0.12263835566845384</v>
      </c>
      <c r="D8424">
        <f t="shared" si="400"/>
        <v>-3.6667913261355519E-4</v>
      </c>
      <c r="E8424" s="2">
        <f t="shared" si="401"/>
        <v>6.4643029801248697E-2</v>
      </c>
      <c r="K8424">
        <v>8419</v>
      </c>
      <c r="L8424" s="14">
        <v>4.9528133119944805E-4</v>
      </c>
      <c r="M8424" s="14">
        <v>-0.13161158002720899</v>
      </c>
    </row>
    <row r="8425" spans="1:13" x14ac:dyDescent="0.55000000000000004">
      <c r="A8425">
        <v>8420</v>
      </c>
      <c r="C8425">
        <f t="shared" si="399"/>
        <v>5.3584978589157888E-2</v>
      </c>
      <c r="D8425">
        <f t="shared" si="400"/>
        <v>-1.0997161874472593E-4</v>
      </c>
      <c r="E8425" s="2">
        <f t="shared" si="401"/>
        <v>4.7120998149286338E-2</v>
      </c>
      <c r="K8425">
        <v>8420</v>
      </c>
      <c r="L8425" s="14">
        <v>5.6846399363582104E-4</v>
      </c>
      <c r="M8425" s="14">
        <v>-0.16348873734459199</v>
      </c>
    </row>
    <row r="8426" spans="1:13" x14ac:dyDescent="0.55000000000000004">
      <c r="A8426">
        <v>8421</v>
      </c>
      <c r="C8426">
        <f t="shared" si="399"/>
        <v>-2.8917098631919581E-2</v>
      </c>
      <c r="D8426">
        <f t="shared" si="400"/>
        <v>1.7433645340335426E-4</v>
      </c>
      <c r="E8426" s="2">
        <f t="shared" si="401"/>
        <v>1.5750758919564175E-2</v>
      </c>
      <c r="K8426">
        <v>8421</v>
      </c>
      <c r="L8426" s="14">
        <v>4.9927132237150799E-4</v>
      </c>
      <c r="M8426" s="14">
        <v>-0.15441912618352599</v>
      </c>
    </row>
    <row r="8427" spans="1:13" x14ac:dyDescent="0.55000000000000004">
      <c r="A8427">
        <v>8422</v>
      </c>
      <c r="C8427">
        <f t="shared" si="399"/>
        <v>-0.10416159362273568</v>
      </c>
      <c r="D8427">
        <f t="shared" si="400"/>
        <v>4.1488975047617788E-4</v>
      </c>
      <c r="E8427" s="2">
        <f t="shared" si="401"/>
        <v>6.3136276216153628E-6</v>
      </c>
      <c r="K8427">
        <v>8422</v>
      </c>
      <c r="L8427" s="14">
        <v>3.0503305116482798E-4</v>
      </c>
      <c r="M8427" s="14">
        <v>-0.10667428692308401</v>
      </c>
    </row>
    <row r="8428" spans="1:13" x14ac:dyDescent="0.55000000000000004">
      <c r="A8428">
        <v>8423</v>
      </c>
      <c r="C8428">
        <f t="shared" si="399"/>
        <v>-0.15326372416643391</v>
      </c>
      <c r="D8428">
        <f t="shared" si="400"/>
        <v>5.5131446536153979E-4</v>
      </c>
      <c r="E8428" s="2">
        <f t="shared" si="401"/>
        <v>1.465346890197711E-2</v>
      </c>
      <c r="K8428">
        <v>8423</v>
      </c>
      <c r="L8428" s="14">
        <v>3.4397360006247303E-5</v>
      </c>
      <c r="M8428" s="14">
        <v>-3.2212210743523297E-2</v>
      </c>
    </row>
    <row r="8429" spans="1:13" x14ac:dyDescent="0.55000000000000004">
      <c r="A8429">
        <v>8424</v>
      </c>
      <c r="C8429">
        <f t="shared" si="399"/>
        <v>-0.16389989048733722</v>
      </c>
      <c r="D8429">
        <f t="shared" si="400"/>
        <v>5.4937087022804076E-4</v>
      </c>
      <c r="E8429" s="2">
        <f t="shared" si="401"/>
        <v>4.5889138991772487E-2</v>
      </c>
      <c r="K8429">
        <v>8424</v>
      </c>
      <c r="L8429" s="14">
        <v>-2.4485336335162798E-4</v>
      </c>
      <c r="M8429" s="14">
        <v>5.0317613446800899E-2</v>
      </c>
    </row>
    <row r="8430" spans="1:13" x14ac:dyDescent="0.55000000000000004">
      <c r="A8430">
        <v>8425</v>
      </c>
      <c r="C8430">
        <f t="shared" si="399"/>
        <v>-0.13340063903149646</v>
      </c>
      <c r="D8430">
        <f t="shared" si="400"/>
        <v>4.0954676648645417E-4</v>
      </c>
      <c r="E8430" s="2">
        <f t="shared" si="401"/>
        <v>6.4336150377963586E-2</v>
      </c>
      <c r="K8430">
        <v>8425</v>
      </c>
      <c r="L8430" s="14">
        <v>-4.6277904289809802E-4</v>
      </c>
      <c r="M8430" s="14">
        <v>0.12024507920156099</v>
      </c>
    </row>
    <row r="8431" spans="1:13" x14ac:dyDescent="0.55000000000000004">
      <c r="A8431">
        <v>8426</v>
      </c>
      <c r="C8431">
        <f t="shared" si="399"/>
        <v>-6.942063904111534E-2</v>
      </c>
      <c r="D8431">
        <f t="shared" si="400"/>
        <v>1.6693505691765979E-4</v>
      </c>
      <c r="E8431" s="2">
        <f t="shared" si="401"/>
        <v>5.2659720132313438E-2</v>
      </c>
      <c r="K8431">
        <v>8426</v>
      </c>
      <c r="L8431" s="14">
        <v>-5.64798840277982E-4</v>
      </c>
      <c r="M8431" s="14">
        <v>0.16005641892397501</v>
      </c>
    </row>
    <row r="8432" spans="1:13" x14ac:dyDescent="0.55000000000000004">
      <c r="A8432">
        <v>8427</v>
      </c>
      <c r="C8432">
        <f t="shared" si="399"/>
        <v>1.1982478075219818E-2</v>
      </c>
      <c r="D8432">
        <f t="shared" si="400"/>
        <v>-1.175738332175638E-4</v>
      </c>
      <c r="E8432" s="2">
        <f t="shared" si="401"/>
        <v>2.1844295370362962E-2</v>
      </c>
      <c r="K8432">
        <v>8427</v>
      </c>
      <c r="L8432" s="14">
        <v>-5.2536126435261295E-4</v>
      </c>
      <c r="M8432" s="14">
        <v>0.15978063560894201</v>
      </c>
    </row>
    <row r="8433" spans="1:13" x14ac:dyDescent="0.55000000000000004">
      <c r="A8433">
        <v>8428</v>
      </c>
      <c r="C8433">
        <f t="shared" si="399"/>
        <v>9.0378245767453555E-2</v>
      </c>
      <c r="D8433">
        <f t="shared" si="400"/>
        <v>-3.7257416948285486E-4</v>
      </c>
      <c r="E8433" s="2">
        <f t="shared" si="401"/>
        <v>8.4730798181996501E-4</v>
      </c>
      <c r="K8433">
        <v>8428</v>
      </c>
      <c r="L8433" s="14">
        <v>-3.5434370066545802E-4</v>
      </c>
      <c r="M8433" s="14">
        <v>0.119486800898548</v>
      </c>
    </row>
    <row r="8434" spans="1:13" x14ac:dyDescent="0.55000000000000004">
      <c r="A8434">
        <v>8429</v>
      </c>
      <c r="C8434">
        <f t="shared" si="399"/>
        <v>0.14609097879432442</v>
      </c>
      <c r="D8434">
        <f t="shared" si="400"/>
        <v>-5.3406624244833152E-4</v>
      </c>
      <c r="E8434" s="2">
        <f t="shared" si="401"/>
        <v>9.3749301854079304E-3</v>
      </c>
      <c r="K8434">
        <v>8429</v>
      </c>
      <c r="L8434" s="14">
        <v>-9.4578558957908497E-5</v>
      </c>
      <c r="M8434" s="14">
        <v>4.9266755660813399E-2</v>
      </c>
    </row>
    <row r="8435" spans="1:13" x14ac:dyDescent="0.55000000000000004">
      <c r="A8435">
        <v>8430</v>
      </c>
      <c r="C8435">
        <f t="shared" si="399"/>
        <v>0.16513795549732338</v>
      </c>
      <c r="D8435">
        <f t="shared" si="400"/>
        <v>-5.6151894578247014E-4</v>
      </c>
      <c r="E8435" s="2">
        <f t="shared" si="401"/>
        <v>3.937462747714443E-2</v>
      </c>
      <c r="K8435">
        <v>8430</v>
      </c>
      <c r="L8435" s="14">
        <v>1.8887436956343301E-4</v>
      </c>
      <c r="M8435" s="14">
        <v>-3.32924541609355E-2</v>
      </c>
    </row>
    <row r="8436" spans="1:13" x14ac:dyDescent="0.55000000000000004">
      <c r="A8436">
        <v>8431</v>
      </c>
      <c r="C8436">
        <f t="shared" si="399"/>
        <v>0.14273878620241157</v>
      </c>
      <c r="D8436">
        <f t="shared" si="400"/>
        <v>-4.4804222960547515E-4</v>
      </c>
      <c r="E8436" s="2">
        <f t="shared" si="401"/>
        <v>6.2626137833419415E-2</v>
      </c>
      <c r="K8436">
        <v>8431</v>
      </c>
      <c r="L8436" s="14">
        <v>4.2502254053608898E-4</v>
      </c>
      <c r="M8436" s="14">
        <v>-0.107513362306686</v>
      </c>
    </row>
    <row r="8437" spans="1:13" x14ac:dyDescent="0.55000000000000004">
      <c r="A8437">
        <v>8432</v>
      </c>
      <c r="C8437">
        <f t="shared" si="399"/>
        <v>8.4515190265584531E-2</v>
      </c>
      <c r="D8437">
        <f t="shared" si="400"/>
        <v>-2.2211635777837907E-4</v>
      </c>
      <c r="E8437" s="2">
        <f t="shared" si="401"/>
        <v>5.7275054224791636E-2</v>
      </c>
      <c r="K8437">
        <v>8432</v>
      </c>
      <c r="L8437" s="14">
        <v>5.5472117958306E-4</v>
      </c>
      <c r="M8437" s="14">
        <v>-0.15480688189825001</v>
      </c>
    </row>
    <row r="8438" spans="1:13" x14ac:dyDescent="0.55000000000000004">
      <c r="A8438">
        <v>8433</v>
      </c>
      <c r="C8438">
        <f t="shared" si="399"/>
        <v>5.0800630133618508E-3</v>
      </c>
      <c r="D8438">
        <f t="shared" si="400"/>
        <v>5.9556038001519117E-5</v>
      </c>
      <c r="E8438" s="2">
        <f t="shared" si="401"/>
        <v>2.8361295077147661E-2</v>
      </c>
      <c r="K8438">
        <v>8433</v>
      </c>
      <c r="L8438" s="14">
        <v>5.4548645796308897E-4</v>
      </c>
      <c r="M8438" s="14">
        <v>-0.16332805756622201</v>
      </c>
    </row>
    <row r="8439" spans="1:13" x14ac:dyDescent="0.55000000000000004">
      <c r="A8439">
        <v>8434</v>
      </c>
      <c r="C8439">
        <f t="shared" si="399"/>
        <v>-7.5630052978047591E-2</v>
      </c>
      <c r="D8439">
        <f t="shared" si="400"/>
        <v>3.2628112359232766E-4</v>
      </c>
      <c r="E8439" s="2">
        <f t="shared" si="401"/>
        <v>3.0594898059121572E-3</v>
      </c>
      <c r="K8439">
        <v>8434</v>
      </c>
      <c r="L8439" s="14">
        <v>3.9963126899395201E-4</v>
      </c>
      <c r="M8439" s="14">
        <v>-0.13094270800302499</v>
      </c>
    </row>
    <row r="8440" spans="1:13" x14ac:dyDescent="0.55000000000000004">
      <c r="A8440">
        <v>8435</v>
      </c>
      <c r="C8440">
        <f t="shared" si="399"/>
        <v>-0.1373586198269966</v>
      </c>
      <c r="D8440">
        <f t="shared" si="400"/>
        <v>5.1111652462185924E-4</v>
      </c>
      <c r="E8440" s="2">
        <f t="shared" si="401"/>
        <v>5.1260838590436921E-3</v>
      </c>
      <c r="K8440">
        <v>8435</v>
      </c>
      <c r="L8440" s="14">
        <v>1.5368594957287099E-4</v>
      </c>
      <c r="M8440" s="14">
        <v>-6.5761944910882705E-2</v>
      </c>
    </row>
    <row r="8441" spans="1:13" x14ac:dyDescent="0.55000000000000004">
      <c r="A8441">
        <v>8436</v>
      </c>
      <c r="C8441">
        <f t="shared" si="399"/>
        <v>-0.16461306838935041</v>
      </c>
      <c r="D8441">
        <f t="shared" si="400"/>
        <v>5.67672451452828E-4</v>
      </c>
      <c r="E8441" s="2">
        <f t="shared" si="401"/>
        <v>3.2581106886435632E-2</v>
      </c>
      <c r="K8441">
        <v>8436</v>
      </c>
      <c r="L8441" s="14">
        <v>-1.3075096931714999E-4</v>
      </c>
      <c r="M8441" s="14">
        <v>1.5889305241678701E-2</v>
      </c>
    </row>
    <row r="8442" spans="1:13" x14ac:dyDescent="0.55000000000000004">
      <c r="A8442">
        <v>8437</v>
      </c>
      <c r="C8442">
        <f t="shared" si="399"/>
        <v>-0.15055310655415224</v>
      </c>
      <c r="D8442">
        <f t="shared" si="400"/>
        <v>4.8175455855501131E-4</v>
      </c>
      <c r="E8442" s="2">
        <f t="shared" si="401"/>
        <v>5.959168741351023E-2</v>
      </c>
      <c r="K8442">
        <v>8437</v>
      </c>
      <c r="L8442" s="14">
        <v>-3.8244049682156398E-4</v>
      </c>
      <c r="M8442" s="14">
        <v>9.3560980326368101E-2</v>
      </c>
    </row>
    <row r="8443" spans="1:13" x14ac:dyDescent="0.55000000000000004">
      <c r="A8443">
        <v>8438</v>
      </c>
      <c r="C8443">
        <f t="shared" si="399"/>
        <v>-9.8707488381555922E-2</v>
      </c>
      <c r="D8443">
        <f t="shared" si="400"/>
        <v>2.7492642604027212E-4</v>
      </c>
      <c r="E8443" s="2">
        <f t="shared" si="401"/>
        <v>6.0765807470895765E-2</v>
      </c>
      <c r="K8443">
        <v>8438</v>
      </c>
      <c r="L8443" s="14">
        <v>-5.3834542940841797E-4</v>
      </c>
      <c r="M8443" s="14">
        <v>0.147799727478134</v>
      </c>
    </row>
    <row r="8444" spans="1:13" x14ac:dyDescent="0.55000000000000004">
      <c r="A8444">
        <v>8439</v>
      </c>
      <c r="C8444">
        <f t="shared" si="399"/>
        <v>-2.2088371216343106E-2</v>
      </c>
      <c r="D8444">
        <f t="shared" si="400"/>
        <v>-9.0244441304190833E-7</v>
      </c>
      <c r="E8444" s="2">
        <f t="shared" si="401"/>
        <v>3.5009960206384569E-2</v>
      </c>
      <c r="K8444">
        <v>8439</v>
      </c>
      <c r="L8444" s="14">
        <v>-5.5941840954734699E-4</v>
      </c>
      <c r="M8444" s="14">
        <v>0.165021116000058</v>
      </c>
    </row>
    <row r="8445" spans="1:13" x14ac:dyDescent="0.55000000000000004">
      <c r="A8445">
        <v>8440</v>
      </c>
      <c r="C8445">
        <f t="shared" si="399"/>
        <v>6.0074461540175414E-2</v>
      </c>
      <c r="D8445">
        <f t="shared" si="400"/>
        <v>-2.7650482034794209E-4</v>
      </c>
      <c r="E8445" s="2">
        <f t="shared" si="401"/>
        <v>6.5346982960937799E-3</v>
      </c>
      <c r="K8445">
        <v>8440</v>
      </c>
      <c r="L8445" s="14">
        <v>-4.4038157863527999E-4</v>
      </c>
      <c r="M8445" s="14">
        <v>0.14091194230308501</v>
      </c>
    </row>
    <row r="8446" spans="1:13" x14ac:dyDescent="0.55000000000000004">
      <c r="A8446">
        <v>8441</v>
      </c>
      <c r="C8446">
        <f t="shared" si="399"/>
        <v>0.12715987071928783</v>
      </c>
      <c r="D8446">
        <f t="shared" si="400"/>
        <v>-4.8271031463468199E-4</v>
      </c>
      <c r="E8446" s="2">
        <f t="shared" si="401"/>
        <v>2.0838651838253506E-3</v>
      </c>
      <c r="K8446">
        <v>8441</v>
      </c>
      <c r="L8446" s="14">
        <v>-2.1104844942502999E-4</v>
      </c>
      <c r="M8446" s="14">
        <v>8.1510498502078199E-2</v>
      </c>
    </row>
    <row r="8447" spans="1:13" x14ac:dyDescent="0.55000000000000004">
      <c r="A8447">
        <v>8442</v>
      </c>
      <c r="C8447">
        <f t="shared" si="399"/>
        <v>0.16233083266526557</v>
      </c>
      <c r="D8447">
        <f t="shared" si="400"/>
        <v>-5.6776569467424176E-4</v>
      </c>
      <c r="E8447" s="2">
        <f t="shared" si="401"/>
        <v>2.5804113394149494E-2</v>
      </c>
      <c r="K8447">
        <v>8442</v>
      </c>
      <c r="L8447" s="14">
        <v>7.1143073193247097E-5</v>
      </c>
      <c r="M8447" s="14">
        <v>1.6942446968033801E-3</v>
      </c>
    </row>
    <row r="8448" spans="1:13" x14ac:dyDescent="0.55000000000000004">
      <c r="A8448">
        <v>8443</v>
      </c>
      <c r="C8448">
        <f t="shared" si="399"/>
        <v>0.15676017727472455</v>
      </c>
      <c r="D8448">
        <f t="shared" si="400"/>
        <v>-5.1032385290185258E-4</v>
      </c>
      <c r="E8448" s="2">
        <f t="shared" si="401"/>
        <v>5.5369158579388816E-2</v>
      </c>
      <c r="K8448">
        <v>8443</v>
      </c>
      <c r="L8448" s="14">
        <v>3.3551637179068998E-4</v>
      </c>
      <c r="M8448" s="14">
        <v>-7.8546343203116903E-2</v>
      </c>
    </row>
    <row r="8449" spans="1:13" x14ac:dyDescent="0.55000000000000004">
      <c r="A8449">
        <v>8444</v>
      </c>
      <c r="C8449">
        <f t="shared" si="399"/>
        <v>0.11184602163059149</v>
      </c>
      <c r="D8449">
        <f t="shared" si="400"/>
        <v>-3.248014808244278E-4</v>
      </c>
      <c r="E8449" s="2">
        <f t="shared" si="401"/>
        <v>6.2981189531339243E-2</v>
      </c>
      <c r="K8449">
        <v>8444</v>
      </c>
      <c r="L8449" s="14">
        <v>5.15857513680694E-4</v>
      </c>
      <c r="M8449" s="14">
        <v>-0.139114512181678</v>
      </c>
    </row>
    <row r="8450" spans="1:13" x14ac:dyDescent="0.55000000000000004">
      <c r="A8450">
        <v>8445</v>
      </c>
      <c r="C8450">
        <f t="shared" si="399"/>
        <v>3.8860872084259382E-2</v>
      </c>
      <c r="D8450">
        <f t="shared" si="400"/>
        <v>-5.7760783332074183E-5</v>
      </c>
      <c r="E8450" s="2">
        <f t="shared" si="401"/>
        <v>4.1494285076980546E-2</v>
      </c>
      <c r="K8450">
        <v>8445</v>
      </c>
      <c r="L8450" s="14">
        <v>5.6699894112168295E-4</v>
      </c>
      <c r="M8450" s="14">
        <v>-0.164840588580559</v>
      </c>
    </row>
    <row r="8451" spans="1:13" x14ac:dyDescent="0.55000000000000004">
      <c r="A8451">
        <v>8446</v>
      </c>
      <c r="C8451">
        <f t="shared" si="399"/>
        <v>-4.3877537230713803E-2</v>
      </c>
      <c r="D8451">
        <f t="shared" si="400"/>
        <v>2.2377665326831471E-4</v>
      </c>
      <c r="E8451" s="2">
        <f t="shared" si="401"/>
        <v>1.1109956783890394E-2</v>
      </c>
      <c r="K8451">
        <v>8446</v>
      </c>
      <c r="L8451" s="14">
        <v>4.76131966352679E-4</v>
      </c>
      <c r="M8451" s="14">
        <v>-0.149281316972668</v>
      </c>
    </row>
    <row r="8452" spans="1:13" x14ac:dyDescent="0.55000000000000004">
      <c r="A8452">
        <v>8447</v>
      </c>
      <c r="C8452">
        <f t="shared" si="399"/>
        <v>-0.1156036095682159</v>
      </c>
      <c r="D8452">
        <f t="shared" si="400"/>
        <v>4.491508667441825E-4</v>
      </c>
      <c r="E8452" s="2">
        <f t="shared" si="401"/>
        <v>3.7133275020666631E-4</v>
      </c>
      <c r="K8452">
        <v>8447</v>
      </c>
      <c r="L8452" s="14">
        <v>2.6601478690236501E-4</v>
      </c>
      <c r="M8452" s="14">
        <v>-9.6333613454914105E-2</v>
      </c>
    </row>
    <row r="8453" spans="1:13" x14ac:dyDescent="0.55000000000000004">
      <c r="A8453">
        <v>8448</v>
      </c>
      <c r="C8453">
        <f t="shared" si="399"/>
        <v>-0.15831561263484459</v>
      </c>
      <c r="D8453">
        <f t="shared" si="400"/>
        <v>5.6179768001635047E-4</v>
      </c>
      <c r="E8453" s="2">
        <f t="shared" si="401"/>
        <v>1.9336864210929547E-2</v>
      </c>
      <c r="K8453">
        <v>8448</v>
      </c>
      <c r="L8453" s="14">
        <v>-1.07274461635759E-5</v>
      </c>
      <c r="M8453" s="14">
        <v>-1.92585588370255E-2</v>
      </c>
    </row>
    <row r="8454" spans="1:13" x14ac:dyDescent="0.55000000000000004">
      <c r="A8454">
        <v>8449</v>
      </c>
      <c r="C8454">
        <f t="shared" ref="C8454:C8517" si="402">$D$1*COS($B$2*(A8454-$L$2)+$B$1)</f>
        <v>-0.16129373395846716</v>
      </c>
      <c r="D8454">
        <f t="shared" ref="D8454:D8517" si="403">$D$2*COS($B$2*(A8454-$L$3)+$B$3)</f>
        <v>5.3344511735993222E-4</v>
      </c>
      <c r="E8454" s="2">
        <f t="shared" ref="E8454:E8517" si="404">(M8454-C8454)^2</f>
        <v>5.0146281963249967E-2</v>
      </c>
      <c r="K8454">
        <v>8449</v>
      </c>
      <c r="L8454" s="14">
        <v>-2.84782923789605E-4</v>
      </c>
      <c r="M8454" s="14">
        <v>6.2639921313021596E-2</v>
      </c>
    </row>
    <row r="8455" spans="1:13" x14ac:dyDescent="0.55000000000000004">
      <c r="A8455">
        <v>8450</v>
      </c>
      <c r="C8455">
        <f t="shared" si="402"/>
        <v>-0.12379052786067106</v>
      </c>
      <c r="D8455">
        <f t="shared" si="403"/>
        <v>3.712090743770862E-4</v>
      </c>
      <c r="E8455" s="2">
        <f t="shared" si="404"/>
        <v>6.3827157787143887E-2</v>
      </c>
      <c r="K8455">
        <v>8450</v>
      </c>
      <c r="L8455" s="14">
        <v>-4.87512751487529E-4</v>
      </c>
      <c r="M8455" s="14">
        <v>0.128849844580362</v>
      </c>
    </row>
    <row r="8456" spans="1:13" x14ac:dyDescent="0.55000000000000004">
      <c r="A8456">
        <v>8451</v>
      </c>
      <c r="C8456">
        <f t="shared" si="402"/>
        <v>-5.5218508567140716E-2</v>
      </c>
      <c r="D8456">
        <f t="shared" si="403"/>
        <v>1.1580737819205192E-4</v>
      </c>
      <c r="E8456" s="2">
        <f t="shared" si="404"/>
        <v>4.7527066661263329E-2</v>
      </c>
      <c r="K8456">
        <v>8451</v>
      </c>
      <c r="L8456" s="14">
        <v>-5.6814198626585401E-4</v>
      </c>
      <c r="M8456" s="14">
        <v>0.16278852494614601</v>
      </c>
    </row>
    <row r="8457" spans="1:13" x14ac:dyDescent="0.55000000000000004">
      <c r="A8457">
        <v>8452</v>
      </c>
      <c r="C8457">
        <f t="shared" si="402"/>
        <v>2.7212192460560631E-2</v>
      </c>
      <c r="D8457">
        <f t="shared" si="403"/>
        <v>-1.6865952888543684E-4</v>
      </c>
      <c r="E8457" s="2">
        <f t="shared" si="404"/>
        <v>1.6574918895561761E-2</v>
      </c>
      <c r="K8457">
        <v>8452</v>
      </c>
      <c r="L8457" s="14">
        <v>-5.0647653608689195E-4</v>
      </c>
      <c r="M8457" s="14">
        <v>0.155955809372475</v>
      </c>
    </row>
    <row r="8458" spans="1:13" x14ac:dyDescent="0.55000000000000004">
      <c r="A8458">
        <v>8453</v>
      </c>
      <c r="C8458">
        <f t="shared" si="402"/>
        <v>0.10281320677043268</v>
      </c>
      <c r="D8458">
        <f t="shared" si="403"/>
        <v>-4.1079644928157473E-4</v>
      </c>
      <c r="E8458" s="2">
        <f t="shared" si="404"/>
        <v>5.2559412871098607E-5</v>
      </c>
      <c r="K8458">
        <v>8453</v>
      </c>
      <c r="L8458" s="14">
        <v>-3.1796089549264298E-4</v>
      </c>
      <c r="M8458" s="14">
        <v>0.11006299386186499</v>
      </c>
    </row>
    <row r="8459" spans="1:13" x14ac:dyDescent="0.55000000000000004">
      <c r="A8459">
        <v>8454</v>
      </c>
      <c r="C8459">
        <f t="shared" si="402"/>
        <v>0.15261027331137522</v>
      </c>
      <c r="D8459">
        <f t="shared" si="403"/>
        <v>-5.4983211981015278E-4</v>
      </c>
      <c r="E8459" s="2">
        <f t="shared" si="404"/>
        <v>1.3457404693201358E-2</v>
      </c>
      <c r="K8459">
        <v>8454</v>
      </c>
      <c r="L8459" s="14">
        <v>-4.9809976136067698E-5</v>
      </c>
      <c r="M8459" s="14">
        <v>3.6604218757307398E-2</v>
      </c>
    </row>
    <row r="8460" spans="1:13" x14ac:dyDescent="0.55000000000000004">
      <c r="A8460">
        <v>8455</v>
      </c>
      <c r="C8460">
        <f t="shared" si="402"/>
        <v>0.16410537802049135</v>
      </c>
      <c r="D8460">
        <f t="shared" si="403"/>
        <v>-5.5087151780790309E-4</v>
      </c>
      <c r="E8460" s="2">
        <f t="shared" si="404"/>
        <v>4.4153645277504178E-2</v>
      </c>
      <c r="K8460">
        <v>8455</v>
      </c>
      <c r="L8460" s="14">
        <v>2.3081616074244299E-4</v>
      </c>
      <c r="M8460" s="14">
        <v>-4.6022310011105703E-2</v>
      </c>
    </row>
    <row r="8461" spans="1:13" x14ac:dyDescent="0.55000000000000004">
      <c r="A8461">
        <v>8456</v>
      </c>
      <c r="C8461">
        <f t="shared" si="402"/>
        <v>0.13441349191337526</v>
      </c>
      <c r="D8461">
        <f t="shared" si="403"/>
        <v>-4.1365377628616159E-4</v>
      </c>
      <c r="E8461" s="2">
        <f t="shared" si="404"/>
        <v>6.3270237376020375E-2</v>
      </c>
      <c r="K8461">
        <v>8456</v>
      </c>
      <c r="L8461" s="14">
        <v>4.5363295828350402E-4</v>
      </c>
      <c r="M8461" s="14">
        <v>-0.117122265735553</v>
      </c>
    </row>
    <row r="8462" spans="1:13" x14ac:dyDescent="0.55000000000000004">
      <c r="A8462">
        <v>8457</v>
      </c>
      <c r="C8462">
        <f t="shared" si="402"/>
        <v>7.0986652547612064E-2</v>
      </c>
      <c r="D8462">
        <f t="shared" si="403"/>
        <v>-1.7261765604638352E-4</v>
      </c>
      <c r="E8462" s="2">
        <f t="shared" si="404"/>
        <v>5.2842458606984076E-2</v>
      </c>
      <c r="K8462">
        <v>8457</v>
      </c>
      <c r="L8462" s="14">
        <v>5.6283456728789202E-4</v>
      </c>
      <c r="M8462" s="14">
        <v>-0.158888223432744</v>
      </c>
    </row>
    <row r="8463" spans="1:13" x14ac:dyDescent="0.55000000000000004">
      <c r="A8463">
        <v>8458</v>
      </c>
      <c r="C8463">
        <f t="shared" si="402"/>
        <v>-1.0256340325288511E-2</v>
      </c>
      <c r="D8463">
        <f t="shared" si="403"/>
        <v>1.1174185736143013E-4</v>
      </c>
      <c r="E8463" s="2">
        <f t="shared" si="404"/>
        <v>2.2681353842858364E-2</v>
      </c>
      <c r="K8463">
        <v>8458</v>
      </c>
      <c r="L8463" s="14">
        <v>5.3107076734286104E-4</v>
      </c>
      <c r="M8463" s="14">
        <v>-0.160859639900226</v>
      </c>
    </row>
    <row r="8464" spans="1:13" x14ac:dyDescent="0.55000000000000004">
      <c r="A8464">
        <v>8459</v>
      </c>
      <c r="C8464">
        <f t="shared" si="402"/>
        <v>-8.8925207965212846E-2</v>
      </c>
      <c r="D8464">
        <f t="shared" si="403"/>
        <v>3.6805651991087749E-4</v>
      </c>
      <c r="E8464" s="2">
        <f t="shared" si="404"/>
        <v>1.1301399160142511E-3</v>
      </c>
      <c r="K8464">
        <v>8459</v>
      </c>
      <c r="L8464" s="14">
        <v>3.6629699919295099E-4</v>
      </c>
      <c r="M8464" s="14">
        <v>-0.122542761653937</v>
      </c>
    </row>
    <row r="8465" spans="1:13" x14ac:dyDescent="0.55000000000000004">
      <c r="A8465">
        <v>8460</v>
      </c>
      <c r="C8465">
        <f t="shared" si="402"/>
        <v>-0.14527572280052997</v>
      </c>
      <c r="D8465">
        <f t="shared" si="403"/>
        <v>5.319967539785793E-4</v>
      </c>
      <c r="E8465" s="2">
        <f t="shared" si="404"/>
        <v>8.4164907581026488E-3</v>
      </c>
      <c r="K8465">
        <v>8460</v>
      </c>
      <c r="L8465" s="14">
        <v>1.09781875253555E-4</v>
      </c>
      <c r="M8465" s="14">
        <v>-5.3534288551317102E-2</v>
      </c>
    </row>
    <row r="8466" spans="1:13" x14ac:dyDescent="0.55000000000000004">
      <c r="A8466">
        <v>8461</v>
      </c>
      <c r="C8466">
        <f t="shared" si="402"/>
        <v>-0.16516509338218471</v>
      </c>
      <c r="D8466">
        <f t="shared" si="403"/>
        <v>5.624170163994951E-4</v>
      </c>
      <c r="E8466" s="2">
        <f t="shared" si="404"/>
        <v>3.7654344004965985E-2</v>
      </c>
      <c r="K8466">
        <v>8461</v>
      </c>
      <c r="L8466" s="14">
        <v>-1.74228800380404E-4</v>
      </c>
      <c r="M8466" s="14">
        <v>2.8882179221595999E-2</v>
      </c>
    </row>
    <row r="8467" spans="1:13" x14ac:dyDescent="0.55000000000000004">
      <c r="A8467">
        <v>8462</v>
      </c>
      <c r="C8467">
        <f t="shared" si="402"/>
        <v>-0.14360150692884974</v>
      </c>
      <c r="D8467">
        <f t="shared" si="403"/>
        <v>4.5168246251423071E-4</v>
      </c>
      <c r="E8467" s="2">
        <f t="shared" si="404"/>
        <v>6.1338662017744412E-2</v>
      </c>
      <c r="K8467">
        <v>8462</v>
      </c>
      <c r="L8467" s="14">
        <v>-4.1460279212208198E-4</v>
      </c>
      <c r="M8467" s="14">
        <v>0.104064926036428</v>
      </c>
    </row>
    <row r="8468" spans="1:13" x14ac:dyDescent="0.55000000000000004">
      <c r="A8468">
        <v>8463</v>
      </c>
      <c r="C8468">
        <f t="shared" si="402"/>
        <v>-8.5996969115973598E-2</v>
      </c>
      <c r="D8468">
        <f t="shared" si="403"/>
        <v>2.2758513124878911E-4</v>
      </c>
      <c r="E8468" s="2">
        <f t="shared" si="404"/>
        <v>5.7207519987726781E-2</v>
      </c>
      <c r="K8468">
        <v>8463</v>
      </c>
      <c r="L8468" s="14">
        <v>-5.5113694256779002E-4</v>
      </c>
      <c r="M8468" s="14">
        <v>0.153183966553504</v>
      </c>
    </row>
    <row r="8469" spans="1:13" x14ac:dyDescent="0.55000000000000004">
      <c r="A8469">
        <v>8464</v>
      </c>
      <c r="C8469">
        <f t="shared" si="402"/>
        <v>-6.8090047296732329E-3</v>
      </c>
      <c r="D8469">
        <f t="shared" si="403"/>
        <v>-5.3631270837920378E-5</v>
      </c>
      <c r="E8469" s="2">
        <f t="shared" si="404"/>
        <v>2.915424333204162E-2</v>
      </c>
      <c r="K8469">
        <v>8464</v>
      </c>
      <c r="L8469" s="14">
        <v>-5.4963542674202304E-4</v>
      </c>
      <c r="M8469" s="14">
        <v>0.16393713236291699</v>
      </c>
    </row>
    <row r="8470" spans="1:13" x14ac:dyDescent="0.55000000000000004">
      <c r="A8470">
        <v>8465</v>
      </c>
      <c r="C8470">
        <f t="shared" si="402"/>
        <v>7.4087876323395252E-2</v>
      </c>
      <c r="D8470">
        <f t="shared" si="403"/>
        <v>-3.2138735440938624E-4</v>
      </c>
      <c r="E8470" s="2">
        <f t="shared" si="404"/>
        <v>3.5454105359517011E-3</v>
      </c>
      <c r="K8470">
        <v>8465</v>
      </c>
      <c r="L8470" s="14">
        <v>-4.1047430859806998E-4</v>
      </c>
      <c r="M8470" s="14">
        <v>0.13363122637990199</v>
      </c>
    </row>
    <row r="8471" spans="1:13" x14ac:dyDescent="0.55000000000000004">
      <c r="A8471">
        <v>8466</v>
      </c>
      <c r="C8471">
        <f t="shared" si="402"/>
        <v>0.13639026206781638</v>
      </c>
      <c r="D8471">
        <f t="shared" si="403"/>
        <v>-5.0848198633202373E-4</v>
      </c>
      <c r="E8471" s="2">
        <f t="shared" si="404"/>
        <v>4.426734740112917E-3</v>
      </c>
      <c r="K8471">
        <v>8466</v>
      </c>
      <c r="L8471" s="14">
        <v>-1.6850735346798899E-4</v>
      </c>
      <c r="M8471" s="14">
        <v>6.9856550762096195E-2</v>
      </c>
    </row>
    <row r="8472" spans="1:13" x14ac:dyDescent="0.55000000000000004">
      <c r="A8472">
        <v>8467</v>
      </c>
      <c r="C8472">
        <f t="shared" si="402"/>
        <v>0.16446156691183444</v>
      </c>
      <c r="D8472">
        <f t="shared" si="403"/>
        <v>-5.6795835763518592E-4</v>
      </c>
      <c r="E8472" s="2">
        <f t="shared" si="404"/>
        <v>3.0932261240022092E-2</v>
      </c>
      <c r="K8472">
        <v>8467</v>
      </c>
      <c r="L8472" s="14">
        <v>1.1566331368187801E-4</v>
      </c>
      <c r="M8472" s="14">
        <v>-1.1414131352656001E-2</v>
      </c>
    </row>
    <row r="8473" spans="1:13" x14ac:dyDescent="0.55000000000000004">
      <c r="A8473">
        <v>8468</v>
      </c>
      <c r="C8473">
        <f t="shared" si="402"/>
        <v>0.15125648503575934</v>
      </c>
      <c r="D8473">
        <f t="shared" si="403"/>
        <v>-4.8488915278421514E-4</v>
      </c>
      <c r="E8473" s="2">
        <f t="shared" si="404"/>
        <v>5.8120800011828067E-2</v>
      </c>
      <c r="K8473">
        <v>8468</v>
      </c>
      <c r="L8473" s="14">
        <v>3.70865386397014E-4</v>
      </c>
      <c r="M8473" s="14">
        <v>-8.9826073462005204E-2</v>
      </c>
    </row>
    <row r="8474" spans="1:13" x14ac:dyDescent="0.55000000000000004">
      <c r="A8474">
        <v>8469</v>
      </c>
      <c r="C8474">
        <f t="shared" si="402"/>
        <v>0.1000892136494447</v>
      </c>
      <c r="D8474">
        <f t="shared" si="403"/>
        <v>-2.801229912367955E-4</v>
      </c>
      <c r="E8474" s="2">
        <f t="shared" si="404"/>
        <v>6.0432257077046067E-2</v>
      </c>
      <c r="K8474">
        <v>8469</v>
      </c>
      <c r="L8474" s="14">
        <v>5.3318192240718999E-4</v>
      </c>
      <c r="M8474" s="14">
        <v>-0.14574051823229101</v>
      </c>
    </row>
    <row r="8475" spans="1:13" x14ac:dyDescent="0.55000000000000004">
      <c r="A8475">
        <v>8470</v>
      </c>
      <c r="C8475">
        <f t="shared" si="402"/>
        <v>2.380165935034927E-2</v>
      </c>
      <c r="D8475">
        <f t="shared" si="403"/>
        <v>-5.0518634131046408E-6</v>
      </c>
      <c r="E8475" s="2">
        <f t="shared" si="404"/>
        <v>3.5703994085785312E-2</v>
      </c>
      <c r="K8475">
        <v>8470</v>
      </c>
      <c r="L8475" s="14">
        <v>5.6195973832997095E-4</v>
      </c>
      <c r="M8475" s="14">
        <v>-0.165153346102762</v>
      </c>
    </row>
    <row r="8476" spans="1:13" x14ac:dyDescent="0.55000000000000004">
      <c r="A8476">
        <v>8471</v>
      </c>
      <c r="C8476">
        <f t="shared" si="402"/>
        <v>-5.845960974426373E-2</v>
      </c>
      <c r="D8476">
        <f t="shared" si="403"/>
        <v>2.7128717563517404E-4</v>
      </c>
      <c r="E8476" s="2">
        <f t="shared" si="404"/>
        <v>7.1813564158492915E-3</v>
      </c>
      <c r="K8476">
        <v>8471</v>
      </c>
      <c r="L8476" s="14">
        <v>4.4999125164288698E-4</v>
      </c>
      <c r="M8476" s="14">
        <v>-0.14320249390481901</v>
      </c>
    </row>
    <row r="8477" spans="1:13" x14ac:dyDescent="0.55000000000000004">
      <c r="A8477">
        <v>8472</v>
      </c>
      <c r="C8477">
        <f t="shared" si="402"/>
        <v>-0.12604874902624785</v>
      </c>
      <c r="D8477">
        <f t="shared" si="403"/>
        <v>4.7953885188724505E-4</v>
      </c>
      <c r="E8477" s="2">
        <f t="shared" si="404"/>
        <v>1.6534844714659344E-3</v>
      </c>
      <c r="K8477">
        <v>8472</v>
      </c>
      <c r="L8477" s="14">
        <v>2.2531966443878299E-4</v>
      </c>
      <c r="M8477" s="14">
        <v>-8.5385688744636798E-2</v>
      </c>
    </row>
    <row r="8478" spans="1:13" x14ac:dyDescent="0.55000000000000004">
      <c r="A8478">
        <v>8473</v>
      </c>
      <c r="C8478">
        <f t="shared" si="402"/>
        <v>-0.16200230919946337</v>
      </c>
      <c r="D8478">
        <f t="shared" si="403"/>
        <v>5.6743638419261202E-4</v>
      </c>
      <c r="E8478" s="2">
        <f t="shared" si="404"/>
        <v>2.4279498762361188E-2</v>
      </c>
      <c r="K8478">
        <v>8473</v>
      </c>
      <c r="L8478" s="14">
        <v>-5.5784630505733601E-5</v>
      </c>
      <c r="M8478" s="14">
        <v>-6.1835081440028503E-3</v>
      </c>
    </row>
    <row r="8479" spans="1:13" x14ac:dyDescent="0.55000000000000004">
      <c r="A8479">
        <v>8474</v>
      </c>
      <c r="C8479">
        <f t="shared" si="402"/>
        <v>-0.15729670450135122</v>
      </c>
      <c r="D8479">
        <f t="shared" si="403"/>
        <v>5.1291934467560482E-4</v>
      </c>
      <c r="E8479" s="2">
        <f t="shared" si="404"/>
        <v>5.3760949244233261E-2</v>
      </c>
      <c r="K8479">
        <v>8474</v>
      </c>
      <c r="L8479" s="14">
        <v>-3.22917318677366E-4</v>
      </c>
      <c r="M8479" s="14">
        <v>7.4567370430996302E-2</v>
      </c>
    </row>
    <row r="8480" spans="1:13" x14ac:dyDescent="0.55000000000000004">
      <c r="A8480">
        <v>8475</v>
      </c>
      <c r="C8480">
        <f t="shared" si="402"/>
        <v>-0.11311294252486037</v>
      </c>
      <c r="D8480">
        <f t="shared" si="403"/>
        <v>3.2967036112697604E-4</v>
      </c>
      <c r="E8480" s="2">
        <f t="shared" si="404"/>
        <v>6.2377725374922484E-2</v>
      </c>
      <c r="K8480">
        <v>8475</v>
      </c>
      <c r="L8480" s="14">
        <v>-5.0917336115264102E-4</v>
      </c>
      <c r="M8480" s="14">
        <v>0.13664238849916899</v>
      </c>
    </row>
    <row r="8481" spans="1:13" x14ac:dyDescent="0.55000000000000004">
      <c r="A8481">
        <v>8476</v>
      </c>
      <c r="C8481">
        <f t="shared" si="402"/>
        <v>-4.0540216206282592E-2</v>
      </c>
      <c r="D8481">
        <f t="shared" si="403"/>
        <v>6.3681065835332644E-5</v>
      </c>
      <c r="E8481" s="2">
        <f t="shared" si="404"/>
        <v>4.2039223654850161E-2</v>
      </c>
      <c r="K8481">
        <v>8476</v>
      </c>
      <c r="L8481" s="14">
        <v>-5.6790377664502404E-4</v>
      </c>
      <c r="M8481" s="14">
        <v>0.16449447269988801</v>
      </c>
    </row>
    <row r="8482" spans="1:13" x14ac:dyDescent="0.55000000000000004">
      <c r="A8482">
        <v>8477</v>
      </c>
      <c r="C8482">
        <f t="shared" si="402"/>
        <v>4.2207249857792055E-2</v>
      </c>
      <c r="D8482">
        <f t="shared" si="403"/>
        <v>-2.1829083468297641E-4</v>
      </c>
      <c r="E8482" s="2">
        <f t="shared" si="404"/>
        <v>1.1868064330308171E-2</v>
      </c>
      <c r="K8482">
        <v>8477</v>
      </c>
      <c r="L8482" s="14">
        <v>-4.8439916825740198E-4</v>
      </c>
      <c r="M8482" s="14">
        <v>0.15114789576329499</v>
      </c>
    </row>
    <row r="8483" spans="1:13" x14ac:dyDescent="0.55000000000000004">
      <c r="A8483">
        <v>8478</v>
      </c>
      <c r="C8483">
        <f t="shared" si="402"/>
        <v>0.11436158586812858</v>
      </c>
      <c r="D8483">
        <f t="shared" si="403"/>
        <v>-4.45476336909794E-4</v>
      </c>
      <c r="E8483" s="2">
        <f t="shared" si="404"/>
        <v>2.0782668372200351E-4</v>
      </c>
      <c r="K8483">
        <v>8478</v>
      </c>
      <c r="L8483" s="14">
        <v>-2.7957378318543499E-4</v>
      </c>
      <c r="M8483" s="14">
        <v>9.9945390679313906E-2</v>
      </c>
    </row>
    <row r="8484" spans="1:13" x14ac:dyDescent="0.55000000000000004">
      <c r="A8484">
        <v>8479</v>
      </c>
      <c r="C8484">
        <f t="shared" si="402"/>
        <v>0.15781357437653123</v>
      </c>
      <c r="D8484">
        <f t="shared" si="403"/>
        <v>-5.6085666846839976E-4</v>
      </c>
      <c r="E8484" s="2">
        <f t="shared" si="404"/>
        <v>1.7983515880635879E-2</v>
      </c>
      <c r="K8484">
        <v>8479</v>
      </c>
      <c r="L8484" s="14">
        <v>-4.7274097648392996E-6</v>
      </c>
      <c r="M8484" s="14">
        <v>2.3710942483507299E-2</v>
      </c>
    </row>
    <row r="8485" spans="1:13" x14ac:dyDescent="0.55000000000000004">
      <c r="A8485">
        <v>8480</v>
      </c>
      <c r="C8485">
        <f t="shared" si="402"/>
        <v>0.16165768216263754</v>
      </c>
      <c r="D8485">
        <f t="shared" si="403"/>
        <v>-5.3547379816200531E-4</v>
      </c>
      <c r="E8485" s="2">
        <f t="shared" si="404"/>
        <v>4.8452700163043642E-2</v>
      </c>
      <c r="K8485">
        <v>8480</v>
      </c>
      <c r="L8485" s="14">
        <v>2.71302972758082E-4</v>
      </c>
      <c r="M8485" s="14">
        <v>-5.8462058349302098E-2</v>
      </c>
    </row>
    <row r="8486" spans="1:13" x14ac:dyDescent="0.55000000000000004">
      <c r="A8486">
        <v>8481</v>
      </c>
      <c r="C8486">
        <f t="shared" si="402"/>
        <v>0.12492911919949791</v>
      </c>
      <c r="D8486">
        <f t="shared" si="403"/>
        <v>-3.7569829140906126E-4</v>
      </c>
      <c r="E8486" s="2">
        <f t="shared" si="404"/>
        <v>6.2961846669325972E-2</v>
      </c>
      <c r="K8486">
        <v>8481</v>
      </c>
      <c r="L8486" s="14">
        <v>4.79383842712287E-4</v>
      </c>
      <c r="M8486" s="14">
        <v>-0.12599287399624801</v>
      </c>
    </row>
    <row r="8487" spans="1:13" x14ac:dyDescent="0.55000000000000004">
      <c r="A8487">
        <v>8482</v>
      </c>
      <c r="C8487">
        <f t="shared" si="402"/>
        <v>5.6845980614179663E-2</v>
      </c>
      <c r="D8487">
        <f t="shared" si="403"/>
        <v>-1.2163043260409022E-4</v>
      </c>
      <c r="E8487" s="2">
        <f t="shared" si="404"/>
        <v>4.7879554938451897E-2</v>
      </c>
      <c r="K8487">
        <v>8482</v>
      </c>
      <c r="L8487" s="14">
        <v>5.67400055377743E-4</v>
      </c>
      <c r="M8487" s="14">
        <v>-0.161967992747788</v>
      </c>
    </row>
    <row r="8488" spans="1:13" x14ac:dyDescent="0.55000000000000004">
      <c r="A8488">
        <v>8483</v>
      </c>
      <c r="C8488">
        <f t="shared" si="402"/>
        <v>-2.5504300884723444E-2</v>
      </c>
      <c r="D8488">
        <f t="shared" si="403"/>
        <v>1.6296410101048343E-4</v>
      </c>
      <c r="E8488" s="2">
        <f t="shared" si="404"/>
        <v>1.7390467571176557E-2</v>
      </c>
      <c r="K8488">
        <v>8483</v>
      </c>
      <c r="L8488" s="14">
        <v>5.1330740427944397E-4</v>
      </c>
      <c r="M8488" s="14">
        <v>-0.15737722293916401</v>
      </c>
    </row>
    <row r="8489" spans="1:13" x14ac:dyDescent="0.55000000000000004">
      <c r="A8489">
        <v>8484</v>
      </c>
      <c r="C8489">
        <f t="shared" si="402"/>
        <v>-0.10145354045182579</v>
      </c>
      <c r="D8489">
        <f t="shared" si="403"/>
        <v>4.0665808029020705E-4</v>
      </c>
      <c r="E8489" s="2">
        <f t="shared" si="404"/>
        <v>1.4201038193550997E-4</v>
      </c>
      <c r="K8489">
        <v>8484</v>
      </c>
      <c r="L8489" s="14">
        <v>3.3065372945140302E-4</v>
      </c>
      <c r="M8489" s="14">
        <v>-0.113370351348014</v>
      </c>
    </row>
    <row r="8490" spans="1:13" x14ac:dyDescent="0.55000000000000004">
      <c r="A8490">
        <v>8485</v>
      </c>
      <c r="C8490">
        <f t="shared" si="402"/>
        <v>-0.15194007983647692</v>
      </c>
      <c r="D8490">
        <f t="shared" si="403"/>
        <v>5.4828945308930716E-4</v>
      </c>
      <c r="E8490" s="2">
        <f t="shared" si="404"/>
        <v>1.2314542394229456E-2</v>
      </c>
      <c r="K8490">
        <v>8485</v>
      </c>
      <c r="L8490" s="14">
        <v>6.5185776855439603E-5</v>
      </c>
      <c r="M8490" s="14">
        <v>-4.0969171963154298E-2</v>
      </c>
    </row>
    <row r="8491" spans="1:13" x14ac:dyDescent="0.55000000000000004">
      <c r="A8491">
        <v>8486</v>
      </c>
      <c r="C8491">
        <f t="shared" si="402"/>
        <v>-0.16429286182494354</v>
      </c>
      <c r="D8491">
        <f t="shared" si="403"/>
        <v>5.5231173018767713E-4</v>
      </c>
      <c r="E8491" s="2">
        <f t="shared" si="404"/>
        <v>4.2430171438025827E-2</v>
      </c>
      <c r="K8491">
        <v>8486</v>
      </c>
      <c r="L8491" s="14">
        <v>-2.1660835793717E-4</v>
      </c>
      <c r="M8491" s="14">
        <v>4.1692990694169603E-2</v>
      </c>
    </row>
    <row r="8492" spans="1:13" x14ac:dyDescent="0.55000000000000004">
      <c r="A8492">
        <v>8487</v>
      </c>
      <c r="C8492">
        <f t="shared" si="402"/>
        <v>-0.13541159851410547</v>
      </c>
      <c r="D8492">
        <f t="shared" si="403"/>
        <v>4.1771540481650034E-4</v>
      </c>
      <c r="E8492" s="2">
        <f t="shared" si="404"/>
        <v>6.2162698173122984E-2</v>
      </c>
      <c r="K8492">
        <v>8487</v>
      </c>
      <c r="L8492" s="14">
        <v>-4.4415158574371801E-4</v>
      </c>
      <c r="M8492" s="14">
        <v>0.11391288518760199</v>
      </c>
    </row>
    <row r="8493" spans="1:13" x14ac:dyDescent="0.55000000000000004">
      <c r="A8493">
        <v>8488</v>
      </c>
      <c r="C8493">
        <f t="shared" si="402"/>
        <v>-7.2544878226254883E-2</v>
      </c>
      <c r="D8493">
        <f t="shared" si="403"/>
        <v>1.7828131757850863E-4</v>
      </c>
      <c r="E8493" s="2">
        <f t="shared" si="404"/>
        <v>5.2967857555145791E-2</v>
      </c>
      <c r="K8493">
        <v>8488</v>
      </c>
      <c r="L8493" s="14">
        <v>-5.6045429358435003E-4</v>
      </c>
      <c r="M8493" s="14">
        <v>0.15760259092156301</v>
      </c>
    </row>
    <row r="8494" spans="1:13" x14ac:dyDescent="0.55000000000000004">
      <c r="A8494">
        <v>8489</v>
      </c>
      <c r="C8494">
        <f t="shared" si="402"/>
        <v>8.5290773692797521E-3</v>
      </c>
      <c r="D8494">
        <f t="shared" si="403"/>
        <v>-1.0589762249155265E-4</v>
      </c>
      <c r="E8494" s="2">
        <f t="shared" si="404"/>
        <v>2.349803033511555E-2</v>
      </c>
      <c r="K8494">
        <v>8489</v>
      </c>
      <c r="L8494" s="14">
        <v>-5.3638774679075905E-4</v>
      </c>
      <c r="M8494" s="14">
        <v>0.16181975006372501</v>
      </c>
    </row>
    <row r="8495" spans="1:13" x14ac:dyDescent="0.55000000000000004">
      <c r="A8495">
        <v>8490</v>
      </c>
      <c r="C8495">
        <f t="shared" si="402"/>
        <v>8.7462414325971044E-2</v>
      </c>
      <c r="D8495">
        <f t="shared" si="403"/>
        <v>-3.634984914688633E-4</v>
      </c>
      <c r="E8495" s="2">
        <f t="shared" si="404"/>
        <v>1.4474779227455585E-3</v>
      </c>
      <c r="K8495">
        <v>8490</v>
      </c>
      <c r="L8495" s="14">
        <v>-3.7797956130541802E-4</v>
      </c>
      <c r="M8495" s="14">
        <v>0.12550814894557799</v>
      </c>
    </row>
    <row r="8496" spans="1:13" x14ac:dyDescent="0.55000000000000004">
      <c r="A8496">
        <v>8491</v>
      </c>
      <c r="C8496">
        <f t="shared" si="402"/>
        <v>0.14444452884826134</v>
      </c>
      <c r="D8496">
        <f t="shared" si="403"/>
        <v>-5.2986890102775736E-4</v>
      </c>
      <c r="E8496" s="2">
        <f t="shared" si="404"/>
        <v>7.5138168893738085E-3</v>
      </c>
      <c r="K8496">
        <v>8491</v>
      </c>
      <c r="L8496" s="14">
        <v>-1.2490404987616999E-4</v>
      </c>
      <c r="M8496" s="14">
        <v>5.7762253327980899E-2</v>
      </c>
    </row>
    <row r="8497" spans="1:13" x14ac:dyDescent="0.55000000000000004">
      <c r="A8497">
        <v>8492</v>
      </c>
      <c r="C8497">
        <f t="shared" si="402"/>
        <v>0.16517411127873033</v>
      </c>
      <c r="D8497">
        <f t="shared" si="403"/>
        <v>-5.6325338517894028E-4</v>
      </c>
      <c r="E8497" s="2">
        <f t="shared" si="404"/>
        <v>3.5957514807157011E-2</v>
      </c>
      <c r="K8497">
        <v>8492</v>
      </c>
      <c r="L8497" s="14">
        <v>1.5945445569303599E-4</v>
      </c>
      <c r="M8497" s="14">
        <v>-2.4450556966614301E-2</v>
      </c>
    </row>
    <row r="8498" spans="1:13" x14ac:dyDescent="0.55000000000000004">
      <c r="A8498">
        <v>8493</v>
      </c>
      <c r="C8498">
        <f t="shared" si="402"/>
        <v>0.14444847337225877</v>
      </c>
      <c r="D8498">
        <f t="shared" si="403"/>
        <v>-4.5527314208955737E-4</v>
      </c>
      <c r="E8498" s="2">
        <f t="shared" si="404"/>
        <v>6.0019143153733683E-2</v>
      </c>
      <c r="K8498">
        <v>8493</v>
      </c>
      <c r="L8498" s="14">
        <v>4.0387660365029301E-4</v>
      </c>
      <c r="M8498" s="14">
        <v>-0.100539573588677</v>
      </c>
    </row>
    <row r="8499" spans="1:13" x14ac:dyDescent="0.55000000000000004">
      <c r="A8499">
        <v>8494</v>
      </c>
      <c r="C8499">
        <f t="shared" si="402"/>
        <v>8.7469313381586547E-2</v>
      </c>
      <c r="D8499">
        <f t="shared" si="403"/>
        <v>-2.3302893673211045E-4</v>
      </c>
      <c r="E8499" s="2">
        <f t="shared" si="404"/>
        <v>5.7081401546507447E-2</v>
      </c>
      <c r="K8499">
        <v>8494</v>
      </c>
      <c r="L8499" s="14">
        <v>5.4714535075478196E-4</v>
      </c>
      <c r="M8499" s="14">
        <v>-0.15144783030322201</v>
      </c>
    </row>
    <row r="8500" spans="1:13" x14ac:dyDescent="0.55000000000000004">
      <c r="A8500">
        <v>8495</v>
      </c>
      <c r="C8500">
        <f t="shared" si="402"/>
        <v>8.537199438974373E-3</v>
      </c>
      <c r="D8500">
        <f t="shared" si="403"/>
        <v>4.77006198848384E-5</v>
      </c>
      <c r="E8500" s="2">
        <f t="shared" si="404"/>
        <v>2.9915935719717096E-2</v>
      </c>
      <c r="K8500">
        <v>8495</v>
      </c>
      <c r="L8500" s="14">
        <v>5.5337815051940097E-4</v>
      </c>
      <c r="M8500" s="14">
        <v>-0.16442503840419501</v>
      </c>
    </row>
    <row r="8501" spans="1:13" x14ac:dyDescent="0.55000000000000004">
      <c r="A8501">
        <v>8496</v>
      </c>
      <c r="C8501">
        <f t="shared" si="402"/>
        <v>-7.2537571610774801E-2</v>
      </c>
      <c r="D8501">
        <f t="shared" si="403"/>
        <v>3.1645832635311108E-4</v>
      </c>
      <c r="E8501" s="2">
        <f t="shared" si="404"/>
        <v>4.0555759459412243E-3</v>
      </c>
      <c r="K8501">
        <v>8496</v>
      </c>
      <c r="L8501" s="14">
        <v>4.2101395957761802E-4</v>
      </c>
      <c r="M8501" s="14">
        <v>-0.13622097561795099</v>
      </c>
    </row>
    <row r="8502" spans="1:13" x14ac:dyDescent="0.55000000000000004">
      <c r="A8502">
        <v>8497</v>
      </c>
      <c r="C8502">
        <f t="shared" si="402"/>
        <v>-0.13540694115931418</v>
      </c>
      <c r="D8502">
        <f t="shared" si="403"/>
        <v>5.0579166332725576E-4</v>
      </c>
      <c r="E8502" s="2">
        <f t="shared" si="404"/>
        <v>3.78316231214637E-3</v>
      </c>
      <c r="K8502">
        <v>8497</v>
      </c>
      <c r="L8502" s="14">
        <v>1.83204210678631E-4</v>
      </c>
      <c r="M8502" s="14">
        <v>-7.3899524434610397E-2</v>
      </c>
    </row>
    <row r="8503" spans="1:13" x14ac:dyDescent="0.55000000000000004">
      <c r="A8503">
        <v>8498</v>
      </c>
      <c r="C8503">
        <f t="shared" si="402"/>
        <v>-0.16429202262872439</v>
      </c>
      <c r="D8503">
        <f t="shared" si="403"/>
        <v>5.6818195404861253E-4</v>
      </c>
      <c r="E8503" s="2">
        <f t="shared" si="404"/>
        <v>2.9317159475026396E-2</v>
      </c>
      <c r="K8503">
        <v>8498</v>
      </c>
      <c r="L8503" s="14">
        <v>-1.00490169301231E-4</v>
      </c>
      <c r="M8503" s="14">
        <v>6.9305210827460403E-3</v>
      </c>
    </row>
    <row r="8504" spans="1:13" x14ac:dyDescent="0.55000000000000004">
      <c r="A8504">
        <v>8499</v>
      </c>
      <c r="C8504">
        <f t="shared" si="402"/>
        <v>-0.1519432694193921</v>
      </c>
      <c r="D8504">
        <f t="shared" si="403"/>
        <v>4.879705506291046E-4</v>
      </c>
      <c r="E8504" s="2">
        <f t="shared" si="404"/>
        <v>5.6628789974937567E-2</v>
      </c>
      <c r="K8504">
        <v>8499</v>
      </c>
      <c r="L8504" s="14">
        <v>-3.5901616298384802E-4</v>
      </c>
      <c r="M8504" s="14">
        <v>8.6024774601097295E-2</v>
      </c>
    </row>
    <row r="8505" spans="1:13" x14ac:dyDescent="0.55000000000000004">
      <c r="A8505">
        <v>8500</v>
      </c>
      <c r="C8505">
        <f t="shared" si="402"/>
        <v>-0.10145995829579464</v>
      </c>
      <c r="D8505">
        <f t="shared" si="403"/>
        <v>2.8528882460479365E-4</v>
      </c>
      <c r="E8505" s="2">
        <f t="shared" si="404"/>
        <v>6.0041439624610872E-2</v>
      </c>
      <c r="K8505">
        <v>8500</v>
      </c>
      <c r="L8505" s="14">
        <v>-5.2762433147257798E-4</v>
      </c>
      <c r="M8505" s="14">
        <v>0.14357358966164499</v>
      </c>
    </row>
    <row r="8506" spans="1:13" x14ac:dyDescent="0.55000000000000004">
      <c r="A8506">
        <v>8501</v>
      </c>
      <c r="C8506">
        <f t="shared" si="402"/>
        <v>-2.5512336246187203E-2</v>
      </c>
      <c r="D8506">
        <f t="shared" si="403"/>
        <v>1.1005617015971775E-5</v>
      </c>
      <c r="E8506" s="2">
        <f t="shared" si="404"/>
        <v>3.6357277779414103E-2</v>
      </c>
      <c r="K8506">
        <v>8501</v>
      </c>
      <c r="L8506" s="14">
        <v>-5.6408571300027804E-4</v>
      </c>
      <c r="M8506" s="14">
        <v>0.16516350852554601</v>
      </c>
    </row>
    <row r="8507" spans="1:13" x14ac:dyDescent="0.55000000000000004">
      <c r="A8507">
        <v>8502</v>
      </c>
      <c r="C8507">
        <f t="shared" si="402"/>
        <v>5.6838344441576379E-2</v>
      </c>
      <c r="D8507">
        <f t="shared" si="403"/>
        <v>-2.6603976845654799E-4</v>
      </c>
      <c r="E8507" s="2">
        <f t="shared" si="404"/>
        <v>7.8409001889286675E-3</v>
      </c>
      <c r="K8507">
        <v>8502</v>
      </c>
      <c r="L8507" s="14">
        <v>-4.5926832837334602E-4</v>
      </c>
      <c r="M8507" s="14">
        <v>0.145387202079203</v>
      </c>
    </row>
    <row r="8508" spans="1:13" x14ac:dyDescent="0.55000000000000004">
      <c r="A8508">
        <v>8503</v>
      </c>
      <c r="C8508">
        <f t="shared" si="402"/>
        <v>0.12492379873412075</v>
      </c>
      <c r="D8508">
        <f t="shared" si="403"/>
        <v>-4.7631477972812672E-4</v>
      </c>
      <c r="E8508" s="2">
        <f t="shared" si="404"/>
        <v>1.2763492037499494E-3</v>
      </c>
      <c r="K8508">
        <v>8503</v>
      </c>
      <c r="L8508" s="14">
        <v>-2.3942434181144399E-4</v>
      </c>
      <c r="M8508" s="14">
        <v>8.9197768955401296E-2</v>
      </c>
    </row>
    <row r="8509" spans="1:13" x14ac:dyDescent="0.55000000000000004">
      <c r="A8509">
        <v>8504</v>
      </c>
      <c r="C8509">
        <f t="shared" si="402"/>
        <v>0.16165601272914967</v>
      </c>
      <c r="D8509">
        <f t="shared" si="403"/>
        <v>-5.6704482120689106E-4</v>
      </c>
      <c r="E8509" s="2">
        <f t="shared" si="404"/>
        <v>2.2797319214075722E-2</v>
      </c>
      <c r="K8509">
        <v>8504</v>
      </c>
      <c r="L8509" s="14">
        <v>4.03849564379197E-5</v>
      </c>
      <c r="M8509" s="14">
        <v>1.06682012539325E-2</v>
      </c>
    </row>
    <row r="8510" spans="1:13" x14ac:dyDescent="0.55000000000000004">
      <c r="A8510">
        <v>8505</v>
      </c>
      <c r="C8510">
        <f t="shared" si="402"/>
        <v>0.15781597496754923</v>
      </c>
      <c r="D8510">
        <f t="shared" si="403"/>
        <v>-5.1545856491920429E-4</v>
      </c>
      <c r="E8510" s="2">
        <f t="shared" si="404"/>
        <v>5.2143383903100499E-2</v>
      </c>
      <c r="K8510">
        <v>8505</v>
      </c>
      <c r="L8510" s="14">
        <v>3.1007959181732502E-4</v>
      </c>
      <c r="M8510" s="14">
        <v>-7.0533283632299298E-2</v>
      </c>
    </row>
    <row r="8511" spans="1:13" x14ac:dyDescent="0.55000000000000004">
      <c r="A8511">
        <v>8506</v>
      </c>
      <c r="C8511">
        <f t="shared" si="402"/>
        <v>0.11436745398590738</v>
      </c>
      <c r="D8511">
        <f t="shared" si="403"/>
        <v>-3.345030738412686E-4</v>
      </c>
      <c r="E8511" s="2">
        <f t="shared" si="404"/>
        <v>6.1720805862660016E-2</v>
      </c>
      <c r="K8511">
        <v>8506</v>
      </c>
      <c r="L8511" s="14">
        <v>5.0211286983194603E-4</v>
      </c>
      <c r="M8511" s="14">
        <v>-0.13406927007609601</v>
      </c>
    </row>
    <row r="8512" spans="1:13" x14ac:dyDescent="0.55000000000000004">
      <c r="A8512">
        <v>8507</v>
      </c>
      <c r="C8512">
        <f t="shared" si="402"/>
        <v>4.2215112728459285E-2</v>
      </c>
      <c r="D8512">
        <f t="shared" si="403"/>
        <v>-6.959436199453233E-5</v>
      </c>
      <c r="E8512" s="2">
        <f t="shared" si="404"/>
        <v>4.2535716717416142E-2</v>
      </c>
      <c r="K8512">
        <v>8507</v>
      </c>
      <c r="L8512" s="14">
        <v>5.6838886471505202E-4</v>
      </c>
      <c r="M8512" s="14">
        <v>-0.16402677612396599</v>
      </c>
    </row>
    <row r="8513" spans="1:13" x14ac:dyDescent="0.55000000000000004">
      <c r="A8513">
        <v>8508</v>
      </c>
      <c r="C8513">
        <f t="shared" si="402"/>
        <v>-4.0532331997528211E-2</v>
      </c>
      <c r="D8513">
        <f t="shared" si="403"/>
        <v>2.1278106777240248E-4</v>
      </c>
      <c r="E8513" s="2">
        <f t="shared" si="404"/>
        <v>1.2627112762088137E-2</v>
      </c>
      <c r="K8513">
        <v>8508</v>
      </c>
      <c r="L8513" s="14">
        <v>4.9230834240174596E-4</v>
      </c>
      <c r="M8513" s="14">
        <v>-0.15290275854334201</v>
      </c>
    </row>
    <row r="8514" spans="1:13" x14ac:dyDescent="0.55000000000000004">
      <c r="A8514">
        <v>8509</v>
      </c>
      <c r="C8514">
        <f t="shared" si="402"/>
        <v>-0.11310701574823023</v>
      </c>
      <c r="D8514">
        <f t="shared" si="403"/>
        <v>4.4175293460571807E-4</v>
      </c>
      <c r="E8514" s="2">
        <f t="shared" si="404"/>
        <v>9.2615971289360932E-5</v>
      </c>
      <c r="K8514">
        <v>8509</v>
      </c>
      <c r="L8514" s="14">
        <v>2.9292614167468999E-4</v>
      </c>
      <c r="M8514" s="14">
        <v>-0.103483296545689</v>
      </c>
    </row>
    <row r="8515" spans="1:13" x14ac:dyDescent="0.55000000000000004">
      <c r="A8515">
        <v>8510</v>
      </c>
      <c r="C8515">
        <f t="shared" si="402"/>
        <v>-0.15729422265285292</v>
      </c>
      <c r="D8515">
        <f t="shared" si="403"/>
        <v>5.5985412626605147E-4</v>
      </c>
      <c r="E8515" s="2">
        <f t="shared" si="404"/>
        <v>1.6679314824617913E-2</v>
      </c>
      <c r="K8515">
        <v>8510</v>
      </c>
      <c r="L8515" s="14">
        <v>2.0178771583352199E-5</v>
      </c>
      <c r="M8515" s="14">
        <v>-2.8145800964402098E-2</v>
      </c>
    </row>
    <row r="8516" spans="1:13" x14ac:dyDescent="0.55000000000000004">
      <c r="A8516">
        <v>8511</v>
      </c>
      <c r="C8516">
        <f t="shared" si="402"/>
        <v>-0.16200389517075681</v>
      </c>
      <c r="D8516">
        <f t="shared" si="403"/>
        <v>5.3744373302226124E-4</v>
      </c>
      <c r="E8516" s="2">
        <f t="shared" si="404"/>
        <v>4.6761848231330568E-2</v>
      </c>
      <c r="K8516">
        <v>8511</v>
      </c>
      <c r="L8516" s="14">
        <v>-2.5762249703104701E-4</v>
      </c>
      <c r="M8516" s="14">
        <v>5.4240985072292101E-2</v>
      </c>
    </row>
    <row r="8517" spans="1:13" x14ac:dyDescent="0.55000000000000004">
      <c r="A8517">
        <v>8512</v>
      </c>
      <c r="C8517">
        <f t="shared" si="402"/>
        <v>-0.12605400477196796</v>
      </c>
      <c r="D8517">
        <f t="shared" si="403"/>
        <v>3.801462912049293E-4</v>
      </c>
      <c r="E8517" s="2">
        <f t="shared" si="404"/>
        <v>6.204920813938692E-2</v>
      </c>
      <c r="K8517">
        <v>8512</v>
      </c>
      <c r="L8517" s="14">
        <v>-4.70900613090076E-4</v>
      </c>
      <c r="M8517" s="14">
        <v>0.123042779910988</v>
      </c>
    </row>
    <row r="8518" spans="1:13" x14ac:dyDescent="0.55000000000000004">
      <c r="A8518">
        <v>8513</v>
      </c>
      <c r="C8518">
        <f t="shared" ref="C8518:C8581" si="405">$D$1*COS($B$2*(A8518-$L$2)+$B$1)</f>
        <v>-5.8467216183017118E-2</v>
      </c>
      <c r="D8518">
        <f t="shared" ref="D8518:D8581" si="406">$D$2*COS($B$2*(A8518-$L$3)+$B$3)</f>
        <v>1.274401431432042E-4</v>
      </c>
      <c r="E8518" s="2">
        <f t="shared" ref="E8518:E8581" si="407">(M8518-C8518)^2</f>
        <v>4.8178038958846689E-2</v>
      </c>
      <c r="K8518">
        <v>8513</v>
      </c>
      <c r="L8518" s="14">
        <v>-5.66238749345374E-4</v>
      </c>
      <c r="M8518" s="14">
        <v>0.16102774721898599</v>
      </c>
    </row>
    <row r="8519" spans="1:13" x14ac:dyDescent="0.55000000000000004">
      <c r="A8519">
        <v>8514</v>
      </c>
      <c r="C8519">
        <f t="shared" si="405"/>
        <v>2.3793611274358695E-2</v>
      </c>
      <c r="D8519">
        <f t="shared" si="406"/>
        <v>-1.5725079461443493E-4</v>
      </c>
      <c r="E8519" s="2">
        <f t="shared" si="407"/>
        <v>1.81949627414358E-2</v>
      </c>
      <c r="K8519">
        <v>8514</v>
      </c>
      <c r="L8519" s="14">
        <v>-5.1975887813694396E-4</v>
      </c>
      <c r="M8519" s="14">
        <v>0.15868231629236901</v>
      </c>
    </row>
    <row r="8520" spans="1:13" x14ac:dyDescent="0.55000000000000004">
      <c r="A8520">
        <v>8515</v>
      </c>
      <c r="C8520">
        <f t="shared" si="405"/>
        <v>0.10008274383365055</v>
      </c>
      <c r="D8520">
        <f t="shared" si="406"/>
        <v>-4.024750975156697E-4</v>
      </c>
      <c r="E8520" s="2">
        <f t="shared" si="407"/>
        <v>2.7261876855251999E-4</v>
      </c>
      <c r="K8520">
        <v>8515</v>
      </c>
      <c r="L8520" s="14">
        <v>-3.4310217154912302E-4</v>
      </c>
      <c r="M8520" s="14">
        <v>0.11659391485670401</v>
      </c>
    </row>
    <row r="8521" spans="1:13" x14ac:dyDescent="0.55000000000000004">
      <c r="A8521">
        <v>8516</v>
      </c>
      <c r="C8521">
        <f t="shared" si="405"/>
        <v>0.15125321726755306</v>
      </c>
      <c r="D8521">
        <f t="shared" si="406"/>
        <v>-5.4668663444240866E-4</v>
      </c>
      <c r="E8521" s="2">
        <f t="shared" si="407"/>
        <v>1.1225269664205641E-2</v>
      </c>
      <c r="K8521">
        <v>8516</v>
      </c>
      <c r="L8521" s="14">
        <v>-8.0513397645477099E-5</v>
      </c>
      <c r="M8521" s="14">
        <v>4.5303844149041199E-2</v>
      </c>
    </row>
    <row r="8522" spans="1:13" x14ac:dyDescent="0.55000000000000004">
      <c r="A8522">
        <v>8517</v>
      </c>
      <c r="C8522">
        <f t="shared" si="405"/>
        <v>0.16446232133215671</v>
      </c>
      <c r="D8522">
        <f t="shared" si="406"/>
        <v>-5.5369134936405259E-4</v>
      </c>
      <c r="E8522" s="2">
        <f t="shared" si="407"/>
        <v>4.0721293340413862E-2</v>
      </c>
      <c r="K8522">
        <v>8517</v>
      </c>
      <c r="L8522" s="14">
        <v>2.0224045616733599E-4</v>
      </c>
      <c r="M8522" s="14">
        <v>-3.7332855370394498E-2</v>
      </c>
    </row>
    <row r="8523" spans="1:13" x14ac:dyDescent="0.55000000000000004">
      <c r="A8523">
        <v>8518</v>
      </c>
      <c r="C8523">
        <f t="shared" si="405"/>
        <v>0.1363948493330682</v>
      </c>
      <c r="D8523">
        <f t="shared" si="406"/>
        <v>-4.2173120648294446E-4</v>
      </c>
      <c r="E8523" s="2">
        <f t="shared" si="407"/>
        <v>6.1015994746062882E-2</v>
      </c>
      <c r="K8523">
        <v>8518</v>
      </c>
      <c r="L8523" s="14">
        <v>4.3434193312433402E-4</v>
      </c>
      <c r="M8523" s="14">
        <v>-0.110619309666093</v>
      </c>
    </row>
    <row r="8524" spans="1:13" x14ac:dyDescent="0.55000000000000004">
      <c r="A8524">
        <v>8519</v>
      </c>
      <c r="C8524">
        <f t="shared" si="405"/>
        <v>7.409514512669034E-2</v>
      </c>
      <c r="D8524">
        <f t="shared" si="406"/>
        <v>-1.8392542016312677E-4</v>
      </c>
      <c r="E8524" s="2">
        <f t="shared" si="407"/>
        <v>5.3036071094370363E-2</v>
      </c>
      <c r="K8524">
        <v>8519</v>
      </c>
      <c r="L8524" s="14">
        <v>5.5765977846860702E-4</v>
      </c>
      <c r="M8524" s="14">
        <v>-0.156200471623543</v>
      </c>
    </row>
    <row r="8525" spans="1:13" x14ac:dyDescent="0.55000000000000004">
      <c r="A8525">
        <v>8520</v>
      </c>
      <c r="C8525">
        <f t="shared" si="405"/>
        <v>-6.8008787047477443E-3</v>
      </c>
      <c r="D8525">
        <f t="shared" si="406"/>
        <v>1.0004176977738422E-4</v>
      </c>
      <c r="E8525" s="2">
        <f t="shared" si="407"/>
        <v>2.4292145635968564E-2</v>
      </c>
      <c r="K8525">
        <v>8520</v>
      </c>
      <c r="L8525" s="14">
        <v>5.41308272825309E-4</v>
      </c>
      <c r="M8525" s="14">
        <v>-0.162660256465499</v>
      </c>
    </row>
    <row r="8526" spans="1:13" x14ac:dyDescent="0.55000000000000004">
      <c r="A8526">
        <v>8521</v>
      </c>
      <c r="C8526">
        <f t="shared" si="405"/>
        <v>-8.5990025330390935E-2</v>
      </c>
      <c r="D8526">
        <f t="shared" si="406"/>
        <v>3.5890058421054875E-4</v>
      </c>
      <c r="E8526" s="2">
        <f t="shared" si="407"/>
        <v>1.7969753188237828E-3</v>
      </c>
      <c r="K8526">
        <v>8521</v>
      </c>
      <c r="L8526" s="14">
        <v>3.8938275222017999E-4</v>
      </c>
      <c r="M8526" s="14">
        <v>-0.128380771004698</v>
      </c>
    </row>
    <row r="8527" spans="1:13" x14ac:dyDescent="0.55000000000000004">
      <c r="A8527">
        <v>8522</v>
      </c>
      <c r="C8527">
        <f t="shared" si="405"/>
        <v>-0.14359748812642775</v>
      </c>
      <c r="D8527">
        <f t="shared" si="406"/>
        <v>5.2768291703908184E-4</v>
      </c>
      <c r="E8527" s="2">
        <f t="shared" si="407"/>
        <v>6.6667164737644136E-3</v>
      </c>
      <c r="K8527">
        <v>8522</v>
      </c>
      <c r="L8527" s="14">
        <v>1.3993390576628101E-4</v>
      </c>
      <c r="M8527" s="14">
        <v>-6.1947525029287201E-2</v>
      </c>
    </row>
    <row r="8528" spans="1:13" x14ac:dyDescent="0.55000000000000004">
      <c r="A8528">
        <v>8523</v>
      </c>
      <c r="C8528">
        <f t="shared" si="405"/>
        <v>-0.16516500819762173</v>
      </c>
      <c r="D8528">
        <f t="shared" si="406"/>
        <v>5.6402796036417473E-4</v>
      </c>
      <c r="E8528" s="2">
        <f t="shared" si="407"/>
        <v>3.4286399813510011E-2</v>
      </c>
      <c r="K8528">
        <v>8523</v>
      </c>
      <c r="L8528" s="14">
        <v>-1.44562255473711E-4</v>
      </c>
      <c r="M8528" s="14">
        <v>2.0000862884254501E-2</v>
      </c>
    </row>
    <row r="8529" spans="1:13" x14ac:dyDescent="0.55000000000000004">
      <c r="A8529">
        <v>8524</v>
      </c>
      <c r="C8529">
        <f t="shared" si="405"/>
        <v>-0.14527959261335568</v>
      </c>
      <c r="D8529">
        <f t="shared" si="406"/>
        <v>4.5881387440395736E-4</v>
      </c>
      <c r="E8529" s="2">
        <f t="shared" si="407"/>
        <v>5.8670287742781442E-2</v>
      </c>
      <c r="K8529">
        <v>8524</v>
      </c>
      <c r="L8529" s="14">
        <v>-3.9285190303118699E-4</v>
      </c>
      <c r="M8529" s="14">
        <v>9.6939910612089494E-2</v>
      </c>
    </row>
    <row r="8530" spans="1:13" x14ac:dyDescent="0.55000000000000004">
      <c r="A8530">
        <v>8525</v>
      </c>
      <c r="C8530">
        <f t="shared" si="405"/>
        <v>-8.8932061533977244E-2</v>
      </c>
      <c r="D8530">
        <f t="shared" si="406"/>
        <v>2.3844717699747717E-4</v>
      </c>
      <c r="E8530" s="2">
        <f t="shared" si="407"/>
        <v>5.6897428145696899E-2</v>
      </c>
      <c r="K8530">
        <v>8525</v>
      </c>
      <c r="L8530" s="14">
        <v>-5.4274935439822705E-4</v>
      </c>
      <c r="M8530" s="14">
        <v>0.14959975635558001</v>
      </c>
    </row>
    <row r="8531" spans="1:13" x14ac:dyDescent="0.55000000000000004">
      <c r="A8531">
        <v>8526</v>
      </c>
      <c r="C8531">
        <f t="shared" si="405"/>
        <v>-1.026445754869347E-2</v>
      </c>
      <c r="D8531">
        <f t="shared" si="406"/>
        <v>-4.1764735767668948E-5</v>
      </c>
      <c r="E8531" s="2">
        <f t="shared" si="407"/>
        <v>3.0644558538398668E-2</v>
      </c>
      <c r="K8531">
        <v>8526</v>
      </c>
      <c r="L8531" s="14">
        <v>-5.56711862983678E-4</v>
      </c>
      <c r="M8531" s="14">
        <v>0.16479141507030401</v>
      </c>
    </row>
    <row r="8532" spans="1:13" x14ac:dyDescent="0.55000000000000004">
      <c r="A8532">
        <v>8527</v>
      </c>
      <c r="C8532">
        <f t="shared" si="405"/>
        <v>7.0979308921543638E-2</v>
      </c>
      <c r="D8532">
        <f t="shared" si="406"/>
        <v>-3.1149458017899084E-4</v>
      </c>
      <c r="E8532" s="2">
        <f t="shared" si="407"/>
        <v>4.587452147663533E-3</v>
      </c>
      <c r="K8532">
        <v>8527</v>
      </c>
      <c r="L8532" s="14">
        <v>-4.31242431895199E-4</v>
      </c>
      <c r="M8532" s="14">
        <v>0.13871004158894901</v>
      </c>
    </row>
    <row r="8533" spans="1:13" x14ac:dyDescent="0.55000000000000004">
      <c r="A8533">
        <v>8528</v>
      </c>
      <c r="C8533">
        <f t="shared" si="405"/>
        <v>0.13440876497999518</v>
      </c>
      <c r="D8533">
        <f t="shared" si="406"/>
        <v>-5.0304585075842804E-4</v>
      </c>
      <c r="E8533" s="2">
        <f t="shared" si="407"/>
        <v>3.1946106992552384E-3</v>
      </c>
      <c r="K8533">
        <v>8528</v>
      </c>
      <c r="L8533" s="14">
        <v>-1.97765658504741E-4</v>
      </c>
      <c r="M8533" s="14">
        <v>7.7887877697015995E-2</v>
      </c>
    </row>
    <row r="8534" spans="1:13" x14ac:dyDescent="0.55000000000000004">
      <c r="A8534">
        <v>8529</v>
      </c>
      <c r="C8534">
        <f t="shared" si="405"/>
        <v>0.16410445414044217</v>
      </c>
      <c r="D8534">
        <f t="shared" si="406"/>
        <v>-5.6834321616271622E-4</v>
      </c>
      <c r="E8534" s="2">
        <f t="shared" si="407"/>
        <v>2.7737650886169418E-2</v>
      </c>
      <c r="K8534">
        <v>8529</v>
      </c>
      <c r="L8534" s="14">
        <v>8.5242750907304904E-5</v>
      </c>
      <c r="M8534" s="14">
        <v>-2.4417883454494801E-3</v>
      </c>
    </row>
    <row r="8535" spans="1:13" x14ac:dyDescent="0.55000000000000004">
      <c r="A8535">
        <v>8530</v>
      </c>
      <c r="C8535">
        <f t="shared" si="405"/>
        <v>0.15261338435907543</v>
      </c>
      <c r="D8535">
        <f t="shared" si="406"/>
        <v>-4.9099841403463544E-4</v>
      </c>
      <c r="E8535" s="2">
        <f t="shared" si="407"/>
        <v>5.5118491925812828E-2</v>
      </c>
      <c r="K8535">
        <v>8530</v>
      </c>
      <c r="L8535" s="14">
        <v>3.4690158454698101E-4</v>
      </c>
      <c r="M8535" s="14">
        <v>-8.2159893349042001E-2</v>
      </c>
    </row>
    <row r="8536" spans="1:13" x14ac:dyDescent="0.55000000000000004">
      <c r="A8536">
        <v>8531</v>
      </c>
      <c r="C8536">
        <f t="shared" si="405"/>
        <v>0.10281957193848522</v>
      </c>
      <c r="D8536">
        <f t="shared" si="406"/>
        <v>-2.9042335940926011E-4</v>
      </c>
      <c r="E8536" s="2">
        <f t="shared" si="407"/>
        <v>5.9594630703301427E-2</v>
      </c>
      <c r="K8536">
        <v>8531</v>
      </c>
      <c r="L8536" s="14">
        <v>5.2167676431567195E-4</v>
      </c>
      <c r="M8536" s="14">
        <v>-0.141300543380391</v>
      </c>
    </row>
    <row r="8537" spans="1:13" x14ac:dyDescent="0.55000000000000004">
      <c r="A8537">
        <v>8532</v>
      </c>
      <c r="C8537">
        <f t="shared" si="405"/>
        <v>2.7220214225951403E-2</v>
      </c>
      <c r="D8537">
        <f t="shared" si="406"/>
        <v>-1.6958163210859096E-5</v>
      </c>
      <c r="E8537" s="2">
        <f t="shared" si="407"/>
        <v>3.6968448914192854E-2</v>
      </c>
      <c r="K8537">
        <v>8532</v>
      </c>
      <c r="L8537" s="14">
        <v>5.6579476221380899E-4</v>
      </c>
      <c r="M8537" s="14">
        <v>-0.165051595757189</v>
      </c>
    </row>
    <row r="8538" spans="1:13" x14ac:dyDescent="0.55000000000000004">
      <c r="A8538">
        <v>8533</v>
      </c>
      <c r="C8538">
        <f t="shared" si="405"/>
        <v>-5.5210843498439355E-2</v>
      </c>
      <c r="D8538">
        <f t="shared" si="406"/>
        <v>2.6076317449639786E-4</v>
      </c>
      <c r="E8538" s="2">
        <f t="shared" si="407"/>
        <v>8.5107282946286066E-3</v>
      </c>
      <c r="K8538">
        <v>8533</v>
      </c>
      <c r="L8538" s="14">
        <v>4.6820595197961202E-4</v>
      </c>
      <c r="M8538" s="14">
        <v>-0.147464452070834</v>
      </c>
    </row>
    <row r="8539" spans="1:13" x14ac:dyDescent="0.55000000000000004">
      <c r="A8539">
        <v>8534</v>
      </c>
      <c r="C8539">
        <f t="shared" si="405"/>
        <v>-0.12378514325933629</v>
      </c>
      <c r="D8539">
        <f t="shared" si="406"/>
        <v>4.730384518649335E-4</v>
      </c>
      <c r="E8539" s="2">
        <f t="shared" si="407"/>
        <v>9.5118095588955114E-4</v>
      </c>
      <c r="K8539">
        <v>8534</v>
      </c>
      <c r="L8539" s="14">
        <v>2.5335205653326498E-4</v>
      </c>
      <c r="M8539" s="14">
        <v>-9.2943921560292797E-2</v>
      </c>
    </row>
    <row r="8540" spans="1:13" x14ac:dyDescent="0.55000000000000004">
      <c r="A8540">
        <v>8535</v>
      </c>
      <c r="C8540">
        <f t="shared" si="405"/>
        <v>-0.16129198124593563</v>
      </c>
      <c r="D8540">
        <f t="shared" si="406"/>
        <v>5.6659104867480428E-4</v>
      </c>
      <c r="E8540" s="2">
        <f t="shared" si="407"/>
        <v>2.1358937405240402E-2</v>
      </c>
      <c r="K8540">
        <v>8535</v>
      </c>
      <c r="L8540" s="14">
        <v>-2.4955433153893102E-5</v>
      </c>
      <c r="M8540" s="14">
        <v>-1.5145009312746399E-2</v>
      </c>
    </row>
    <row r="8541" spans="1:13" x14ac:dyDescent="0.55000000000000004">
      <c r="A8541">
        <v>8536</v>
      </c>
      <c r="C8541">
        <f t="shared" si="405"/>
        <v>-0.15831793170501748</v>
      </c>
      <c r="D8541">
        <f t="shared" si="406"/>
        <v>5.1794123505901181E-4</v>
      </c>
      <c r="E8541" s="2">
        <f t="shared" si="407"/>
        <v>5.0519303505552969E-2</v>
      </c>
      <c r="K8541">
        <v>8536</v>
      </c>
      <c r="L8541" s="14">
        <v>-2.9701267979539102E-4</v>
      </c>
      <c r="M8541" s="14">
        <v>6.6447064469994099E-2</v>
      </c>
    </row>
    <row r="8542" spans="1:13" x14ac:dyDescent="0.55000000000000004">
      <c r="A8542">
        <v>8537</v>
      </c>
      <c r="C8542">
        <f t="shared" si="405"/>
        <v>-0.11560941838336192</v>
      </c>
      <c r="D8542">
        <f t="shared" si="406"/>
        <v>3.39299088778413E-4</v>
      </c>
      <c r="E8542" s="2">
        <f t="shared" si="407"/>
        <v>6.1012199745123653E-2</v>
      </c>
      <c r="K8542">
        <v>8537</v>
      </c>
      <c r="L8542" s="14">
        <v>-4.94681258249235E-4</v>
      </c>
      <c r="M8542" s="14">
        <v>0.131397058748562</v>
      </c>
    </row>
    <row r="8543" spans="1:13" x14ac:dyDescent="0.55000000000000004">
      <c r="A8543">
        <v>8538</v>
      </c>
      <c r="C8543">
        <f t="shared" si="405"/>
        <v>-4.3885377900671395E-2</v>
      </c>
      <c r="D8543">
        <f t="shared" si="406"/>
        <v>7.5500023071764258E-5</v>
      </c>
      <c r="E8543" s="2">
        <f t="shared" si="407"/>
        <v>4.2982918561268027E-2</v>
      </c>
      <c r="K8543">
        <v>8538</v>
      </c>
      <c r="L8543" s="14">
        <v>-5.6845384679482503E-4</v>
      </c>
      <c r="M8543" s="14">
        <v>0.16343784453537899</v>
      </c>
    </row>
    <row r="8544" spans="1:13" x14ac:dyDescent="0.55000000000000004">
      <c r="A8544">
        <v>8539</v>
      </c>
      <c r="C8544">
        <f t="shared" si="405"/>
        <v>3.8852967402381318E-2</v>
      </c>
      <c r="D8544">
        <f t="shared" si="406"/>
        <v>-2.0724795700397767E-4</v>
      </c>
      <c r="E8544" s="2">
        <f t="shared" si="407"/>
        <v>1.3384555765145472E-2</v>
      </c>
      <c r="K8544">
        <v>8539</v>
      </c>
      <c r="L8544" s="14">
        <v>-4.99853642979004E-4</v>
      </c>
      <c r="M8544" s="14">
        <v>0.154544608263532</v>
      </c>
    </row>
    <row r="8545" spans="1:13" x14ac:dyDescent="0.55000000000000004">
      <c r="A8545">
        <v>8540</v>
      </c>
      <c r="C8545">
        <f t="shared" si="405"/>
        <v>0.11184003684532684</v>
      </c>
      <c r="D8545">
        <f t="shared" si="406"/>
        <v>-4.3798106832024274E-4</v>
      </c>
      <c r="E8545" s="2">
        <f t="shared" si="407"/>
        <v>2.3964164935906624E-5</v>
      </c>
      <c r="K8545">
        <v>8540</v>
      </c>
      <c r="L8545" s="14">
        <v>-3.06061993412213E-4</v>
      </c>
      <c r="M8545" s="14">
        <v>0.106944716126936</v>
      </c>
    </row>
    <row r="8546" spans="1:13" x14ac:dyDescent="0.55000000000000004">
      <c r="A8546">
        <v>8541</v>
      </c>
      <c r="C8546">
        <f t="shared" si="405"/>
        <v>0.15675761444102548</v>
      </c>
      <c r="D8546">
        <f t="shared" si="406"/>
        <v>-5.5879016339654692E-4</v>
      </c>
      <c r="E8546" s="2">
        <f t="shared" si="407"/>
        <v>1.5425083102542377E-2</v>
      </c>
      <c r="K8546">
        <v>8541</v>
      </c>
      <c r="L8546" s="14">
        <v>-3.5615218924569002E-5</v>
      </c>
      <c r="M8546" s="14">
        <v>3.2559856399495699E-2</v>
      </c>
    </row>
    <row r="8547" spans="1:13" x14ac:dyDescent="0.55000000000000004">
      <c r="A8547">
        <v>8542</v>
      </c>
      <c r="C8547">
        <f t="shared" si="405"/>
        <v>0.16233233500037031</v>
      </c>
      <c r="D8547">
        <f t="shared" si="406"/>
        <v>-5.3935470582241519E-4</v>
      </c>
      <c r="E8547" s="2">
        <f t="shared" si="407"/>
        <v>4.5076451734094532E-2</v>
      </c>
      <c r="K8547">
        <v>8542</v>
      </c>
      <c r="L8547" s="14">
        <v>2.4375160808351101E-4</v>
      </c>
      <c r="M8547" s="14">
        <v>-4.9979821349883297E-2</v>
      </c>
    </row>
    <row r="8548" spans="1:13" x14ac:dyDescent="0.55000000000000004">
      <c r="A8548">
        <v>8543</v>
      </c>
      <c r="C8548">
        <f t="shared" si="405"/>
        <v>0.12716506116875176</v>
      </c>
      <c r="D8548">
        <f t="shared" si="406"/>
        <v>-3.8455258578201391E-4</v>
      </c>
      <c r="E8548" s="2">
        <f t="shared" si="407"/>
        <v>6.10914289791257E-2</v>
      </c>
      <c r="K8548">
        <v>8543</v>
      </c>
      <c r="L8548" s="14">
        <v>4.6206933272187898E-4</v>
      </c>
      <c r="M8548" s="14">
        <v>-0.120001742789882</v>
      </c>
    </row>
    <row r="8549" spans="1:13" x14ac:dyDescent="0.55000000000000004">
      <c r="A8549">
        <v>8544</v>
      </c>
      <c r="C8549">
        <f t="shared" si="405"/>
        <v>6.0082037410589137E-2</v>
      </c>
      <c r="D8549">
        <f t="shared" si="406"/>
        <v>-1.3323587243569139E-4</v>
      </c>
      <c r="E8549" s="2">
        <f t="shared" si="407"/>
        <v>4.8422231670013277E-2</v>
      </c>
      <c r="K8549">
        <v>8544</v>
      </c>
      <c r="L8549" s="14">
        <v>5.6465892651001801E-4</v>
      </c>
      <c r="M8549" s="14">
        <v>-0.15996848331138799</v>
      </c>
    </row>
    <row r="8550" spans="1:13" x14ac:dyDescent="0.55000000000000004">
      <c r="A8550">
        <v>8545</v>
      </c>
      <c r="C8550">
        <f t="shared" si="405"/>
        <v>-2.2080311308766792E-2</v>
      </c>
      <c r="D8550">
        <f t="shared" si="406"/>
        <v>1.5152023650262858E-4</v>
      </c>
      <c r="E8550" s="2">
        <f t="shared" si="407"/>
        <v>1.898603270611918E-2</v>
      </c>
      <c r="K8550">
        <v>8545</v>
      </c>
      <c r="L8550" s="14">
        <v>5.2582618926405198E-4</v>
      </c>
      <c r="M8550" s="14">
        <v>-0.15987012481513299</v>
      </c>
    </row>
    <row r="8551" spans="1:13" x14ac:dyDescent="0.55000000000000004">
      <c r="A8551">
        <v>8546</v>
      </c>
      <c r="C8551">
        <f t="shared" si="405"/>
        <v>-9.8700967303729223E-2</v>
      </c>
      <c r="D8551">
        <f t="shared" si="406"/>
        <v>3.9824795986606143E-4</v>
      </c>
      <c r="E8551" s="2">
        <f t="shared" si="407"/>
        <v>4.4227496888518501E-4</v>
      </c>
      <c r="K8551">
        <v>8546</v>
      </c>
      <c r="L8551" s="14">
        <v>3.5529702092804502E-4</v>
      </c>
      <c r="M8551" s="14">
        <v>-0.119731301796675</v>
      </c>
    </row>
    <row r="8552" spans="1:13" x14ac:dyDescent="0.55000000000000004">
      <c r="A8552">
        <v>8547</v>
      </c>
      <c r="C8552">
        <f t="shared" si="405"/>
        <v>-0.15054976095915626</v>
      </c>
      <c r="D8552">
        <f t="shared" si="406"/>
        <v>5.4502383971203141E-4</v>
      </c>
      <c r="E8552" s="2">
        <f t="shared" si="407"/>
        <v>1.0189838408778523E-2</v>
      </c>
      <c r="K8552">
        <v>8547</v>
      </c>
      <c r="L8552" s="14">
        <v>9.5781509597909697E-5</v>
      </c>
      <c r="M8552" s="14">
        <v>-4.9605031484168199E-2</v>
      </c>
    </row>
    <row r="8553" spans="1:13" x14ac:dyDescent="0.55000000000000004">
      <c r="A8553">
        <v>8548</v>
      </c>
      <c r="C8553">
        <f t="shared" si="405"/>
        <v>-0.16461373795100959</v>
      </c>
      <c r="D8553">
        <f t="shared" si="406"/>
        <v>5.550102239812991E-4</v>
      </c>
      <c r="E8553" s="2">
        <f t="shared" si="407"/>
        <v>3.9029504998570129E-2</v>
      </c>
      <c r="K8553">
        <v>8548</v>
      </c>
      <c r="L8553" s="14">
        <v>-1.8772307499637E-4</v>
      </c>
      <c r="M8553" s="14">
        <v>3.2945126690823501E-2</v>
      </c>
    </row>
    <row r="8554" spans="1:13" x14ac:dyDescent="0.55000000000000004">
      <c r="A8554">
        <v>8549</v>
      </c>
      <c r="C8554">
        <f t="shared" si="405"/>
        <v>-0.13736313649944773</v>
      </c>
      <c r="D8554">
        <f t="shared" si="406"/>
        <v>4.2570074071855696E-4</v>
      </c>
      <c r="E8554" s="2">
        <f t="shared" si="407"/>
        <v>5.9832638266865863E-2</v>
      </c>
      <c r="K8554">
        <v>8549</v>
      </c>
      <c r="L8554" s="14">
        <v>-4.2421125090839798E-4</v>
      </c>
      <c r="M8554" s="14">
        <v>0.10724397350937</v>
      </c>
    </row>
    <row r="8555" spans="1:13" x14ac:dyDescent="0.55000000000000004">
      <c r="A8555">
        <v>8550</v>
      </c>
      <c r="C8555">
        <f t="shared" si="405"/>
        <v>-7.5637283171709341E-2</v>
      </c>
      <c r="D8555">
        <f t="shared" si="406"/>
        <v>1.8954934459510943E-4</v>
      </c>
      <c r="E8555" s="2">
        <f t="shared" si="407"/>
        <v>5.3047387637270883E-2</v>
      </c>
      <c r="K8555">
        <v>8550</v>
      </c>
      <c r="L8555" s="14">
        <v>-5.54453087414872E-4</v>
      </c>
      <c r="M8555" s="14">
        <v>0.15468290186918299</v>
      </c>
    </row>
    <row r="8556" spans="1:13" x14ac:dyDescent="0.55000000000000004">
      <c r="A8556">
        <v>8551</v>
      </c>
      <c r="C8556">
        <f t="shared" si="405"/>
        <v>5.0719339246981989E-3</v>
      </c>
      <c r="D8556">
        <f t="shared" si="406"/>
        <v>-9.417494163853777E-5</v>
      </c>
      <c r="E8556" s="2">
        <f t="shared" si="407"/>
        <v>2.5061614083997579E-2</v>
      </c>
      <c r="K8556">
        <v>8551</v>
      </c>
      <c r="L8556" s="14">
        <v>-5.4582870860104898E-4</v>
      </c>
      <c r="M8556" s="14">
        <v>0.16338053787280199</v>
      </c>
    </row>
    <row r="8557" spans="1:13" x14ac:dyDescent="0.55000000000000004">
      <c r="A8557">
        <v>8552</v>
      </c>
      <c r="C8557">
        <f t="shared" si="405"/>
        <v>8.4508202511825892E-2</v>
      </c>
      <c r="D8557">
        <f t="shared" si="406"/>
        <v>-3.542633025647094E-4</v>
      </c>
      <c r="E8557" s="2">
        <f t="shared" si="407"/>
        <v>2.1762506874279689E-3</v>
      </c>
      <c r="K8557">
        <v>8552</v>
      </c>
      <c r="L8557" s="14">
        <v>-4.0049814364261402E-4</v>
      </c>
      <c r="M8557" s="14">
        <v>0.13115850462690301</v>
      </c>
    </row>
    <row r="8558" spans="1:13" x14ac:dyDescent="0.55000000000000004">
      <c r="A8558">
        <v>8553</v>
      </c>
      <c r="C8558">
        <f t="shared" si="405"/>
        <v>0.14273469356246121</v>
      </c>
      <c r="D8558">
        <f t="shared" si="406"/>
        <v>-5.2543904183322855E-4</v>
      </c>
      <c r="E8558" s="2">
        <f t="shared" si="407"/>
        <v>5.8748673573352193E-3</v>
      </c>
      <c r="K8558">
        <v>8553</v>
      </c>
      <c r="L8558" s="14">
        <v>-1.5486033409877801E-4</v>
      </c>
      <c r="M8558" s="14">
        <v>6.6087010248904898E-2</v>
      </c>
    </row>
    <row r="8559" spans="1:13" x14ac:dyDescent="0.55000000000000004">
      <c r="A8559">
        <v>8554</v>
      </c>
      <c r="C8559">
        <f t="shared" si="405"/>
        <v>0.16513778513754282</v>
      </c>
      <c r="D8559">
        <f t="shared" si="406"/>
        <v>-5.6474065697784018E-4</v>
      </c>
      <c r="E8559" s="2">
        <f t="shared" si="407"/>
        <v>3.2643156051188039E-2</v>
      </c>
      <c r="K8559">
        <v>8554</v>
      </c>
      <c r="L8559" s="14">
        <v>1.2956320680386301E-4</v>
      </c>
      <c r="M8559" s="14">
        <v>-1.55363858199796E-2</v>
      </c>
    </row>
    <row r="8560" spans="1:13" x14ac:dyDescent="0.55000000000000004">
      <c r="A8560">
        <v>8555</v>
      </c>
      <c r="C8560">
        <f t="shared" si="405"/>
        <v>0.14609477347142769</v>
      </c>
      <c r="D8560">
        <f t="shared" si="406"/>
        <v>-4.623042710095641E-4</v>
      </c>
      <c r="E8560" s="2">
        <f t="shared" si="407"/>
        <v>5.7294823448741497E-2</v>
      </c>
      <c r="K8560">
        <v>8555</v>
      </c>
      <c r="L8560" s="14">
        <v>3.8153683881069498E-4</v>
      </c>
      <c r="M8560" s="14">
        <v>-9.3268597679509901E-2</v>
      </c>
    </row>
    <row r="8561" spans="1:13" x14ac:dyDescent="0.55000000000000004">
      <c r="A8561">
        <v>8556</v>
      </c>
      <c r="C8561">
        <f t="shared" si="405"/>
        <v>9.0385053097473203E-2</v>
      </c>
      <c r="D8561">
        <f t="shared" si="406"/>
        <v>-2.4383925761874091E-4</v>
      </c>
      <c r="E8561" s="2">
        <f t="shared" si="407"/>
        <v>5.6656454630163632E-2</v>
      </c>
      <c r="K8561">
        <v>8556</v>
      </c>
      <c r="L8561" s="14">
        <v>5.3795220265467599E-4</v>
      </c>
      <c r="M8561" s="14">
        <v>-0.14764111065383301</v>
      </c>
    </row>
    <row r="8562" spans="1:13" x14ac:dyDescent="0.55000000000000004">
      <c r="A8562">
        <v>8557</v>
      </c>
      <c r="C8562">
        <f t="shared" si="405"/>
        <v>1.1990589561808006E-2</v>
      </c>
      <c r="D8562">
        <f t="shared" si="406"/>
        <v>3.5824269710643896E-5</v>
      </c>
      <c r="E8562" s="2">
        <f t="shared" si="407"/>
        <v>3.1338410425781629E-2</v>
      </c>
      <c r="K8562">
        <v>8557</v>
      </c>
      <c r="L8562" s="14">
        <v>5.5963410013060903E-4</v>
      </c>
      <c r="M8562" s="14">
        <v>-0.165035991565947</v>
      </c>
    </row>
    <row r="8563" spans="1:13" x14ac:dyDescent="0.55000000000000004">
      <c r="A8563">
        <v>8558</v>
      </c>
      <c r="C8563">
        <f t="shared" si="405"/>
        <v>-6.941325921011561E-2</v>
      </c>
      <c r="D8563">
        <f t="shared" si="406"/>
        <v>3.0649666045138132E-4</v>
      </c>
      <c r="E8563" s="2">
        <f t="shared" si="407"/>
        <v>5.1384991362862847E-3</v>
      </c>
      <c r="K8563">
        <v>8558</v>
      </c>
      <c r="L8563" s="14">
        <v>4.4115216551091898E-4</v>
      </c>
      <c r="M8563" s="14">
        <v>-0.141096584581406</v>
      </c>
    </row>
    <row r="8564" spans="1:13" x14ac:dyDescent="0.55000000000000004">
      <c r="A8564">
        <v>8559</v>
      </c>
      <c r="C8564">
        <f t="shared" si="405"/>
        <v>-0.13339584303811161</v>
      </c>
      <c r="D8564">
        <f t="shared" si="406"/>
        <v>5.0024484986408086E-4</v>
      </c>
      <c r="E8564" s="2">
        <f t="shared" si="407"/>
        <v>2.6602055327865923E-3</v>
      </c>
      <c r="K8564">
        <v>8559</v>
      </c>
      <c r="L8564" s="14">
        <v>2.1218093432966999E-4</v>
      </c>
      <c r="M8564" s="14">
        <v>-8.1818662688788596E-2</v>
      </c>
    </row>
    <row r="8565" spans="1:13" x14ac:dyDescent="0.55000000000000004">
      <c r="A8565">
        <v>8560</v>
      </c>
      <c r="C8565">
        <f t="shared" si="405"/>
        <v>-0.16389888202481534</v>
      </c>
      <c r="D8565">
        <f t="shared" si="406"/>
        <v>5.6844212628569821E-4</v>
      </c>
      <c r="E8565" s="2">
        <f t="shared" si="407"/>
        <v>2.6195465508478358E-2</v>
      </c>
      <c r="K8565">
        <v>8560</v>
      </c>
      <c r="L8565" s="14">
        <v>-6.9932328129399798E-5</v>
      </c>
      <c r="M8565" s="14">
        <v>-2.04874915962936E-3</v>
      </c>
    </row>
    <row r="8566" spans="1:13" x14ac:dyDescent="0.55000000000000004">
      <c r="A8566">
        <v>8561</v>
      </c>
      <c r="C8566">
        <f t="shared" si="405"/>
        <v>-0.1532667563376113</v>
      </c>
      <c r="D8566">
        <f t="shared" si="406"/>
        <v>4.9397241081893797E-4</v>
      </c>
      <c r="E8566" s="2">
        <f t="shared" si="407"/>
        <v>5.359273274511437E-2</v>
      </c>
      <c r="K8566">
        <v>8561</v>
      </c>
      <c r="L8566" s="14">
        <v>-3.3453060517979401E-4</v>
      </c>
      <c r="M8566" s="14">
        <v>7.8234286306076095E-2</v>
      </c>
    </row>
    <row r="8567" spans="1:13" x14ac:dyDescent="0.55000000000000004">
      <c r="A8567">
        <v>8562</v>
      </c>
      <c r="C8567">
        <f t="shared" si="405"/>
        <v>-0.10416790541655988</v>
      </c>
      <c r="D8567">
        <f t="shared" si="406"/>
        <v>2.9552603234890172E-4</v>
      </c>
      <c r="E8567" s="2">
        <f t="shared" si="407"/>
        <v>5.9093217193019965E-2</v>
      </c>
      <c r="K8567">
        <v>8562</v>
      </c>
      <c r="L8567" s="14">
        <v>-5.1534361688569902E-4</v>
      </c>
      <c r="M8567" s="14">
        <v>0.138923059436147</v>
      </c>
    </row>
    <row r="8568" spans="1:13" x14ac:dyDescent="0.55000000000000004">
      <c r="A8568">
        <v>8563</v>
      </c>
      <c r="C8568">
        <f t="shared" si="405"/>
        <v>-2.8925105921182793E-2</v>
      </c>
      <c r="D8568">
        <f t="shared" si="406"/>
        <v>2.2908848953801363E-5</v>
      </c>
      <c r="E8568" s="2">
        <f t="shared" si="407"/>
        <v>3.7536271170657207E-2</v>
      </c>
      <c r="K8568">
        <v>8563</v>
      </c>
      <c r="L8568" s="14">
        <v>-5.6708562278288098E-4</v>
      </c>
      <c r="M8568" s="14">
        <v>0.164817690514342</v>
      </c>
    </row>
    <row r="8569" spans="1:13" x14ac:dyDescent="0.55000000000000004">
      <c r="A8569">
        <v>8564</v>
      </c>
      <c r="C8569">
        <f t="shared" si="405"/>
        <v>5.3577285465280428E-2</v>
      </c>
      <c r="D8569">
        <f t="shared" si="406"/>
        <v>-2.5545797264109088E-4</v>
      </c>
      <c r="E8569" s="2">
        <f t="shared" si="407"/>
        <v>9.1882621344626398E-3</v>
      </c>
      <c r="K8569">
        <v>8564</v>
      </c>
      <c r="L8569" s="14">
        <v>-4.7679751651028799E-4</v>
      </c>
      <c r="M8569" s="14">
        <v>0.14943270854849799</v>
      </c>
    </row>
    <row r="8570" spans="1:13" x14ac:dyDescent="0.55000000000000004">
      <c r="A8570">
        <v>8565</v>
      </c>
      <c r="C8570">
        <f t="shared" si="405"/>
        <v>0.12263290752189714</v>
      </c>
      <c r="D8570">
        <f t="shared" si="406"/>
        <v>-4.6971022773815833E-4</v>
      </c>
      <c r="E8570" s="2">
        <f t="shared" si="407"/>
        <v>6.7659968297517712E-4</v>
      </c>
      <c r="K8570">
        <v>8565</v>
      </c>
      <c r="L8570" s="14">
        <v>-2.6709251439063899E-4</v>
      </c>
      <c r="M8570" s="14">
        <v>9.6621377713460702E-2</v>
      </c>
    </row>
    <row r="8571" spans="1:13" x14ac:dyDescent="0.55000000000000004">
      <c r="A8571">
        <v>8566</v>
      </c>
      <c r="C8571">
        <f t="shared" si="405"/>
        <v>0.1609102546871112</v>
      </c>
      <c r="D8571">
        <f t="shared" si="406"/>
        <v>-5.6607511637898325E-4</v>
      </c>
      <c r="E8571" s="2">
        <f t="shared" si="407"/>
        <v>1.9965585792102735E-2</v>
      </c>
      <c r="K8571">
        <v>8566</v>
      </c>
      <c r="L8571" s="14">
        <v>9.5074648798112706E-6</v>
      </c>
      <c r="M8571" s="14">
        <v>1.9610623434574901E-2</v>
      </c>
    </row>
    <row r="8572" spans="1:13" x14ac:dyDescent="0.55000000000000004">
      <c r="A8572">
        <v>8567</v>
      </c>
      <c r="C8572">
        <f t="shared" si="405"/>
        <v>0.15880251964491524</v>
      </c>
      <c r="D8572">
        <f t="shared" si="406"/>
        <v>-5.2036708272540605E-4</v>
      </c>
      <c r="E8572" s="2">
        <f t="shared" si="407"/>
        <v>4.8891512784178422E-2</v>
      </c>
      <c r="K8572">
        <v>8567</v>
      </c>
      <c r="L8572" s="14">
        <v>2.8372624059108301E-4</v>
      </c>
      <c r="M8572" s="14">
        <v>-6.23117331389757E-2</v>
      </c>
    </row>
    <row r="8573" spans="1:13" x14ac:dyDescent="0.55000000000000004">
      <c r="A8573">
        <v>8568</v>
      </c>
      <c r="C8573">
        <f t="shared" si="405"/>
        <v>0.11683869946337087</v>
      </c>
      <c r="D8573">
        <f t="shared" si="406"/>
        <v>-3.4405787977556923E-4</v>
      </c>
      <c r="E8573" s="2">
        <f t="shared" si="407"/>
        <v>6.0253767794148316E-2</v>
      </c>
      <c r="K8573">
        <v>8568</v>
      </c>
      <c r="L8573" s="14">
        <v>4.8688401923650598E-4</v>
      </c>
      <c r="M8573" s="14">
        <v>-0.128627729593941</v>
      </c>
    </row>
    <row r="8574" spans="1:13" x14ac:dyDescent="0.55000000000000004">
      <c r="A8574">
        <v>8569</v>
      </c>
      <c r="C8574">
        <f t="shared" si="405"/>
        <v>4.5550828480898559E-2</v>
      </c>
      <c r="D8574">
        <f t="shared" si="406"/>
        <v>-8.139740116675168E-5</v>
      </c>
      <c r="E8574" s="2">
        <f t="shared" si="407"/>
        <v>4.3380117557545915E-2</v>
      </c>
      <c r="K8574">
        <v>8569</v>
      </c>
      <c r="L8574" s="14">
        <v>5.6809867485497101E-4</v>
      </c>
      <c r="M8574" s="14">
        <v>-0.16272811322360001</v>
      </c>
    </row>
    <row r="8575" spans="1:13" x14ac:dyDescent="0.55000000000000004">
      <c r="A8575">
        <v>8570</v>
      </c>
      <c r="C8575">
        <f t="shared" si="405"/>
        <v>-3.7169340314996274E-2</v>
      </c>
      <c r="D8575">
        <f t="shared" si="406"/>
        <v>2.0169210941383683E-4</v>
      </c>
      <c r="E8575" s="2">
        <f t="shared" si="407"/>
        <v>1.4137897509438344E-2</v>
      </c>
      <c r="K8575">
        <v>8570</v>
      </c>
      <c r="L8575" s="14">
        <v>5.0702949312768798E-4</v>
      </c>
      <c r="M8575" s="14">
        <v>-0.15607223140448301</v>
      </c>
    </row>
    <row r="8576" spans="1:13" x14ac:dyDescent="0.55000000000000004">
      <c r="A8576">
        <v>8571</v>
      </c>
      <c r="C8576">
        <f t="shared" si="405"/>
        <v>-0.11056078815757141</v>
      </c>
      <c r="D8576">
        <f t="shared" si="406"/>
        <v>4.3416115185855917E-4</v>
      </c>
      <c r="E8576" s="2">
        <f t="shared" si="407"/>
        <v>5.4614348238575221E-8</v>
      </c>
      <c r="K8576">
        <v>8571</v>
      </c>
      <c r="L8576" s="14">
        <v>3.1897162946395501E-4</v>
      </c>
      <c r="M8576" s="14">
        <v>-0.110327091028281</v>
      </c>
    </row>
    <row r="8577" spans="1:13" x14ac:dyDescent="0.55000000000000004">
      <c r="A8577">
        <v>8572</v>
      </c>
      <c r="C8577">
        <f t="shared" si="405"/>
        <v>-0.15620380861144534</v>
      </c>
      <c r="D8577">
        <f t="shared" si="406"/>
        <v>5.5766489658548698E-4</v>
      </c>
      <c r="E8577" s="2">
        <f t="shared" si="407"/>
        <v>1.4221507530685419E-2</v>
      </c>
      <c r="K8577">
        <v>8572</v>
      </c>
      <c r="L8577" s="14">
        <v>5.1025342444642698E-5</v>
      </c>
      <c r="M8577" s="14">
        <v>-3.6949846284462601E-2</v>
      </c>
    </row>
    <row r="8578" spans="1:13" x14ac:dyDescent="0.55000000000000004">
      <c r="A8578">
        <v>8573</v>
      </c>
      <c r="C8578">
        <f t="shared" si="405"/>
        <v>-0.16264296561888941</v>
      </c>
      <c r="D8578">
        <f t="shared" si="406"/>
        <v>5.4120650691281264E-4</v>
      </c>
      <c r="E8578" s="2">
        <f t="shared" si="407"/>
        <v>4.3399173255560426E-2</v>
      </c>
      <c r="K8578">
        <v>8573</v>
      </c>
      <c r="L8578" s="14">
        <v>-2.2970055812817399E-4</v>
      </c>
      <c r="M8578" s="14">
        <v>4.5681716681505398E-2</v>
      </c>
    </row>
    <row r="8579" spans="1:13" x14ac:dyDescent="0.55000000000000004">
      <c r="A8579">
        <v>8574</v>
      </c>
      <c r="C8579">
        <f t="shared" si="405"/>
        <v>-0.12826216649769576</v>
      </c>
      <c r="D8579">
        <f t="shared" si="406"/>
        <v>3.8891669173304872E-4</v>
      </c>
      <c r="E8579" s="2">
        <f t="shared" si="407"/>
        <v>6.0090764642027263E-2</v>
      </c>
      <c r="K8579">
        <v>8574</v>
      </c>
      <c r="L8579" s="14">
        <v>-4.5289652895898002E-4</v>
      </c>
      <c r="M8579" s="14">
        <v>0.116872010315794</v>
      </c>
    </row>
    <row r="8580" spans="1:13" x14ac:dyDescent="0.55000000000000004">
      <c r="A8580">
        <v>8575</v>
      </c>
      <c r="C8580">
        <f t="shared" si="405"/>
        <v>-6.1690267137538522E-2</v>
      </c>
      <c r="D8580">
        <f t="shared" si="406"/>
        <v>1.3901698464170874E-4</v>
      </c>
      <c r="E8580" s="2">
        <f t="shared" si="407"/>
        <v>4.8611982078999E-2</v>
      </c>
      <c r="K8580">
        <v>8575</v>
      </c>
      <c r="L8580" s="14">
        <v>-5.6266175454591696E-4</v>
      </c>
      <c r="M8580" s="14">
        <v>0.15879098394517599</v>
      </c>
    </row>
    <row r="8581" spans="1:13" x14ac:dyDescent="0.55000000000000004">
      <c r="A8581">
        <v>8576</v>
      </c>
      <c r="C8581">
        <f t="shared" si="405"/>
        <v>2.0364588946483315E-2</v>
      </c>
      <c r="D8581">
        <f t="shared" si="406"/>
        <v>-1.4577305534916243E-4</v>
      </c>
      <c r="E8581" s="2">
        <f t="shared" si="407"/>
        <v>1.9761381690660804E-2</v>
      </c>
      <c r="K8581">
        <v>8576</v>
      </c>
      <c r="L8581" s="14">
        <v>-5.3150485320671396E-4</v>
      </c>
      <c r="M8581" s="14">
        <v>0.16093977057774</v>
      </c>
    </row>
    <row r="8582" spans="1:13" x14ac:dyDescent="0.55000000000000004">
      <c r="A8582">
        <v>8577</v>
      </c>
      <c r="C8582">
        <f t="shared" ref="C8582:C8645" si="408">$D$1*COS($B$2*(A8582-$L$2)+$B$1)</f>
        <v>9.7308362454471928E-2</v>
      </c>
      <c r="D8582">
        <f t="shared" ref="D8582:D8645" si="409">$D$2*COS($B$2*(A8582-$L$3)+$B$3)</f>
        <v>-3.939771310936392E-4</v>
      </c>
      <c r="E8582" s="2">
        <f t="shared" ref="E8582:E8645" si="410">(M8582-C8582)^2</f>
        <v>6.4881416515887068E-4</v>
      </c>
      <c r="K8582">
        <v>8577</v>
      </c>
      <c r="L8582" s="14">
        <v>-3.6722926416515698E-4</v>
      </c>
      <c r="M8582" s="14">
        <v>0.122780193271256</v>
      </c>
    </row>
    <row r="8583" spans="1:13" x14ac:dyDescent="0.55000000000000004">
      <c r="A8583">
        <v>8578</v>
      </c>
      <c r="C8583">
        <f t="shared" si="408"/>
        <v>0.14982978808631081</v>
      </c>
      <c r="D8583">
        <f t="shared" si="409"/>
        <v>-5.4330125132062603E-4</v>
      </c>
      <c r="E8583" s="2">
        <f t="shared" si="410"/>
        <v>9.2083663556728704E-3</v>
      </c>
      <c r="K8583">
        <v>8578</v>
      </c>
      <c r="L8583" s="14">
        <v>-1.10978827788473E-4</v>
      </c>
      <c r="M8583" s="14">
        <v>5.38695548869648E-2</v>
      </c>
    </row>
    <row r="8584" spans="1:13" x14ac:dyDescent="0.55000000000000004">
      <c r="A8584">
        <v>8579</v>
      </c>
      <c r="C8584">
        <f t="shared" si="408"/>
        <v>0.16474709506983612</v>
      </c>
      <c r="D8584">
        <f t="shared" si="409"/>
        <v>-5.5626820934787081E-4</v>
      </c>
      <c r="E8584" s="2">
        <f t="shared" si="410"/>
        <v>3.73572135896015E-2</v>
      </c>
      <c r="K8584">
        <v>8579</v>
      </c>
      <c r="L8584" s="14">
        <v>1.73066944470498E-4</v>
      </c>
      <c r="M8584" s="14">
        <v>-2.85330477012243E-2</v>
      </c>
    </row>
    <row r="8585" spans="1:13" x14ac:dyDescent="0.55000000000000004">
      <c r="A8585">
        <v>8580</v>
      </c>
      <c r="C8585">
        <f t="shared" si="408"/>
        <v>0.13831635378406587</v>
      </c>
      <c r="D8585">
        <f t="shared" si="409"/>
        <v>-4.2962357203232403E-4</v>
      </c>
      <c r="E8585" s="2">
        <f t="shared" si="410"/>
        <v>5.8615182208769288E-2</v>
      </c>
      <c r="K8585">
        <v>8580</v>
      </c>
      <c r="L8585" s="14">
        <v>4.1376702685745501E-4</v>
      </c>
      <c r="M8585" s="14">
        <v>-0.103789371486464</v>
      </c>
    </row>
    <row r="8586" spans="1:13" x14ac:dyDescent="0.55000000000000004">
      <c r="A8586">
        <v>8581</v>
      </c>
      <c r="C8586">
        <f t="shared" si="408"/>
        <v>7.7171123175906034E-2</v>
      </c>
      <c r="D8586">
        <f t="shared" si="409"/>
        <v>-1.9515247388303964E-4</v>
      </c>
      <c r="E8586" s="2">
        <f t="shared" si="410"/>
        <v>5.3002227528482514E-2</v>
      </c>
      <c r="K8586">
        <v>8581</v>
      </c>
      <c r="L8586" s="14">
        <v>5.5083659054368001E-4</v>
      </c>
      <c r="M8586" s="14">
        <v>-0.153051003320403</v>
      </c>
    </row>
    <row r="8587" spans="1:13" x14ac:dyDescent="0.55000000000000004">
      <c r="A8587">
        <v>8582</v>
      </c>
      <c r="C8587">
        <f t="shared" si="408"/>
        <v>-3.3424327111942725E-3</v>
      </c>
      <c r="D8587">
        <f t="shared" si="409"/>
        <v>8.8297781723120465E-5</v>
      </c>
      <c r="E8587" s="2">
        <f t="shared" si="410"/>
        <v>2.5804447915658113E-2</v>
      </c>
      <c r="K8587">
        <v>8582</v>
      </c>
      <c r="L8587" s="14">
        <v>5.4994571298611604E-4</v>
      </c>
      <c r="M8587" s="14">
        <v>-0.16398006191325301</v>
      </c>
    </row>
    <row r="8588" spans="1:13" x14ac:dyDescent="0.55000000000000004">
      <c r="A8588">
        <v>8583</v>
      </c>
      <c r="C8588">
        <f t="shared" si="408"/>
        <v>-8.3017108438598386E-2</v>
      </c>
      <c r="D8588">
        <f t="shared" si="409"/>
        <v>3.4958715527981933E-4</v>
      </c>
      <c r="E8588" s="2">
        <f t="shared" si="410"/>
        <v>2.5828948238932506E-3</v>
      </c>
      <c r="K8588">
        <v>8583</v>
      </c>
      <c r="L8588" s="14">
        <v>4.1131751999565799E-4</v>
      </c>
      <c r="M8588" s="14">
        <v>-0.13383929674147699</v>
      </c>
    </row>
    <row r="8589" spans="1:13" x14ac:dyDescent="0.55000000000000004">
      <c r="A8589">
        <v>8584</v>
      </c>
      <c r="C8589">
        <f t="shared" si="408"/>
        <v>-0.14185623981212156</v>
      </c>
      <c r="D8589">
        <f t="shared" si="409"/>
        <v>5.2313752158202281E-4</v>
      </c>
      <c r="E8589" s="2">
        <f t="shared" si="410"/>
        <v>5.1378203203034014E-3</v>
      </c>
      <c r="K8589">
        <v>8584</v>
      </c>
      <c r="L8589" s="14">
        <v>1.69672302493641E-4</v>
      </c>
      <c r="M8589" s="14">
        <v>-7.0177649422079699E-2</v>
      </c>
    </row>
    <row r="8590" spans="1:13" x14ac:dyDescent="0.55000000000000004">
      <c r="A8590">
        <v>8585</v>
      </c>
      <c r="C8590">
        <f t="shared" si="408"/>
        <v>-0.16509244508509041</v>
      </c>
      <c r="D8590">
        <f t="shared" si="409"/>
        <v>5.6539139683117376E-4</v>
      </c>
      <c r="E8590" s="2">
        <f t="shared" si="410"/>
        <v>3.1029833831435712E-2</v>
      </c>
      <c r="K8590">
        <v>8585</v>
      </c>
      <c r="L8590" s="14">
        <v>-1.14468395738455E-4</v>
      </c>
      <c r="M8590" s="14">
        <v>1.1060425545608399E-2</v>
      </c>
    </row>
    <row r="8591" spans="1:13" x14ac:dyDescent="0.55000000000000004">
      <c r="A8591">
        <v>8586</v>
      </c>
      <c r="C8591">
        <f t="shared" si="408"/>
        <v>-0.14689392651433558</v>
      </c>
      <c r="D8591">
        <f t="shared" si="409"/>
        <v>4.6574394898075803E-4</v>
      </c>
      <c r="E8591" s="2">
        <f t="shared" si="410"/>
        <v>5.5895492038551521E-2</v>
      </c>
      <c r="K8591">
        <v>8586</v>
      </c>
      <c r="L8591" s="14">
        <v>-3.69939774147483E-4</v>
      </c>
      <c r="M8591" s="14">
        <v>8.9528348321500306E-2</v>
      </c>
    </row>
    <row r="8592" spans="1:13" x14ac:dyDescent="0.55000000000000004">
      <c r="A8592">
        <v>8587</v>
      </c>
      <c r="C8592">
        <f t="shared" si="408"/>
        <v>-9.1828128666781111E-2</v>
      </c>
      <c r="D8592">
        <f t="shared" si="409"/>
        <v>2.4920458703968449E-4</v>
      </c>
      <c r="E8592" s="2">
        <f t="shared" si="410"/>
        <v>5.6359457736665855E-2</v>
      </c>
      <c r="K8592">
        <v>8587</v>
      </c>
      <c r="L8592" s="14">
        <v>-5.3275744118152699E-4</v>
      </c>
      <c r="M8592" s="14">
        <v>0.14557334086672</v>
      </c>
    </row>
    <row r="8593" spans="1:13" x14ac:dyDescent="0.55000000000000004">
      <c r="A8593">
        <v>8588</v>
      </c>
      <c r="C8593">
        <f t="shared" si="408"/>
        <v>-1.3715406107239208E-2</v>
      </c>
      <c r="D8593">
        <f t="shared" si="409"/>
        <v>-2.9879873432436609E-5</v>
      </c>
      <c r="E8593" s="2">
        <f t="shared" si="410"/>
        <v>3.1995905453211175E-2</v>
      </c>
      <c r="K8593">
        <v>8588</v>
      </c>
      <c r="L8593" s="14">
        <v>-5.6214270208443395E-4</v>
      </c>
      <c r="M8593" s="14">
        <v>0.165158587120427</v>
      </c>
    </row>
    <row r="8594" spans="1:13" x14ac:dyDescent="0.55000000000000004">
      <c r="A8594">
        <v>8589</v>
      </c>
      <c r="C8594">
        <f t="shared" si="408"/>
        <v>6.7839594285205779E-2</v>
      </c>
      <c r="D8594">
        <f t="shared" si="409"/>
        <v>-3.0146511548376209E-4</v>
      </c>
      <c r="E8594" s="2">
        <f t="shared" si="410"/>
        <v>5.7061777429218679E-3</v>
      </c>
      <c r="K8594">
        <v>8589</v>
      </c>
      <c r="L8594" s="14">
        <v>-4.5073583597014599E-4</v>
      </c>
      <c r="M8594" s="14">
        <v>0.14337884066033099</v>
      </c>
    </row>
    <row r="8595" spans="1:13" x14ac:dyDescent="0.55000000000000004">
      <c r="A8595">
        <v>8590</v>
      </c>
      <c r="C8595">
        <f t="shared" si="408"/>
        <v>0.13236828645964882</v>
      </c>
      <c r="D8595">
        <f t="shared" si="409"/>
        <v>-4.9738896793737422E-4</v>
      </c>
      <c r="E8595" s="2">
        <f t="shared" si="410"/>
        <v>2.1789582024533873E-3</v>
      </c>
      <c r="K8595">
        <v>8590</v>
      </c>
      <c r="L8595" s="14">
        <v>-2.2643938357500999E-4</v>
      </c>
      <c r="M8595" s="14">
        <v>8.5688974099103199E-2</v>
      </c>
    </row>
    <row r="8596" spans="1:13" x14ac:dyDescent="0.55000000000000004">
      <c r="A8596">
        <v>8591</v>
      </c>
      <c r="C8596">
        <f t="shared" si="408"/>
        <v>0.16367532883481961</v>
      </c>
      <c r="D8596">
        <f t="shared" si="409"/>
        <v>-5.6847867356629278E-4</v>
      </c>
      <c r="E8596" s="2">
        <f t="shared" si="410"/>
        <v>2.4692211642635686E-2</v>
      </c>
      <c r="K8596">
        <v>8591</v>
      </c>
      <c r="L8596" s="14">
        <v>5.45702171644394E-5</v>
      </c>
      <c r="M8596" s="14">
        <v>6.5377723989513397E-3</v>
      </c>
    </row>
    <row r="8597" spans="1:13" x14ac:dyDescent="0.55000000000000004">
      <c r="A8597">
        <v>8592</v>
      </c>
      <c r="C8597">
        <f t="shared" si="408"/>
        <v>0.15390331367464422</v>
      </c>
      <c r="D8597">
        <f t="shared" si="409"/>
        <v>-4.9689221470976014E-4</v>
      </c>
      <c r="E8597" s="2">
        <f t="shared" si="410"/>
        <v>5.2054324663500962E-2</v>
      </c>
      <c r="K8597">
        <v>8592</v>
      </c>
      <c r="L8597" s="14">
        <v>3.2191236848600499E-4</v>
      </c>
      <c r="M8597" s="14">
        <v>-7.4250854955913506E-2</v>
      </c>
    </row>
    <row r="8598" spans="1:13" x14ac:dyDescent="0.55000000000000004">
      <c r="A8598">
        <v>8593</v>
      </c>
      <c r="C8598">
        <f t="shared" si="408"/>
        <v>0.10550481080659019</v>
      </c>
      <c r="D8598">
        <f t="shared" si="409"/>
        <v>-3.0059628361793787E-4</v>
      </c>
      <c r="E8598" s="2">
        <f t="shared" si="410"/>
        <v>5.8538692378076886E-2</v>
      </c>
      <c r="K8598">
        <v>8593</v>
      </c>
      <c r="L8598" s="14">
        <v>5.0862957012089898E-4</v>
      </c>
      <c r="M8598" s="14">
        <v>-0.136442895068206</v>
      </c>
    </row>
    <row r="8599" spans="1:13" x14ac:dyDescent="0.55000000000000004">
      <c r="A8599">
        <v>8594</v>
      </c>
      <c r="C8599">
        <f t="shared" si="408"/>
        <v>3.0626824291042642E-2</v>
      </c>
      <c r="D8599">
        <f t="shared" si="409"/>
        <v>-2.8857021404940447E-5</v>
      </c>
      <c r="E8599" s="2">
        <f t="shared" si="410"/>
        <v>3.8059635972520094E-2</v>
      </c>
      <c r="K8599">
        <v>8594</v>
      </c>
      <c r="L8599" s="14">
        <v>5.6795734061023599E-4</v>
      </c>
      <c r="M8599" s="14">
        <v>-0.16446196568039601</v>
      </c>
    </row>
    <row r="8600" spans="1:13" x14ac:dyDescent="0.55000000000000004">
      <c r="A8600">
        <v>8595</v>
      </c>
      <c r="C8600">
        <f t="shared" si="408"/>
        <v>-5.1937849559322305E-2</v>
      </c>
      <c r="D8600">
        <f t="shared" si="409"/>
        <v>2.5012474492294766E-4</v>
      </c>
      <c r="E8600" s="2">
        <f t="shared" si="410"/>
        <v>9.870952475907753E-3</v>
      </c>
      <c r="K8600">
        <v>8595</v>
      </c>
      <c r="L8600" s="14">
        <v>4.8503667179219202E-4</v>
      </c>
      <c r="M8600" s="14">
        <v>-0.15129051673996599</v>
      </c>
    </row>
    <row r="8601" spans="1:13" x14ac:dyDescent="0.55000000000000004">
      <c r="A8601">
        <v>8596</v>
      </c>
      <c r="C8601">
        <f t="shared" si="408"/>
        <v>-0.12146721793167396</v>
      </c>
      <c r="D8601">
        <f t="shared" si="409"/>
        <v>4.6633047248174735E-4</v>
      </c>
      <c r="E8601" s="2">
        <f t="shared" si="410"/>
        <v>4.511290440541749E-4</v>
      </c>
      <c r="K8601">
        <v>8596</v>
      </c>
      <c r="L8601" s="14">
        <v>2.8063555957473101E-4</v>
      </c>
      <c r="M8601" s="14">
        <v>-0.100227419343783</v>
      </c>
    </row>
    <row r="8602" spans="1:13" x14ac:dyDescent="0.55000000000000004">
      <c r="A8602">
        <v>8597</v>
      </c>
      <c r="C8602">
        <f t="shared" si="408"/>
        <v>-0.16051087493126365</v>
      </c>
      <c r="D8602">
        <f t="shared" si="409"/>
        <v>5.6549708092150396E-4</v>
      </c>
      <c r="E8602" s="2">
        <f t="shared" si="410"/>
        <v>1.8618365602835901E-2</v>
      </c>
      <c r="K8602">
        <v>8597</v>
      </c>
      <c r="L8602" s="14">
        <v>5.9475305251596504E-6</v>
      </c>
      <c r="M8602" s="14">
        <v>-2.4061743007180302E-2</v>
      </c>
    </row>
    <row r="8603" spans="1:13" x14ac:dyDescent="0.55000000000000004">
      <c r="A8603">
        <v>8598</v>
      </c>
      <c r="C8603">
        <f t="shared" si="408"/>
        <v>-0.15926968562390376</v>
      </c>
      <c r="D8603">
        <f t="shared" si="409"/>
        <v>5.2273584178266503E-4</v>
      </c>
      <c r="E8603" s="2">
        <f t="shared" si="410"/>
        <v>4.7262773808245305E-2</v>
      </c>
      <c r="K8603">
        <v>8598</v>
      </c>
      <c r="L8603" s="14">
        <v>-2.7023009444023899E-4</v>
      </c>
      <c r="M8603" s="14">
        <v>5.81303461337878E-2</v>
      </c>
    </row>
    <row r="8604" spans="1:13" x14ac:dyDescent="0.55000000000000004">
      <c r="A8604">
        <v>8599</v>
      </c>
      <c r="C8604">
        <f t="shared" si="408"/>
        <v>-0.11805516236354685</v>
      </c>
      <c r="D8604">
        <f t="shared" si="409"/>
        <v>3.4877892475367386E-4</v>
      </c>
      <c r="E8604" s="2">
        <f t="shared" si="410"/>
        <v>5.9447456960503221E-2</v>
      </c>
      <c r="K8604">
        <v>8599</v>
      </c>
      <c r="L8604" s="14">
        <v>-4.7872691586727998E-4</v>
      </c>
      <c r="M8604" s="14">
        <v>0.125763329471062</v>
      </c>
    </row>
    <row r="8605" spans="1:13" x14ac:dyDescent="0.55000000000000004">
      <c r="A8605">
        <v>8600</v>
      </c>
      <c r="C8605">
        <f t="shared" si="408"/>
        <v>-4.7211281755321285E-2</v>
      </c>
      <c r="D8605">
        <f t="shared" si="409"/>
        <v>8.7285849287930037E-5</v>
      </c>
      <c r="E8605" s="2">
        <f t="shared" si="410"/>
        <v>4.3726736366612055E-2</v>
      </c>
      <c r="K8605">
        <v>8600</v>
      </c>
      <c r="L8605" s="14">
        <v>-5.6732361140918099E-4</v>
      </c>
      <c r="M8605" s="14">
        <v>0.161898106763253</v>
      </c>
    </row>
    <row r="8606" spans="1:13" x14ac:dyDescent="0.55000000000000004">
      <c r="A8606">
        <v>8601</v>
      </c>
      <c r="C8606">
        <f t="shared" si="408"/>
        <v>3.5481635438628881E-2</v>
      </c>
      <c r="D8606">
        <f t="shared" si="409"/>
        <v>-1.961141345093622E-4</v>
      </c>
      <c r="E8606" s="2">
        <f t="shared" si="410"/>
        <v>1.4884698686344166E-2</v>
      </c>
      <c r="K8606">
        <v>8601</v>
      </c>
      <c r="L8606" s="14">
        <v>-5.1383058905347804E-4</v>
      </c>
      <c r="M8606" s="14">
        <v>0.15748449887364899</v>
      </c>
    </row>
    <row r="8607" spans="1:13" x14ac:dyDescent="0.55000000000000004">
      <c r="A8607">
        <v>8602</v>
      </c>
      <c r="C8607">
        <f t="shared" si="408"/>
        <v>0.10926941002921461</v>
      </c>
      <c r="D8607">
        <f t="shared" si="409"/>
        <v>-4.3029360429736334E-4</v>
      </c>
      <c r="E8607" s="2">
        <f t="shared" si="410"/>
        <v>1.899662030783722E-5</v>
      </c>
      <c r="K8607">
        <v>8602</v>
      </c>
      <c r="L8607" s="14">
        <v>-3.3164550809577302E-4</v>
      </c>
      <c r="M8607" s="14">
        <v>0.113627921278235</v>
      </c>
    </row>
    <row r="8608" spans="1:13" x14ac:dyDescent="0.55000000000000004">
      <c r="A8608">
        <v>8603</v>
      </c>
      <c r="C8608">
        <f t="shared" si="408"/>
        <v>0.15563286592123107</v>
      </c>
      <c r="D8608">
        <f t="shared" si="409"/>
        <v>-5.5647844928402622E-4</v>
      </c>
      <c r="E8608" s="2">
        <f t="shared" si="410"/>
        <v>1.3069140142057848E-2</v>
      </c>
      <c r="K8608">
        <v>8603</v>
      </c>
      <c r="L8608" s="14">
        <v>-6.6397752256115602E-5</v>
      </c>
      <c r="M8608" s="14">
        <v>4.1312525902239501E-2</v>
      </c>
    </row>
    <row r="8609" spans="1:13" x14ac:dyDescent="0.55000000000000004">
      <c r="A8609">
        <v>8604</v>
      </c>
      <c r="C8609">
        <f t="shared" si="408"/>
        <v>0.16293575294754442</v>
      </c>
      <c r="D8609">
        <f t="shared" si="409"/>
        <v>-5.4299893313542857E-4</v>
      </c>
      <c r="E8609" s="2">
        <f t="shared" si="410"/>
        <v>4.1732606701498164E-2</v>
      </c>
      <c r="K8609">
        <v>8604</v>
      </c>
      <c r="L8609" s="14">
        <v>2.15479732537837E-4</v>
      </c>
      <c r="M8609" s="14">
        <v>-4.13498478702767E-2</v>
      </c>
    </row>
    <row r="8610" spans="1:13" x14ac:dyDescent="0.55000000000000004">
      <c r="A8610">
        <v>8605</v>
      </c>
      <c r="C8610">
        <f t="shared" si="408"/>
        <v>0.12934520039719483</v>
      </c>
      <c r="D8610">
        <f t="shared" si="409"/>
        <v>-3.9323813027921192E-4</v>
      </c>
      <c r="E8610" s="2">
        <f t="shared" si="410"/>
        <v>5.9049532717972794E-2</v>
      </c>
      <c r="K8610">
        <v>8605</v>
      </c>
      <c r="L8610" s="14">
        <v>4.4338898157847499E-4</v>
      </c>
      <c r="M8610" s="14">
        <v>-0.113655895727849</v>
      </c>
    </row>
    <row r="8611" spans="1:13" x14ac:dyDescent="0.55000000000000004">
      <c r="A8611">
        <v>8606</v>
      </c>
      <c r="C8611">
        <f t="shared" si="408"/>
        <v>6.3291728927650684E-2</v>
      </c>
      <c r="D8611">
        <f t="shared" si="409"/>
        <v>-1.4478284552502942E-4</v>
      </c>
      <c r="E8611" s="2">
        <f t="shared" si="410"/>
        <v>4.8747273982574044E-2</v>
      </c>
      <c r="K8611">
        <v>8606</v>
      </c>
      <c r="L8611" s="14">
        <v>5.6024870959723401E-4</v>
      </c>
      <c r="M8611" s="14">
        <v>-0.15749611943039199</v>
      </c>
    </row>
    <row r="8612" spans="1:13" x14ac:dyDescent="0.55000000000000004">
      <c r="A8612">
        <v>8607</v>
      </c>
      <c r="C8612">
        <f t="shared" si="408"/>
        <v>-1.8646632418940042E-2</v>
      </c>
      <c r="D8612">
        <f t="shared" si="409"/>
        <v>1.4000988167569349E-4</v>
      </c>
      <c r="E8612" s="2">
        <f t="shared" si="410"/>
        <v>2.0518794995696761E-2</v>
      </c>
      <c r="K8612">
        <v>8607</v>
      </c>
      <c r="L8612" s="14">
        <v>5.3679067276669499E-4</v>
      </c>
      <c r="M8612" s="14">
        <v>-0.16189046298660101</v>
      </c>
    </row>
    <row r="8613" spans="1:13" x14ac:dyDescent="0.55000000000000004">
      <c r="A8613">
        <v>8608</v>
      </c>
      <c r="C8613">
        <f t="shared" si="408"/>
        <v>-9.5905082066245761E-2</v>
      </c>
      <c r="D8613">
        <f t="shared" si="409"/>
        <v>3.8966307974394056E-4</v>
      </c>
      <c r="E8613" s="2">
        <f t="shared" si="410"/>
        <v>8.9002302788282993E-4</v>
      </c>
      <c r="K8613">
        <v>8608</v>
      </c>
      <c r="L8613" s="14">
        <v>3.7889008193416101E-4</v>
      </c>
      <c r="M8613" s="14">
        <v>-0.12573833579229499</v>
      </c>
    </row>
    <row r="8614" spans="1:13" x14ac:dyDescent="0.55000000000000004">
      <c r="A8614">
        <v>8609</v>
      </c>
      <c r="C8614">
        <f t="shared" si="408"/>
        <v>-0.14909337763604583</v>
      </c>
      <c r="D8614">
        <f t="shared" si="409"/>
        <v>5.4151905825050638E-4</v>
      </c>
      <c r="E8614" s="2">
        <f t="shared" si="410"/>
        <v>8.2808389783287951E-3</v>
      </c>
      <c r="K8614">
        <v>8609</v>
      </c>
      <c r="L8614" s="14">
        <v>1.26094119617791E-4</v>
      </c>
      <c r="M8614" s="14">
        <v>-5.8094262374803897E-2</v>
      </c>
    </row>
    <row r="8615" spans="1:13" x14ac:dyDescent="0.55000000000000004">
      <c r="A8615">
        <v>8610</v>
      </c>
      <c r="C8615">
        <f t="shared" si="408"/>
        <v>-0.16486237805824816</v>
      </c>
      <c r="D8615">
        <f t="shared" si="409"/>
        <v>5.5746516745228093E-4</v>
      </c>
      <c r="E8615" s="2">
        <f t="shared" si="410"/>
        <v>3.5706734760760556E-2</v>
      </c>
      <c r="K8615">
        <v>8610</v>
      </c>
      <c r="L8615" s="14">
        <v>-1.5828289718798199E-4</v>
      </c>
      <c r="M8615" s="14">
        <v>2.4099879445097099E-2</v>
      </c>
    </row>
    <row r="8616" spans="1:13" x14ac:dyDescent="0.55000000000000004">
      <c r="A8616">
        <v>8611</v>
      </c>
      <c r="C8616">
        <f t="shared" si="408"/>
        <v>-0.13925439661103606</v>
      </c>
      <c r="D8616">
        <f t="shared" si="409"/>
        <v>4.334992700569319E-4</v>
      </c>
      <c r="E8616" s="2">
        <f t="shared" si="410"/>
        <v>5.7366215412348355E-2</v>
      </c>
      <c r="K8616">
        <v>8611</v>
      </c>
      <c r="L8616" s="14">
        <v>-4.0301698047721902E-4</v>
      </c>
      <c r="M8616" s="14">
        <v>0.100258056953175</v>
      </c>
    </row>
    <row r="8617" spans="1:13" x14ac:dyDescent="0.55000000000000004">
      <c r="A8617">
        <v>8612</v>
      </c>
      <c r="C8617">
        <f t="shared" si="408"/>
        <v>-7.8696496864238852E-2</v>
      </c>
      <c r="D8617">
        <f t="shared" si="409"/>
        <v>2.0073419331690119E-4</v>
      </c>
      <c r="E8617" s="2">
        <f t="shared" si="410"/>
        <v>5.2901140348784889E-2</v>
      </c>
      <c r="K8617">
        <v>8612</v>
      </c>
      <c r="L8617" s="14">
        <v>-5.4681296087009804E-4</v>
      </c>
      <c r="M8617" s="14">
        <v>0.15130598214149901</v>
      </c>
    </row>
    <row r="8618" spans="1:13" x14ac:dyDescent="0.55000000000000004">
      <c r="A8618">
        <v>8613</v>
      </c>
      <c r="C8618">
        <f t="shared" si="408"/>
        <v>1.6125648049441206E-3</v>
      </c>
      <c r="D8618">
        <f t="shared" si="409"/>
        <v>-8.2410934804593968E-5</v>
      </c>
      <c r="E8618" s="2">
        <f t="shared" si="410"/>
        <v>2.6518761307527079E-2</v>
      </c>
      <c r="K8618">
        <v>8613</v>
      </c>
      <c r="L8618" s="14">
        <v>-5.53656243031724E-4</v>
      </c>
      <c r="M8618" s="14">
        <v>0.16445838546831601</v>
      </c>
    </row>
    <row r="8619" spans="1:13" x14ac:dyDescent="0.55000000000000004">
      <c r="A8619">
        <v>8614</v>
      </c>
      <c r="C8619">
        <f t="shared" si="408"/>
        <v>8.1516906696164793E-2</v>
      </c>
      <c r="D8619">
        <f t="shared" si="409"/>
        <v>-3.4487265536823746E-4</v>
      </c>
      <c r="E8619" s="2">
        <f t="shared" si="410"/>
        <v>3.0144776818885801E-3</v>
      </c>
      <c r="K8619">
        <v>8614</v>
      </c>
      <c r="L8619" s="14">
        <v>-4.2183288449207699E-4</v>
      </c>
      <c r="M8619" s="14">
        <v>0.13642116592883799</v>
      </c>
    </row>
    <row r="8620" spans="1:13" x14ac:dyDescent="0.55000000000000004">
      <c r="A8620">
        <v>8615</v>
      </c>
      <c r="C8620">
        <f t="shared" si="408"/>
        <v>0.14096222324911203</v>
      </c>
      <c r="D8620">
        <f t="shared" si="409"/>
        <v>-5.2077860878143234E-4</v>
      </c>
      <c r="E8620" s="2">
        <f t="shared" si="410"/>
        <v>4.4550023732456232E-3</v>
      </c>
      <c r="K8620">
        <v>8615</v>
      </c>
      <c r="L8620" s="14">
        <v>-1.8435886317015701E-4</v>
      </c>
      <c r="M8620" s="14">
        <v>7.4216419087010405E-2</v>
      </c>
    </row>
    <row r="8621" spans="1:13" x14ac:dyDescent="0.55000000000000004">
      <c r="A8621">
        <v>8616</v>
      </c>
      <c r="C8621">
        <f t="shared" si="408"/>
        <v>0.16502899301444637</v>
      </c>
      <c r="D8621">
        <f t="shared" si="409"/>
        <v>-5.6598010853258613E-4</v>
      </c>
      <c r="E8621" s="2">
        <f t="shared" si="410"/>
        <v>2.9448373268432311E-2</v>
      </c>
      <c r="K8621">
        <v>8616</v>
      </c>
      <c r="L8621" s="14">
        <v>9.9288979112084394E-5</v>
      </c>
      <c r="M8621" s="14">
        <v>-6.5762903203982698E-3</v>
      </c>
    </row>
    <row r="8622" spans="1:13" x14ac:dyDescent="0.55000000000000004">
      <c r="A8622">
        <v>8617</v>
      </c>
      <c r="C8622">
        <f t="shared" si="408"/>
        <v>0.14767696406832517</v>
      </c>
      <c r="D8622">
        <f t="shared" si="409"/>
        <v>-4.6913253095617685E-4</v>
      </c>
      <c r="E8622" s="2">
        <f t="shared" si="410"/>
        <v>5.4475042361595921E-2</v>
      </c>
      <c r="K8622">
        <v>8617</v>
      </c>
      <c r="L8622" s="14">
        <v>3.5806928063159498E-4</v>
      </c>
      <c r="M8622" s="14">
        <v>-8.5721927020719901E-2</v>
      </c>
    </row>
    <row r="8623" spans="1:13" x14ac:dyDescent="0.55000000000000004">
      <c r="A8623">
        <v>8618</v>
      </c>
      <c r="C8623">
        <f t="shared" si="408"/>
        <v>9.3261129924474981E-2</v>
      </c>
      <c r="D8623">
        <f t="shared" si="409"/>
        <v>-2.5454257663892044E-4</v>
      </c>
      <c r="E8623" s="2">
        <f t="shared" si="410"/>
        <v>5.60075320943932E-2</v>
      </c>
      <c r="K8623">
        <v>8618</v>
      </c>
      <c r="L8623" s="14">
        <v>5.27168909516372E-4</v>
      </c>
      <c r="M8623" s="14">
        <v>-0.14339797531847401</v>
      </c>
    </row>
    <row r="8624" spans="1:13" x14ac:dyDescent="0.55000000000000004">
      <c r="A8624">
        <v>8619</v>
      </c>
      <c r="C8624">
        <f t="shared" si="408"/>
        <v>1.5438717958226086E-2</v>
      </c>
      <c r="D8624">
        <f t="shared" si="409"/>
        <v>2.3932199082898486E-5</v>
      </c>
      <c r="E8624" s="2">
        <f t="shared" si="410"/>
        <v>3.2615575868223265E-2</v>
      </c>
      <c r="K8624">
        <v>8619</v>
      </c>
      <c r="L8624" s="14">
        <v>5.6423581469428399E-4</v>
      </c>
      <c r="M8624" s="14">
        <v>-0.16515911112126</v>
      </c>
    </row>
    <row r="8625" spans="1:13" x14ac:dyDescent="0.55000000000000004">
      <c r="A8625">
        <v>8620</v>
      </c>
      <c r="C8625">
        <f t="shared" si="408"/>
        <v>-6.6258486793183441E-2</v>
      </c>
      <c r="D8625">
        <f t="shared" si="409"/>
        <v>2.9640049728564121E-4</v>
      </c>
      <c r="E8625" s="2">
        <f t="shared" si="410"/>
        <v>6.287956509114785E-3</v>
      </c>
      <c r="K8625">
        <v>8620</v>
      </c>
      <c r="L8625" s="14">
        <v>4.59986359817136E-4</v>
      </c>
      <c r="M8625" s="14">
        <v>-0.145555122970986</v>
      </c>
    </row>
    <row r="8626" spans="1:13" x14ac:dyDescent="0.55000000000000004">
      <c r="A8626">
        <v>8621</v>
      </c>
      <c r="C8626">
        <f t="shared" si="408"/>
        <v>-0.1313262079761339</v>
      </c>
      <c r="D8626">
        <f t="shared" si="409"/>
        <v>4.9447851829237529E-4</v>
      </c>
      <c r="E8626" s="2">
        <f t="shared" si="410"/>
        <v>1.7497703724033066E-3</v>
      </c>
      <c r="K8626">
        <v>8621</v>
      </c>
      <c r="L8626" s="14">
        <v>2.40530467575577E-4</v>
      </c>
      <c r="M8626" s="14">
        <v>-8.9495951314199504E-2</v>
      </c>
    </row>
    <row r="8627" spans="1:13" x14ac:dyDescent="0.55000000000000004">
      <c r="A8627">
        <v>8622</v>
      </c>
      <c r="C8627">
        <f t="shared" si="408"/>
        <v>-0.16343381909610449</v>
      </c>
      <c r="D8627">
        <f t="shared" si="409"/>
        <v>5.6845285399495873E-4</v>
      </c>
      <c r="E8627" s="2">
        <f t="shared" si="410"/>
        <v>2.3229373738990446E-2</v>
      </c>
      <c r="K8627">
        <v>8622</v>
      </c>
      <c r="L8627" s="14">
        <v>-3.9167772412975702E-5</v>
      </c>
      <c r="M8627" s="14">
        <v>-1.10219634581967E-2</v>
      </c>
    </row>
    <row r="8628" spans="1:13" x14ac:dyDescent="0.55000000000000004">
      <c r="A8628">
        <v>8623</v>
      </c>
      <c r="C8628">
        <f t="shared" si="408"/>
        <v>-0.15452298653452501</v>
      </c>
      <c r="D8628">
        <f t="shared" si="409"/>
        <v>4.9975750538026236E-4</v>
      </c>
      <c r="E8628" s="2">
        <f t="shared" si="410"/>
        <v>5.0506058469431542E-2</v>
      </c>
      <c r="K8628">
        <v>8623</v>
      </c>
      <c r="L8628" s="14">
        <v>-3.0905620082147999E-4</v>
      </c>
      <c r="M8628" s="14">
        <v>7.0212543521208606E-2</v>
      </c>
    </row>
    <row r="8629" spans="1:13" x14ac:dyDescent="0.55000000000000004">
      <c r="A8629">
        <v>8624</v>
      </c>
      <c r="C8629">
        <f t="shared" si="408"/>
        <v>-0.10683014143890432</v>
      </c>
      <c r="D8629">
        <f t="shared" si="409"/>
        <v>3.0563355696751554E-4</v>
      </c>
      <c r="E8629" s="2">
        <f t="shared" si="410"/>
        <v>5.7932650825253743E-2</v>
      </c>
      <c r="K8629">
        <v>8624</v>
      </c>
      <c r="L8629" s="14">
        <v>-5.0153958648876604E-4</v>
      </c>
      <c r="M8629" s="14">
        <v>0.13386188340872901</v>
      </c>
    </row>
    <row r="8630" spans="1:13" x14ac:dyDescent="0.55000000000000004">
      <c r="A8630">
        <v>8625</v>
      </c>
      <c r="C8630">
        <f t="shared" si="408"/>
        <v>-3.2325182642832462E-2</v>
      </c>
      <c r="D8630">
        <f t="shared" si="409"/>
        <v>3.4802028000147282E-5</v>
      </c>
      <c r="E8630" s="2">
        <f t="shared" si="410"/>
        <v>3.8537563811094008E-2</v>
      </c>
      <c r="K8630">
        <v>8625</v>
      </c>
      <c r="L8630" s="14">
        <v>-5.6840927139422803E-4</v>
      </c>
      <c r="M8630" s="14">
        <v>0.16398468417769699</v>
      </c>
    </row>
    <row r="8631" spans="1:13" x14ac:dyDescent="0.55000000000000004">
      <c r="A8631">
        <v>8626</v>
      </c>
      <c r="C8631">
        <f t="shared" si="408"/>
        <v>5.0292715635802406E-2</v>
      </c>
      <c r="D8631">
        <f t="shared" si="409"/>
        <v>-2.4476407642671231E-4</v>
      </c>
      <c r="E8631" s="2">
        <f t="shared" si="410"/>
        <v>1.055628594616994E-2</v>
      </c>
      <c r="K8631">
        <v>8626</v>
      </c>
      <c r="L8631" s="14">
        <v>-4.9291732812388402E-4</v>
      </c>
      <c r="M8631" s="14">
        <v>0.15303650350723499</v>
      </c>
    </row>
    <row r="8632" spans="1:13" x14ac:dyDescent="0.55000000000000004">
      <c r="A8632">
        <v>8627</v>
      </c>
      <c r="C8632">
        <f t="shared" si="408"/>
        <v>0.12028820237453736</v>
      </c>
      <c r="D8632">
        <f t="shared" si="409"/>
        <v>-4.6289955688304121E-4</v>
      </c>
      <c r="E8632" s="2">
        <f t="shared" si="410"/>
        <v>2.732019306151329E-4</v>
      </c>
      <c r="K8632">
        <v>8627</v>
      </c>
      <c r="L8632" s="14">
        <v>-2.9397118218780799E-4</v>
      </c>
      <c r="M8632" s="14">
        <v>0.10375938116384199</v>
      </c>
    </row>
    <row r="8633" spans="1:13" x14ac:dyDescent="0.55000000000000004">
      <c r="A8633">
        <v>8628</v>
      </c>
      <c r="C8633">
        <f t="shared" si="408"/>
        <v>0.16009388579368328</v>
      </c>
      <c r="D8633">
        <f t="shared" si="409"/>
        <v>-5.648570057176773E-4</v>
      </c>
      <c r="E8633" s="2">
        <f t="shared" si="410"/>
        <v>1.7318246178109495E-2</v>
      </c>
      <c r="K8633">
        <v>8628</v>
      </c>
      <c r="L8633" s="14">
        <v>-2.1398130007978999E-5</v>
      </c>
      <c r="M8633" s="14">
        <v>2.8495078131495499E-2</v>
      </c>
    </row>
    <row r="8634" spans="1:13" x14ac:dyDescent="0.55000000000000004">
      <c r="A8634">
        <v>8629</v>
      </c>
      <c r="C8634">
        <f t="shared" si="408"/>
        <v>0.15971937838997871</v>
      </c>
      <c r="D8634">
        <f t="shared" si="409"/>
        <v>-5.2504725235816339E-4</v>
      </c>
      <c r="E8634" s="2">
        <f t="shared" si="410"/>
        <v>4.563579972427774E-2</v>
      </c>
      <c r="K8634">
        <v>8629</v>
      </c>
      <c r="L8634" s="14">
        <v>2.5653421657670898E-4</v>
      </c>
      <c r="M8634" s="14">
        <v>-5.3905993989515899E-2</v>
      </c>
    </row>
    <row r="8635" spans="1:13" x14ac:dyDescent="0.55000000000000004">
      <c r="A8635">
        <v>8630</v>
      </c>
      <c r="C8635">
        <f t="shared" si="408"/>
        <v>0.11925867362776371</v>
      </c>
      <c r="D8635">
        <f t="shared" si="409"/>
        <v>-3.5346170577471646E-4</v>
      </c>
      <c r="E8635" s="2">
        <f t="shared" si="410"/>
        <v>5.8595294360902807E-2</v>
      </c>
      <c r="K8635">
        <v>8630</v>
      </c>
      <c r="L8635" s="14">
        <v>4.7021597719701798E-4</v>
      </c>
      <c r="M8635" s="14">
        <v>-0.122805975507344</v>
      </c>
    </row>
    <row r="8636" spans="1:13" x14ac:dyDescent="0.55000000000000004">
      <c r="A8636">
        <v>8631</v>
      </c>
      <c r="C8636">
        <f t="shared" si="408"/>
        <v>4.8866555558366276E-2</v>
      </c>
      <c r="D8636">
        <f t="shared" si="409"/>
        <v>-9.316472142342743E-5</v>
      </c>
      <c r="E8636" s="2">
        <f t="shared" si="410"/>
        <v>4.4022331784751401E-2</v>
      </c>
      <c r="K8636">
        <v>8631</v>
      </c>
      <c r="L8636" s="14">
        <v>5.6612922932018596E-4</v>
      </c>
      <c r="M8636" s="14">
        <v>-0.16094843862639499</v>
      </c>
    </row>
    <row r="8637" spans="1:13" x14ac:dyDescent="0.55000000000000004">
      <c r="A8637">
        <v>8632</v>
      </c>
      <c r="C8637">
        <f t="shared" si="408"/>
        <v>-3.3790037930916658E-2</v>
      </c>
      <c r="D8637">
        <f t="shared" si="409"/>
        <v>1.9051464424862735E-4</v>
      </c>
      <c r="E8637" s="2">
        <f t="shared" si="410"/>
        <v>1.5622582320760591E-2</v>
      </c>
      <c r="K8637">
        <v>8632</v>
      </c>
      <c r="L8637" s="14">
        <v>5.2025190394934604E-4</v>
      </c>
      <c r="M8637" s="14">
        <v>-0.15878036683983901</v>
      </c>
    </row>
    <row r="8638" spans="1:13" x14ac:dyDescent="0.55000000000000004">
      <c r="A8638">
        <v>8633</v>
      </c>
      <c r="C8638">
        <f t="shared" si="408"/>
        <v>-0.10796604413520801</v>
      </c>
      <c r="D8638">
        <f t="shared" si="409"/>
        <v>4.2637884993888039E-4</v>
      </c>
      <c r="E8638" s="2">
        <f t="shared" si="410"/>
        <v>7.8831722841500975E-5</v>
      </c>
      <c r="K8638">
        <v>8633</v>
      </c>
      <c r="L8638" s="14">
        <v>3.4407426182588903E-4</v>
      </c>
      <c r="M8638" s="14">
        <v>-0.116844767176361</v>
      </c>
    </row>
    <row r="8639" spans="1:13" x14ac:dyDescent="0.55000000000000004">
      <c r="A8639">
        <v>8634</v>
      </c>
      <c r="C8639">
        <f t="shared" si="408"/>
        <v>-0.15504484900755777</v>
      </c>
      <c r="D8639">
        <f t="shared" si="409"/>
        <v>5.5523095165532917E-4</v>
      </c>
      <c r="E8639" s="2">
        <f t="shared" si="410"/>
        <v>1.1968399009075488E-2</v>
      </c>
      <c r="K8639">
        <v>8634</v>
      </c>
      <c r="L8639" s="14">
        <v>8.1721086346381297E-5</v>
      </c>
      <c r="M8639" s="14">
        <v>-4.5644670721252001E-2</v>
      </c>
    </row>
    <row r="8640" spans="1:13" x14ac:dyDescent="0.55000000000000004">
      <c r="A8640">
        <v>8635</v>
      </c>
      <c r="C8640">
        <f t="shared" si="408"/>
        <v>-0.16321066486512331</v>
      </c>
      <c r="D8640">
        <f t="shared" si="409"/>
        <v>5.4473178784615682E-4</v>
      </c>
      <c r="E8640" s="2">
        <f t="shared" si="410"/>
        <v>4.0079271852335736E-2</v>
      </c>
      <c r="K8640">
        <v>8635</v>
      </c>
      <c r="L8640" s="14">
        <v>-2.0109964216939201E-4</v>
      </c>
      <c r="M8640" s="14">
        <v>3.6987416674974703E-2</v>
      </c>
    </row>
    <row r="8641" spans="1:13" x14ac:dyDescent="0.55000000000000004">
      <c r="A8641">
        <v>8636</v>
      </c>
      <c r="C8641">
        <f t="shared" si="408"/>
        <v>-0.13041404404939705</v>
      </c>
      <c r="D8641">
        <f t="shared" si="409"/>
        <v>3.9751642732265181E-4</v>
      </c>
      <c r="E8641" s="2">
        <f t="shared" si="410"/>
        <v>5.7970106300396909E-2</v>
      </c>
      <c r="K8641">
        <v>8636</v>
      </c>
      <c r="L8641" s="14">
        <v>-4.3355371777223199E-4</v>
      </c>
      <c r="M8641" s="14">
        <v>0.110355776111679</v>
      </c>
    </row>
    <row r="8642" spans="1:13" x14ac:dyDescent="0.55000000000000004">
      <c r="A8642">
        <v>8637</v>
      </c>
      <c r="C8642">
        <f t="shared" si="408"/>
        <v>-6.4886247087210108E-2</v>
      </c>
      <c r="D8642">
        <f t="shared" si="409"/>
        <v>1.5053282252262392E-4</v>
      </c>
      <c r="E8642" s="2">
        <f t="shared" si="410"/>
        <v>4.8828224344175421E-2</v>
      </c>
      <c r="K8642">
        <v>8637</v>
      </c>
      <c r="L8642" s="14">
        <v>-5.5742157518701401E-4</v>
      </c>
      <c r="M8642" s="14">
        <v>0.15608484682368001</v>
      </c>
    </row>
    <row r="8643" spans="1:13" x14ac:dyDescent="0.55000000000000004">
      <c r="A8643">
        <v>8638</v>
      </c>
      <c r="C8643">
        <f t="shared" si="408"/>
        <v>1.6926630200296791E-2</v>
      </c>
      <c r="D8643">
        <f t="shared" si="409"/>
        <v>-1.3423134775044195E-4</v>
      </c>
      <c r="E8643" s="2">
        <f t="shared" si="410"/>
        <v>2.1256143875802064E-2</v>
      </c>
      <c r="K8643">
        <v>8638</v>
      </c>
      <c r="L8643" s="14">
        <v>-5.4167974110380505E-4</v>
      </c>
      <c r="M8643" s="14">
        <v>0.162721499368598</v>
      </c>
    </row>
    <row r="8644" spans="1:13" x14ac:dyDescent="0.55000000000000004">
      <c r="A8644">
        <v>8639</v>
      </c>
      <c r="C8644">
        <f t="shared" si="408"/>
        <v>9.4491280090613486E-2</v>
      </c>
      <c r="D8644">
        <f t="shared" si="409"/>
        <v>-3.8530627910438021E-4</v>
      </c>
      <c r="E8644" s="2">
        <f t="shared" si="410"/>
        <v>1.1636464770981986E-3</v>
      </c>
      <c r="K8644">
        <v>8639</v>
      </c>
      <c r="L8644" s="14">
        <v>-3.9027085552399498E-4</v>
      </c>
      <c r="M8644" s="14">
        <v>0.12860354294575399</v>
      </c>
    </row>
    <row r="8645" spans="1:13" x14ac:dyDescent="0.55000000000000004">
      <c r="A8645">
        <v>8640</v>
      </c>
      <c r="C8645">
        <f t="shared" si="408"/>
        <v>0.14834061039872978</v>
      </c>
      <c r="D8645">
        <f t="shared" si="409"/>
        <v>-5.3967745602311675E-4</v>
      </c>
      <c r="E8645" s="2">
        <f t="shared" si="410"/>
        <v>7.4071117593154405E-3</v>
      </c>
      <c r="K8645">
        <v>8640</v>
      </c>
      <c r="L8645" s="14">
        <v>-1.41116213113581E-4</v>
      </c>
      <c r="M8645" s="14">
        <v>6.2276031393685899E-2</v>
      </c>
    </row>
    <row r="8646" spans="1:13" x14ac:dyDescent="0.55000000000000004">
      <c r="A8646">
        <v>8641</v>
      </c>
      <c r="C8646">
        <f t="shared" ref="C8646:C8709" si="411">$D$1*COS($B$2*(A8646-$L$2)+$B$1)</f>
        <v>0.16495957426874031</v>
      </c>
      <c r="D8646">
        <f t="shared" ref="D8646:D8709" si="412">$D$2*COS($B$2*(A8646-$L$3)+$B$3)</f>
        <v>-5.5860096697824197E-4</v>
      </c>
      <c r="E8646" s="2">
        <f t="shared" ref="E8646:E8709" si="413">(M8646-C8646)^2</f>
        <v>3.4080288237716305E-2</v>
      </c>
      <c r="K8646">
        <v>8641</v>
      </c>
      <c r="L8646" s="14">
        <v>1.4338186029255899E-4</v>
      </c>
      <c r="M8646" s="14">
        <v>-1.9648898553382099E-2</v>
      </c>
    </row>
    <row r="8647" spans="1:13" x14ac:dyDescent="0.55000000000000004">
      <c r="A8647">
        <v>8642</v>
      </c>
      <c r="C8647">
        <f t="shared" si="411"/>
        <v>0.14017716206923642</v>
      </c>
      <c r="D8647">
        <f t="shared" si="412"/>
        <v>-4.3732740959598169E-4</v>
      </c>
      <c r="E8647" s="2">
        <f t="shared" si="413"/>
        <v>5.6088355131499207E-2</v>
      </c>
      <c r="K8647">
        <v>8642</v>
      </c>
      <c r="L8647" s="14">
        <v>3.9196905731194402E-4</v>
      </c>
      <c r="M8647" s="14">
        <v>-9.6652639964838694E-2</v>
      </c>
    </row>
    <row r="8648" spans="1:13" x14ac:dyDescent="0.55000000000000004">
      <c r="A8648">
        <v>8643</v>
      </c>
      <c r="C8648">
        <f t="shared" si="411"/>
        <v>8.0213236890491715E-2</v>
      </c>
      <c r="D8648">
        <f t="shared" si="412"/>
        <v>-2.0629389053551742E-4</v>
      </c>
      <c r="E8648" s="2">
        <f t="shared" si="413"/>
        <v>5.2744801896541058E-2</v>
      </c>
      <c r="K8648">
        <v>8643</v>
      </c>
      <c r="L8648" s="14">
        <v>5.4238517232805302E-4</v>
      </c>
      <c r="M8648" s="14">
        <v>-0.14944912810765301</v>
      </c>
    </row>
    <row r="8649" spans="1:13" x14ac:dyDescent="0.55000000000000004">
      <c r="A8649">
        <v>8644</v>
      </c>
      <c r="C8649">
        <f t="shared" si="411"/>
        <v>1.1748001311485048E-4</v>
      </c>
      <c r="D8649">
        <f t="shared" si="412"/>
        <v>7.6515046719164854E-5</v>
      </c>
      <c r="E8649" s="2">
        <f t="shared" si="413"/>
        <v>2.7202774092640835E-2</v>
      </c>
      <c r="K8649">
        <v>8644</v>
      </c>
      <c r="L8649" s="14">
        <v>5.5695755622127104E-4</v>
      </c>
      <c r="M8649" s="14">
        <v>-0.164815155000823</v>
      </c>
    </row>
    <row r="8650" spans="1:13" x14ac:dyDescent="0.55000000000000004">
      <c r="A8650">
        <v>8645</v>
      </c>
      <c r="C8650">
        <f t="shared" si="411"/>
        <v>-8.0007761871271635E-2</v>
      </c>
      <c r="D8650">
        <f t="shared" si="412"/>
        <v>3.4012032005655425E-4</v>
      </c>
      <c r="E8650" s="2">
        <f t="shared" si="413"/>
        <v>3.4685553001135971E-3</v>
      </c>
      <c r="K8650">
        <v>8645</v>
      </c>
      <c r="L8650" s="14">
        <v>4.3203646504503298E-4</v>
      </c>
      <c r="M8650" s="14">
        <v>-0.13890220388504401</v>
      </c>
    </row>
    <row r="8651" spans="1:13" x14ac:dyDescent="0.55000000000000004">
      <c r="A8651">
        <v>8646</v>
      </c>
      <c r="C8651">
        <f t="shared" si="411"/>
        <v>-0.1400527419545062</v>
      </c>
      <c r="D8651">
        <f t="shared" si="412"/>
        <v>5.1836256222386585E-4</v>
      </c>
      <c r="E8651" s="2">
        <f t="shared" si="413"/>
        <v>3.8257203549827415E-3</v>
      </c>
      <c r="K8651">
        <v>8646</v>
      </c>
      <c r="L8651" s="14">
        <v>1.98909161038616E-4</v>
      </c>
      <c r="M8651" s="14">
        <v>-7.8200334119541998E-2</v>
      </c>
    </row>
    <row r="8652" spans="1:13" x14ac:dyDescent="0.55000000000000004">
      <c r="A8652">
        <v>8647</v>
      </c>
      <c r="C8652">
        <f t="shared" si="411"/>
        <v>-0.16494743588683211</v>
      </c>
      <c r="D8652">
        <f t="shared" si="412"/>
        <v>5.6650672749549336E-4</v>
      </c>
      <c r="E8652" s="2">
        <f t="shared" si="413"/>
        <v>2.7900601137312922E-2</v>
      </c>
      <c r="K8652">
        <v>8647</v>
      </c>
      <c r="L8652" s="14">
        <v>-8.4036176292772501E-5</v>
      </c>
      <c r="M8652" s="14">
        <v>2.0872944458532501E-3</v>
      </c>
    </row>
    <row r="8653" spans="1:13" x14ac:dyDescent="0.55000000000000004">
      <c r="A8653">
        <v>8648</v>
      </c>
      <c r="C8653">
        <f t="shared" si="411"/>
        <v>-0.14844380022764578</v>
      </c>
      <c r="D8653">
        <f t="shared" si="412"/>
        <v>4.7246964518011511E-4</v>
      </c>
      <c r="E8653" s="2">
        <f t="shared" si="413"/>
        <v>5.3036223387157341E-2</v>
      </c>
      <c r="K8653">
        <v>8648</v>
      </c>
      <c r="L8653" s="14">
        <v>-3.4593413194904701E-4</v>
      </c>
      <c r="M8653" s="14">
        <v>8.1852147168649803E-2</v>
      </c>
    </row>
    <row r="8654" spans="1:13" x14ac:dyDescent="0.55000000000000004">
      <c r="A8654">
        <v>8649</v>
      </c>
      <c r="C8654">
        <f t="shared" si="411"/>
        <v>-9.4683899658364767E-2</v>
      </c>
      <c r="D8654">
        <f t="shared" si="412"/>
        <v>2.5985264079446787E-4</v>
      </c>
      <c r="E8654" s="2">
        <f t="shared" si="413"/>
        <v>5.5601885947956002E-2</v>
      </c>
      <c r="K8654">
        <v>8649</v>
      </c>
      <c r="L8654" s="14">
        <v>-5.2119073823912797E-4</v>
      </c>
      <c r="M8654" s="14">
        <v>0.14111662185920101</v>
      </c>
    </row>
    <row r="8655" spans="1:13" x14ac:dyDescent="0.55000000000000004">
      <c r="A8655">
        <v>8650</v>
      </c>
      <c r="C8655">
        <f t="shared" si="411"/>
        <v>-1.7160336053085173E-2</v>
      </c>
      <c r="D8655">
        <f t="shared" si="412"/>
        <v>-1.7981899171512685E-5</v>
      </c>
      <c r="E8655" s="2">
        <f t="shared" si="413"/>
        <v>3.3196074485368154E-2</v>
      </c>
      <c r="K8655">
        <v>8650</v>
      </c>
      <c r="L8655" s="14">
        <v>-5.6591189090461202E-4</v>
      </c>
      <c r="M8655" s="14">
        <v>0.16503756318114901</v>
      </c>
    </row>
    <row r="8656" spans="1:13" x14ac:dyDescent="0.55000000000000004">
      <c r="A8656">
        <v>8651</v>
      </c>
      <c r="C8656">
        <f t="shared" si="411"/>
        <v>6.4670110190334543E-2</v>
      </c>
      <c r="D8656">
        <f t="shared" si="412"/>
        <v>-2.9130336147380431E-4</v>
      </c>
      <c r="E8656" s="2">
        <f t="shared" si="413"/>
        <v>6.8813184665303395E-3</v>
      </c>
      <c r="K8656">
        <v>8651</v>
      </c>
      <c r="L8656" s="14">
        <v>-4.6889689983053799E-4</v>
      </c>
      <c r="M8656" s="14">
        <v>0.14762382298566601</v>
      </c>
    </row>
    <row r="8657" spans="1:13" x14ac:dyDescent="0.55000000000000004">
      <c r="A8657">
        <v>8652</v>
      </c>
      <c r="C8657">
        <f t="shared" si="411"/>
        <v>0.13026972191226804</v>
      </c>
      <c r="D8657">
        <f t="shared" si="412"/>
        <v>-4.9151382022968502E-4</v>
      </c>
      <c r="E8657" s="2">
        <f t="shared" si="413"/>
        <v>1.3714387472957969E-3</v>
      </c>
      <c r="K8657">
        <v>8652</v>
      </c>
      <c r="L8657" s="14">
        <v>-2.5444377136871898E-4</v>
      </c>
      <c r="M8657" s="14">
        <v>9.3236780531710695E-2</v>
      </c>
    </row>
    <row r="8658" spans="1:13" x14ac:dyDescent="0.55000000000000004">
      <c r="A8658">
        <v>8653</v>
      </c>
      <c r="C8658">
        <f t="shared" si="411"/>
        <v>0.16317437930430265</v>
      </c>
      <c r="D8658">
        <f t="shared" si="412"/>
        <v>-5.6836467040431813E-4</v>
      </c>
      <c r="E8658" s="2">
        <f t="shared" si="413"/>
        <v>2.1808310643202971E-2</v>
      </c>
      <c r="K8658">
        <v>8653</v>
      </c>
      <c r="L8658" s="14">
        <v>2.3736378086956499E-5</v>
      </c>
      <c r="M8658" s="14">
        <v>1.54980079945939E-2</v>
      </c>
    </row>
    <row r="8659" spans="1:13" x14ac:dyDescent="0.55000000000000004">
      <c r="A8659">
        <v>8654</v>
      </c>
      <c r="C8659">
        <f t="shared" si="411"/>
        <v>0.15512570693397251</v>
      </c>
      <c r="D8659">
        <f t="shared" si="412"/>
        <v>-5.0256796848415983E-4</v>
      </c>
      <c r="E8659" s="2">
        <f t="shared" si="413"/>
        <v>4.8950696850547905E-2</v>
      </c>
      <c r="K8659">
        <v>8654</v>
      </c>
      <c r="L8659" s="14">
        <v>2.9597160440095497E-4</v>
      </c>
      <c r="M8659" s="14">
        <v>-6.6122336787430597E-2</v>
      </c>
    </row>
    <row r="8660" spans="1:13" x14ac:dyDescent="0.55000000000000004">
      <c r="A8660">
        <v>8655</v>
      </c>
      <c r="C8660">
        <f t="shared" si="411"/>
        <v>0.10814375191367789</v>
      </c>
      <c r="D8660">
        <f t="shared" si="412"/>
        <v>-3.1063729976673455E-4</v>
      </c>
      <c r="E8660" s="2">
        <f t="shared" si="413"/>
        <v>5.727678304194285E-2</v>
      </c>
      <c r="K8660">
        <v>8655</v>
      </c>
      <c r="L8660" s="14">
        <v>4.9407890631819997E-4</v>
      </c>
      <c r="M8660" s="14">
        <v>-0.13118193212784501</v>
      </c>
    </row>
    <row r="8661" spans="1:13" x14ac:dyDescent="0.55000000000000004">
      <c r="A8661">
        <v>8656</v>
      </c>
      <c r="C8661">
        <f t="shared" si="411"/>
        <v>3.401999465247578E-2</v>
      </c>
      <c r="D8661">
        <f t="shared" si="412"/>
        <v>-4.0743216522613606E-5</v>
      </c>
      <c r="E8661" s="2">
        <f t="shared" si="413"/>
        <v>3.8969205202821634E-2</v>
      </c>
      <c r="K8661">
        <v>8656</v>
      </c>
      <c r="L8661" s="14">
        <v>5.6844108110503798E-4</v>
      </c>
      <c r="M8661" s="14">
        <v>-0.163386198773216</v>
      </c>
    </row>
    <row r="8662" spans="1:13" x14ac:dyDescent="0.55000000000000004">
      <c r="A8662">
        <v>8657</v>
      </c>
      <c r="C8662">
        <f t="shared" si="411"/>
        <v>-4.8642064181907134E-2</v>
      </c>
      <c r="D8662">
        <f t="shared" si="412"/>
        <v>2.3937655526981997E-4</v>
      </c>
      <c r="E8662" s="2">
        <f t="shared" si="413"/>
        <v>1.1241791352125797E-2</v>
      </c>
      <c r="K8662">
        <v>8657</v>
      </c>
      <c r="L8662" s="14">
        <v>5.0043366077666504E-4</v>
      </c>
      <c r="M8662" s="14">
        <v>-0.15466937836144201</v>
      </c>
    </row>
    <row r="8663" spans="1:13" x14ac:dyDescent="0.55000000000000004">
      <c r="A8663">
        <v>8658</v>
      </c>
      <c r="C8663">
        <f t="shared" si="411"/>
        <v>-0.11909599019832756</v>
      </c>
      <c r="D8663">
        <f t="shared" si="412"/>
        <v>4.5941785734209689E-4</v>
      </c>
      <c r="E8663" s="2">
        <f t="shared" si="413"/>
        <v>1.4116618217772909E-4</v>
      </c>
      <c r="K8663">
        <v>8658</v>
      </c>
      <c r="L8663" s="14">
        <v>3.0708952564172798E-4</v>
      </c>
      <c r="M8663" s="14">
        <v>-0.107214652639882</v>
      </c>
    </row>
    <row r="8664" spans="1:13" x14ac:dyDescent="0.55000000000000004">
      <c r="A8664">
        <v>8659</v>
      </c>
      <c r="C8664">
        <f t="shared" si="411"/>
        <v>-0.15965933302155644</v>
      </c>
      <c r="D8664">
        <f t="shared" si="412"/>
        <v>5.6415496098909156E-4</v>
      </c>
      <c r="E8664" s="2">
        <f t="shared" si="413"/>
        <v>1.6066064679391159E-2</v>
      </c>
      <c r="K8664">
        <v>8659</v>
      </c>
      <c r="L8664" s="14">
        <v>3.6832913764709503E-5</v>
      </c>
      <c r="M8664" s="14">
        <v>-3.2907352053245097E-2</v>
      </c>
    </row>
    <row r="8665" spans="1:13" x14ac:dyDescent="0.55000000000000004">
      <c r="A8665">
        <v>8660</v>
      </c>
      <c r="C8665">
        <f t="shared" si="411"/>
        <v>-0.16015154860809294</v>
      </c>
      <c r="D8665">
        <f t="shared" si="412"/>
        <v>5.2730106087088254E-4</v>
      </c>
      <c r="E8665" s="2">
        <f t="shared" si="413"/>
        <v>4.4013248699568915E-2</v>
      </c>
      <c r="K8665">
        <v>8660</v>
      </c>
      <c r="L8665" s="14">
        <v>-2.4264872985948799E-4</v>
      </c>
      <c r="M8665" s="14">
        <v>4.9641798997518499E-2</v>
      </c>
    </row>
    <row r="8666" spans="1:13" x14ac:dyDescent="0.55000000000000004">
      <c r="A8666">
        <v>8661</v>
      </c>
      <c r="C8666">
        <f t="shared" si="411"/>
        <v>-0.12044910122079779</v>
      </c>
      <c r="D8666">
        <f t="shared" si="412"/>
        <v>3.5810570909856199E-4</v>
      </c>
      <c r="E8666" s="2">
        <f t="shared" si="413"/>
        <v>5.7699381112568671E-2</v>
      </c>
      <c r="K8666">
        <v>8661</v>
      </c>
      <c r="L8666" s="14">
        <v>-4.6135749380694197E-4</v>
      </c>
      <c r="M8666" s="14">
        <v>0.11975785353399</v>
      </c>
    </row>
    <row r="8667" spans="1:13" x14ac:dyDescent="0.55000000000000004">
      <c r="A8667">
        <v>8662</v>
      </c>
      <c r="C8667">
        <f t="shared" si="411"/>
        <v>-5.0516468292691366E-2</v>
      </c>
      <c r="D8667">
        <f t="shared" si="412"/>
        <v>9.9033372611937384E-5</v>
      </c>
      <c r="E8667" s="2">
        <f t="shared" si="413"/>
        <v>4.4266594226210022E-2</v>
      </c>
      <c r="K8667">
        <v>8662</v>
      </c>
      <c r="L8667" s="14">
        <v>-5.6451641137633896E-4</v>
      </c>
      <c r="M8667" s="14">
        <v>0.159879810729087</v>
      </c>
    </row>
    <row r="8668" spans="1:13" x14ac:dyDescent="0.55000000000000004">
      <c r="A8668">
        <v>8663</v>
      </c>
      <c r="C8668">
        <f t="shared" si="411"/>
        <v>3.2094733374215097E-2</v>
      </c>
      <c r="D8668">
        <f t="shared" si="412"/>
        <v>-1.8489425294241694E-4</v>
      </c>
      <c r="E8668" s="2">
        <f t="shared" si="413"/>
        <v>1.6349239354232669E-2</v>
      </c>
      <c r="K8668">
        <v>8663</v>
      </c>
      <c r="L8668" s="14">
        <v>-5.2628869171096105E-4</v>
      </c>
      <c r="M8668" s="14">
        <v>0.159958877504744</v>
      </c>
    </row>
    <row r="8669" spans="1:13" x14ac:dyDescent="0.55000000000000004">
      <c r="A8669">
        <v>8664</v>
      </c>
      <c r="C8669">
        <f t="shared" si="411"/>
        <v>0.10665083346566095</v>
      </c>
      <c r="D8669">
        <f t="shared" si="412"/>
        <v>-4.2241731826431471E-4</v>
      </c>
      <c r="E8669" s="2">
        <f t="shared" si="413"/>
        <v>1.775401052011211E-4</v>
      </c>
      <c r="K8669">
        <v>8664</v>
      </c>
      <c r="L8669" s="14">
        <v>-3.5624870434855798E-4</v>
      </c>
      <c r="M8669" s="14">
        <v>0.119975251096504</v>
      </c>
    </row>
    <row r="8670" spans="1:13" x14ac:dyDescent="0.55000000000000004">
      <c r="A8670">
        <v>8665</v>
      </c>
      <c r="C8670">
        <f t="shared" si="411"/>
        <v>0.1544398223807853</v>
      </c>
      <c r="D8670">
        <f t="shared" si="412"/>
        <v>-5.5392254056029053E-4</v>
      </c>
      <c r="E8670" s="2">
        <f t="shared" si="413"/>
        <v>1.0919569423435652E-2</v>
      </c>
      <c r="K8670">
        <v>8665</v>
      </c>
      <c r="L8670" s="14">
        <v>-9.6984018975542605E-5</v>
      </c>
      <c r="M8670" s="14">
        <v>4.9943078778720597E-2</v>
      </c>
    </row>
    <row r="8671" spans="1:13" x14ac:dyDescent="0.55000000000000004">
      <c r="A8671">
        <v>8666</v>
      </c>
      <c r="C8671">
        <f t="shared" si="411"/>
        <v>0.16346767121149589</v>
      </c>
      <c r="D8671">
        <f t="shared" si="412"/>
        <v>-5.4640488093638234E-4</v>
      </c>
      <c r="E8671" s="2">
        <f t="shared" si="413"/>
        <v>3.8441609179309E-2</v>
      </c>
      <c r="K8671">
        <v>8666</v>
      </c>
      <c r="L8671" s="14">
        <v>1.8657091559507201E-4</v>
      </c>
      <c r="M8671" s="14">
        <v>-3.2597647443561001E-2</v>
      </c>
    </row>
    <row r="8672" spans="1:13" x14ac:dyDescent="0.55000000000000004">
      <c r="A8672">
        <v>8667</v>
      </c>
      <c r="C8672">
        <f t="shared" si="411"/>
        <v>0.13146858019323909</v>
      </c>
      <c r="D8672">
        <f t="shared" si="412"/>
        <v>-4.0175111349849901E-4</v>
      </c>
      <c r="E8672" s="2">
        <f t="shared" si="413"/>
        <v>5.6854907275270601E-2</v>
      </c>
      <c r="K8672">
        <v>8667</v>
      </c>
      <c r="L8672" s="14">
        <v>4.2339800695296703E-4</v>
      </c>
      <c r="M8672" s="14">
        <v>-0.10697409064247899</v>
      </c>
    </row>
    <row r="8673" spans="1:13" x14ac:dyDescent="0.55000000000000004">
      <c r="A8673">
        <v>8668</v>
      </c>
      <c r="C8673">
        <f t="shared" si="411"/>
        <v>6.6473646684275522E-2</v>
      </c>
      <c r="D8673">
        <f t="shared" si="412"/>
        <v>-1.5626628481405755E-4</v>
      </c>
      <c r="E8673" s="2">
        <f t="shared" si="413"/>
        <v>4.8855081324889804E-2</v>
      </c>
      <c r="K8673">
        <v>8668</v>
      </c>
      <c r="L8673" s="14">
        <v>5.5418244089894503E-4</v>
      </c>
      <c r="M8673" s="14">
        <v>-0.15455820922090799</v>
      </c>
    </row>
    <row r="8674" spans="1:13" x14ac:dyDescent="0.55000000000000004">
      <c r="A8674">
        <v>8669</v>
      </c>
      <c r="C8674">
        <f t="shared" si="411"/>
        <v>-1.5204770989142757E-2</v>
      </c>
      <c r="D8674">
        <f t="shared" si="412"/>
        <v>1.2843808752677566E-4</v>
      </c>
      <c r="E8674" s="2">
        <f t="shared" si="413"/>
        <v>2.19713901261324E-2</v>
      </c>
      <c r="K8674">
        <v>8669</v>
      </c>
      <c r="L8674" s="14">
        <v>5.4616844462350997E-4</v>
      </c>
      <c r="M8674" s="14">
        <v>-0.16343226549044099</v>
      </c>
    </row>
    <row r="8675" spans="1:13" x14ac:dyDescent="0.55000000000000004">
      <c r="A8675">
        <v>8670</v>
      </c>
      <c r="C8675">
        <f t="shared" si="411"/>
        <v>-9.3067111635429481E-2</v>
      </c>
      <c r="D8675">
        <f t="shared" si="412"/>
        <v>3.8090720715846724E-4</v>
      </c>
      <c r="E8675" s="2">
        <f t="shared" si="413"/>
        <v>1.4673944828848119E-3</v>
      </c>
      <c r="K8675">
        <v>8670</v>
      </c>
      <c r="L8675" s="14">
        <v>4.0136317320906798E-4</v>
      </c>
      <c r="M8675" s="14">
        <v>-0.131373697007723</v>
      </c>
    </row>
    <row r="8676" spans="1:13" x14ac:dyDescent="0.55000000000000004">
      <c r="A8676">
        <v>8671</v>
      </c>
      <c r="C8676">
        <f t="shared" si="411"/>
        <v>-0.14757156895920714</v>
      </c>
      <c r="D8676">
        <f t="shared" si="412"/>
        <v>5.377766466775815E-4</v>
      </c>
      <c r="E8676" s="2">
        <f t="shared" si="413"/>
        <v>6.5869127842989742E-3</v>
      </c>
      <c r="K8676">
        <v>8671</v>
      </c>
      <c r="L8676" s="14">
        <v>1.5603400518805299E-4</v>
      </c>
      <c r="M8676" s="14">
        <v>-6.6411771126172997E-2</v>
      </c>
    </row>
    <row r="8677" spans="1:13" x14ac:dyDescent="0.55000000000000004">
      <c r="A8677">
        <v>8672</v>
      </c>
      <c r="C8677">
        <f t="shared" si="411"/>
        <v>-0.16503867303807759</v>
      </c>
      <c r="D8677">
        <f t="shared" si="412"/>
        <v>5.5967548331907263E-4</v>
      </c>
      <c r="E8677" s="2">
        <f t="shared" si="413"/>
        <v>3.2479993743994968E-2</v>
      </c>
      <c r="K8677">
        <v>8672</v>
      </c>
      <c r="L8677" s="14">
        <v>-1.2837484739700399E-4</v>
      </c>
      <c r="M8677" s="14">
        <v>1.51833948226452E-2</v>
      </c>
    </row>
    <row r="8678" spans="1:13" x14ac:dyDescent="0.55000000000000004">
      <c r="A8678">
        <v>8673</v>
      </c>
      <c r="C8678">
        <f t="shared" si="411"/>
        <v>-0.14108454892359973</v>
      </c>
      <c r="D8678">
        <f t="shared" si="412"/>
        <v>4.4110757067063715E-4</v>
      </c>
      <c r="E8678" s="2">
        <f t="shared" si="413"/>
        <v>5.4784240078953265E-2</v>
      </c>
      <c r="K8678">
        <v>8673</v>
      </c>
      <c r="L8678" s="14">
        <v>-3.8063142307174499E-4</v>
      </c>
      <c r="M8678" s="14">
        <v>9.2975785347188797E-2</v>
      </c>
    </row>
    <row r="8679" spans="1:13" x14ac:dyDescent="0.55000000000000004">
      <c r="A8679">
        <v>8674</v>
      </c>
      <c r="C8679">
        <f t="shared" si="411"/>
        <v>-8.1721176855633224E-2</v>
      </c>
      <c r="D8679">
        <f t="shared" si="412"/>
        <v>2.1183095559373246E-4</v>
      </c>
      <c r="E8679" s="2">
        <f t="shared" si="413"/>
        <v>5.2534010857472599E-2</v>
      </c>
      <c r="K8679">
        <v>8674</v>
      </c>
      <c r="L8679" s="14">
        <v>-5.3755649757224698E-4</v>
      </c>
      <c r="M8679" s="14">
        <v>0.14748181365162999</v>
      </c>
    </row>
    <row r="8680" spans="1:13" x14ac:dyDescent="0.55000000000000004">
      <c r="A8680">
        <v>8675</v>
      </c>
      <c r="C8680">
        <f t="shared" si="411"/>
        <v>-1.847511942636532E-3</v>
      </c>
      <c r="D8680">
        <f t="shared" si="412"/>
        <v>-7.0610764294931248E-5</v>
      </c>
      <c r="E8680" s="2">
        <f t="shared" si="413"/>
        <v>2.7854815147393974E-2</v>
      </c>
      <c r="K8680">
        <v>8675</v>
      </c>
      <c r="L8680" s="14">
        <v>-5.5984721249737097E-4</v>
      </c>
      <c r="M8680" s="14">
        <v>0.165050106816272</v>
      </c>
    </row>
    <row r="8681" spans="1:13" x14ac:dyDescent="0.55000000000000004">
      <c r="A8681">
        <v>8676</v>
      </c>
      <c r="C8681">
        <f t="shared" si="411"/>
        <v>7.8489839525500038E-2</v>
      </c>
      <c r="D8681">
        <f t="shared" si="412"/>
        <v>-3.3533067070238578E-4</v>
      </c>
      <c r="E8681" s="2">
        <f t="shared" si="413"/>
        <v>3.9426766915252823E-3</v>
      </c>
      <c r="K8681">
        <v>8676</v>
      </c>
      <c r="L8681" s="14">
        <v>-4.4192072001256498E-4</v>
      </c>
      <c r="M8681" s="14">
        <v>0.14128057683225001</v>
      </c>
    </row>
    <row r="8682" spans="1:13" x14ac:dyDescent="0.55000000000000004">
      <c r="A8682">
        <v>8677</v>
      </c>
      <c r="C8682">
        <f t="shared" si="411"/>
        <v>0.13912789570598766</v>
      </c>
      <c r="D8682">
        <f t="shared" si="412"/>
        <v>-5.1588964696978206E-4</v>
      </c>
      <c r="E8682" s="2">
        <f t="shared" si="413"/>
        <v>3.2491648194673027E-3</v>
      </c>
      <c r="K8682">
        <v>8677</v>
      </c>
      <c r="L8682" s="14">
        <v>-2.13312441723494E-4</v>
      </c>
      <c r="M8682" s="14">
        <v>8.21264499395222E-2</v>
      </c>
    </row>
    <row r="8683" spans="1:13" x14ac:dyDescent="0.55000000000000004">
      <c r="A8683">
        <v>8678</v>
      </c>
      <c r="C8683">
        <f t="shared" si="411"/>
        <v>0.1648477826497447</v>
      </c>
      <c r="D8683">
        <f t="shared" si="412"/>
        <v>-5.6697119594540301E-4</v>
      </c>
      <c r="E8683" s="2">
        <f t="shared" si="413"/>
        <v>2.638822807737053E-2</v>
      </c>
      <c r="K8683">
        <v>8678</v>
      </c>
      <c r="L8683" s="14">
        <v>6.8721260889541397E-5</v>
      </c>
      <c r="M8683" s="14">
        <v>2.4032441839331501E-3</v>
      </c>
    </row>
    <row r="8684" spans="1:13" x14ac:dyDescent="0.55000000000000004">
      <c r="A8684">
        <v>8679</v>
      </c>
      <c r="C8684">
        <f t="shared" si="411"/>
        <v>0.14919435086397489</v>
      </c>
      <c r="D8684">
        <f t="shared" si="412"/>
        <v>-4.7575492554330893E-4</v>
      </c>
      <c r="E8684" s="2">
        <f t="shared" si="413"/>
        <v>5.1581777319017807E-2</v>
      </c>
      <c r="K8684">
        <v>8679</v>
      </c>
      <c r="L8684" s="14">
        <v>3.3354329739703999E-4</v>
      </c>
      <c r="M8684" s="14">
        <v>-7.7921868986166598E-2</v>
      </c>
    </row>
    <row r="8685" spans="1:13" x14ac:dyDescent="0.55000000000000004">
      <c r="A8685">
        <v>8680</v>
      </c>
      <c r="C8685">
        <f t="shared" si="411"/>
        <v>9.6096281778743922E-2</v>
      </c>
      <c r="D8685">
        <f t="shared" si="412"/>
        <v>-2.6513419694799989E-4</v>
      </c>
      <c r="E8685" s="2">
        <f t="shared" si="413"/>
        <v>5.5143836617060869E-2</v>
      </c>
      <c r="K8685">
        <v>8680</v>
      </c>
      <c r="L8685" s="14">
        <v>5.1482734591905299E-4</v>
      </c>
      <c r="M8685" s="14">
        <v>-0.13873096667650001</v>
      </c>
    </row>
    <row r="8686" spans="1:13" x14ac:dyDescent="0.55000000000000004">
      <c r="A8686">
        <v>8681</v>
      </c>
      <c r="C8686">
        <f t="shared" si="411"/>
        <v>1.8880071515952182E-2</v>
      </c>
      <c r="D8686">
        <f t="shared" si="412"/>
        <v>1.2029626495808408E-5</v>
      </c>
      <c r="E8686" s="2">
        <f t="shared" si="413"/>
        <v>3.373617672052906E-2</v>
      </c>
      <c r="K8686">
        <v>8681</v>
      </c>
      <c r="L8686" s="14">
        <v>5.6716969189865097E-4</v>
      </c>
      <c r="M8686" s="14">
        <v>-0.16479403313826699</v>
      </c>
    </row>
    <row r="8687" spans="1:13" x14ac:dyDescent="0.55000000000000004">
      <c r="A8687">
        <v>8682</v>
      </c>
      <c r="C8687">
        <f t="shared" si="411"/>
        <v>-6.3074638737011926E-2</v>
      </c>
      <c r="D8687">
        <f t="shared" si="412"/>
        <v>2.8617426725357641E-4</v>
      </c>
      <c r="E8687" s="2">
        <f t="shared" si="413"/>
        <v>7.4837677982804501E-3</v>
      </c>
      <c r="K8687">
        <v>8682</v>
      </c>
      <c r="L8687" s="14">
        <v>4.77460870076904E-4</v>
      </c>
      <c r="M8687" s="14">
        <v>-0.14958341169259401</v>
      </c>
    </row>
    <row r="8688" spans="1:13" x14ac:dyDescent="0.55000000000000004">
      <c r="A8688">
        <v>8683</v>
      </c>
      <c r="C8688">
        <f t="shared" si="411"/>
        <v>-0.12919894417338409</v>
      </c>
      <c r="D8688">
        <f t="shared" si="412"/>
        <v>4.8849519900140805E-4</v>
      </c>
      <c r="E8688" s="2">
        <f t="shared" si="413"/>
        <v>1.0426600728257128E-3</v>
      </c>
      <c r="K8688">
        <v>8683</v>
      </c>
      <c r="L8688" s="14">
        <v>2.6816901139219498E-4</v>
      </c>
      <c r="M8688" s="14">
        <v>-9.6908696840393396E-2</v>
      </c>
    </row>
    <row r="8689" spans="1:13" x14ac:dyDescent="0.55000000000000004">
      <c r="A8689">
        <v>8684</v>
      </c>
      <c r="C8689">
        <f t="shared" si="411"/>
        <v>-0.16289703792212309</v>
      </c>
      <c r="D8689">
        <f t="shared" si="412"/>
        <v>5.6821413246884659E-4</v>
      </c>
      <c r="E8689" s="2">
        <f t="shared" si="413"/>
        <v>2.0430254205440635E-2</v>
      </c>
      <c r="K8689">
        <v>8684</v>
      </c>
      <c r="L8689" s="14">
        <v>-8.2874397954584999E-6</v>
      </c>
      <c r="M8689" s="14">
        <v>-1.9962597686605899E-2</v>
      </c>
    </row>
    <row r="8690" spans="1:13" x14ac:dyDescent="0.55000000000000004">
      <c r="A8690">
        <v>8685</v>
      </c>
      <c r="C8690">
        <f t="shared" si="411"/>
        <v>-0.1557114087495319</v>
      </c>
      <c r="D8690">
        <f t="shared" si="412"/>
        <v>5.0532329569020909E-4</v>
      </c>
      <c r="E8690" s="2">
        <f t="shared" si="413"/>
        <v>4.7390967886238845E-2</v>
      </c>
      <c r="K8690">
        <v>8685</v>
      </c>
      <c r="L8690" s="14">
        <v>-2.82668250274795E-4</v>
      </c>
      <c r="M8690" s="14">
        <v>6.1983257896757002E-2</v>
      </c>
    </row>
    <row r="8691" spans="1:13" x14ac:dyDescent="0.55000000000000004">
      <c r="A8691">
        <v>8686</v>
      </c>
      <c r="C8691">
        <f t="shared" si="411"/>
        <v>-0.10944549811688555</v>
      </c>
      <c r="D8691">
        <f t="shared" si="412"/>
        <v>3.1560696306327573E-4</v>
      </c>
      <c r="E8691" s="2">
        <f t="shared" si="413"/>
        <v>5.6572869931128533E-2</v>
      </c>
      <c r="K8691">
        <v>8686</v>
      </c>
      <c r="L8691" s="14">
        <v>-4.8625304392629199E-4</v>
      </c>
      <c r="M8691" s="14">
        <v>0.128405022023661</v>
      </c>
    </row>
    <row r="8692" spans="1:13" x14ac:dyDescent="0.55000000000000004">
      <c r="A8692">
        <v>8687</v>
      </c>
      <c r="C8692">
        <f t="shared" si="411"/>
        <v>-3.5711074384959428E-2</v>
      </c>
      <c r="D8692">
        <f t="shared" si="412"/>
        <v>4.667993517440557E-5</v>
      </c>
      <c r="E8692" s="2">
        <f t="shared" si="413"/>
        <v>3.9353841280107861E-2</v>
      </c>
      <c r="K8692">
        <v>8687</v>
      </c>
      <c r="L8692" s="14">
        <v>-5.6805274623156199E-4</v>
      </c>
      <c r="M8692" s="14">
        <v>0.16266695181781299</v>
      </c>
    </row>
    <row r="8693" spans="1:13" x14ac:dyDescent="0.55000000000000004">
      <c r="A8693">
        <v>8688</v>
      </c>
      <c r="C8693">
        <f t="shared" si="411"/>
        <v>4.6986076287868363E-2</v>
      </c>
      <c r="D8693">
        <f t="shared" si="412"/>
        <v>-2.3396277250827658E-4</v>
      </c>
      <c r="E8693" s="2">
        <f t="shared" si="413"/>
        <v>1.1925045818786414E-2</v>
      </c>
      <c r="K8693">
        <v>8688</v>
      </c>
      <c r="L8693" s="14">
        <v>-5.0758011429973698E-4</v>
      </c>
      <c r="M8693" s="14">
        <v>0.15618793441668599</v>
      </c>
    </row>
    <row r="8694" spans="1:13" x14ac:dyDescent="0.55000000000000004">
      <c r="A8694">
        <v>8689</v>
      </c>
      <c r="C8694">
        <f t="shared" si="411"/>
        <v>0.11789071219866409</v>
      </c>
      <c r="D8694">
        <f t="shared" si="412"/>
        <v>-4.5588575583039345E-4</v>
      </c>
      <c r="E8694" s="2">
        <f t="shared" si="413"/>
        <v>5.3290471250586893E-5</v>
      </c>
      <c r="K8694">
        <v>8689</v>
      </c>
      <c r="L8694" s="14">
        <v>-3.1998089394311602E-4</v>
      </c>
      <c r="M8694" s="14">
        <v>0.11059067992129799</v>
      </c>
    </row>
    <row r="8695" spans="1:13" x14ac:dyDescent="0.55000000000000004">
      <c r="A8695">
        <v>8690</v>
      </c>
      <c r="C8695">
        <f t="shared" si="411"/>
        <v>0.1592072642889466</v>
      </c>
      <c r="D8695">
        <f t="shared" si="412"/>
        <v>-5.6339102375590902E-4</v>
      </c>
      <c r="E8695" s="2">
        <f t="shared" si="413"/>
        <v>1.486252616271695E-2</v>
      </c>
      <c r="K8695">
        <v>8690</v>
      </c>
      <c r="L8695" s="14">
        <v>-5.2240473681087702E-5</v>
      </c>
      <c r="M8695" s="14">
        <v>3.7295303584851003E-2</v>
      </c>
    </row>
    <row r="8696" spans="1:13" x14ac:dyDescent="0.55000000000000004">
      <c r="A8696">
        <v>8691</v>
      </c>
      <c r="C8696">
        <f t="shared" si="411"/>
        <v>0.16056614886556902</v>
      </c>
      <c r="D8696">
        <f t="shared" si="412"/>
        <v>-5.2949702005923051E-4</v>
      </c>
      <c r="E8696" s="2">
        <f t="shared" si="413"/>
        <v>4.2397718083978193E-2</v>
      </c>
      <c r="K8696">
        <v>8691</v>
      </c>
      <c r="L8696" s="14">
        <v>2.2858389729074E-4</v>
      </c>
      <c r="M8696" s="14">
        <v>-4.5340912897689101E-2</v>
      </c>
    </row>
    <row r="8697" spans="1:13" x14ac:dyDescent="0.55000000000000004">
      <c r="A8697">
        <v>8692</v>
      </c>
      <c r="C8697">
        <f t="shared" si="411"/>
        <v>0.12162631454281329</v>
      </c>
      <c r="D8697">
        <f t="shared" si="412"/>
        <v>-3.6271042523931227E-4</v>
      </c>
      <c r="E8697" s="2">
        <f t="shared" si="413"/>
        <v>5.6761886033892019E-2</v>
      </c>
      <c r="K8697">
        <v>8692</v>
      </c>
      <c r="L8697" s="14">
        <v>4.5215801315455202E-4</v>
      </c>
      <c r="M8697" s="14">
        <v>-0.1166212164704</v>
      </c>
    </row>
    <row r="8698" spans="1:13" x14ac:dyDescent="0.55000000000000004">
      <c r="A8698">
        <v>8693</v>
      </c>
      <c r="C8698">
        <f t="shared" si="411"/>
        <v>5.2160838949108404E-2</v>
      </c>
      <c r="D8698">
        <f t="shared" si="412"/>
        <v>-1.0489115901347663E-4</v>
      </c>
      <c r="E8698" s="2">
        <f t="shared" si="413"/>
        <v>4.4459346844917168E-2</v>
      </c>
      <c r="K8698">
        <v>8693</v>
      </c>
      <c r="L8698" s="14">
        <v>5.6248634963913401E-4</v>
      </c>
      <c r="M8698" s="14">
        <v>-0.15869301291259499</v>
      </c>
    </row>
    <row r="8699" spans="1:13" x14ac:dyDescent="0.55000000000000004">
      <c r="A8699">
        <v>8694</v>
      </c>
      <c r="C8699">
        <f t="shared" si="411"/>
        <v>-3.0395907757573882E-2</v>
      </c>
      <c r="D8699">
        <f t="shared" si="412"/>
        <v>1.7925357719453453E-4</v>
      </c>
      <c r="E8699" s="2">
        <f t="shared" si="413"/>
        <v>1.7062433976973958E-2</v>
      </c>
      <c r="K8699">
        <v>8694</v>
      </c>
      <c r="L8699" s="14">
        <v>5.3193649044461298E-4</v>
      </c>
      <c r="M8699" s="14">
        <v>-0.16101915981085099</v>
      </c>
    </row>
    <row r="8700" spans="1:13" x14ac:dyDescent="0.55000000000000004">
      <c r="A8700">
        <v>8695</v>
      </c>
      <c r="C8700">
        <f t="shared" si="411"/>
        <v>-0.10532392231200512</v>
      </c>
      <c r="D8700">
        <f t="shared" si="412"/>
        <v>4.1840944389233263E-4</v>
      </c>
      <c r="E8700" s="2">
        <f t="shared" si="413"/>
        <v>3.1304709449892176E-4</v>
      </c>
      <c r="K8700">
        <v>8695</v>
      </c>
      <c r="L8700" s="14">
        <v>3.6815983732382303E-4</v>
      </c>
      <c r="M8700" s="14">
        <v>-0.12301705924413001</v>
      </c>
    </row>
    <row r="8701" spans="1:13" x14ac:dyDescent="0.55000000000000004">
      <c r="A8701">
        <v>8696</v>
      </c>
      <c r="C8701">
        <f t="shared" si="411"/>
        <v>-0.15381785241738086</v>
      </c>
      <c r="D8701">
        <f t="shared" si="412"/>
        <v>5.5255335954252055E-4</v>
      </c>
      <c r="E8701" s="2">
        <f t="shared" si="413"/>
        <v>9.9228054268644655E-3</v>
      </c>
      <c r="K8701">
        <v>8696</v>
      </c>
      <c r="L8701" s="14">
        <v>1.1217526904746201E-4</v>
      </c>
      <c r="M8701" s="14">
        <v>-5.42045730472865E-2</v>
      </c>
    </row>
    <row r="8702" spans="1:13" x14ac:dyDescent="0.55000000000000004">
      <c r="A8702">
        <v>8697</v>
      </c>
      <c r="C8702">
        <f t="shared" si="411"/>
        <v>-0.16370674379092229</v>
      </c>
      <c r="D8702">
        <f t="shared" si="412"/>
        <v>5.4801802885383875E-4</v>
      </c>
      <c r="E8702" s="2">
        <f t="shared" si="413"/>
        <v>3.6821974936042501E-2</v>
      </c>
      <c r="K8702">
        <v>8697</v>
      </c>
      <c r="L8702" s="14">
        <v>-1.7190429124668401E-4</v>
      </c>
      <c r="M8702" s="14">
        <v>2.81837847300094E-2</v>
      </c>
    </row>
    <row r="8703" spans="1:13" x14ac:dyDescent="0.55000000000000004">
      <c r="A8703">
        <v>8698</v>
      </c>
      <c r="C8703">
        <f t="shared" si="411"/>
        <v>-0.13250869313731045</v>
      </c>
      <c r="D8703">
        <f t="shared" si="412"/>
        <v>4.0594172422636052E-4</v>
      </c>
      <c r="E8703" s="2">
        <f t="shared" si="413"/>
        <v>5.570639955139884E-2</v>
      </c>
      <c r="K8703">
        <v>8698</v>
      </c>
      <c r="L8703" s="14">
        <v>-4.1292935538129701E-4</v>
      </c>
      <c r="M8703" s="14">
        <v>0.10351333878216699</v>
      </c>
    </row>
    <row r="8704" spans="1:13" x14ac:dyDescent="0.55000000000000004">
      <c r="A8704">
        <v>8699</v>
      </c>
      <c r="C8704">
        <f t="shared" si="411"/>
        <v>-6.8053753567871286E-2</v>
      </c>
      <c r="D8704">
        <f t="shared" si="412"/>
        <v>1.6198260339069651E-4</v>
      </c>
      <c r="E8704" s="2">
        <f t="shared" si="413"/>
        <v>4.8828221976769885E-2</v>
      </c>
      <c r="K8704">
        <v>8699</v>
      </c>
      <c r="L8704" s="14">
        <v>-5.5053370083291695E-4</v>
      </c>
      <c r="M8704" s="14">
        <v>0.152917334986197</v>
      </c>
    </row>
    <row r="8705" spans="1:13" x14ac:dyDescent="0.55000000000000004">
      <c r="A8705">
        <v>8700</v>
      </c>
      <c r="C8705">
        <f t="shared" si="411"/>
        <v>1.3481243687794688E-2</v>
      </c>
      <c r="D8705">
        <f t="shared" si="412"/>
        <v>-1.2263073657366026E-4</v>
      </c>
      <c r="E8705" s="2">
        <f t="shared" si="413"/>
        <v>2.2662590370154858E-2</v>
      </c>
      <c r="K8705">
        <v>8700</v>
      </c>
      <c r="L8705" s="14">
        <v>-5.5025346564780103E-4</v>
      </c>
      <c r="M8705" s="14">
        <v>0.164022236012659</v>
      </c>
    </row>
    <row r="8706" spans="1:13" x14ac:dyDescent="0.55000000000000004">
      <c r="A8706">
        <v>8701</v>
      </c>
      <c r="C8706">
        <f t="shared" si="411"/>
        <v>9.1632732939894462E-2</v>
      </c>
      <c r="D8706">
        <f t="shared" si="412"/>
        <v>-3.764663465088618E-4</v>
      </c>
      <c r="E8706" s="2">
        <f t="shared" si="413"/>
        <v>1.7989488864091426E-3</v>
      </c>
      <c r="K8706">
        <v>8701</v>
      </c>
      <c r="L8706" s="14">
        <v>-4.12158836466513E-4</v>
      </c>
      <c r="M8706" s="14">
        <v>0.13404675050966899</v>
      </c>
    </row>
    <row r="8707" spans="1:13" x14ac:dyDescent="0.55000000000000004">
      <c r="A8707">
        <v>8702</v>
      </c>
      <c r="C8707">
        <f t="shared" si="411"/>
        <v>0.14678633768773808</v>
      </c>
      <c r="D8707">
        <f t="shared" si="412"/>
        <v>-5.3581683874853985E-4</v>
      </c>
      <c r="E8707" s="2">
        <f t="shared" si="413"/>
        <v>5.8198456564496218E-3</v>
      </c>
      <c r="K8707">
        <v>8702</v>
      </c>
      <c r="L8707" s="14">
        <v>-1.7083646984439199E-4</v>
      </c>
      <c r="M8707" s="14">
        <v>7.0498424775864404E-2</v>
      </c>
    </row>
    <row r="8708" spans="1:13" x14ac:dyDescent="0.55000000000000004">
      <c r="A8708">
        <v>8703</v>
      </c>
      <c r="C8708">
        <f t="shared" si="411"/>
        <v>0.16509966568846529</v>
      </c>
      <c r="D8708">
        <f t="shared" si="412"/>
        <v>-5.6068859859136825E-4</v>
      </c>
      <c r="E8708" s="2">
        <f t="shared" si="413"/>
        <v>3.0907867240479857E-2</v>
      </c>
      <c r="K8708">
        <v>8703</v>
      </c>
      <c r="L8708" s="14">
        <v>1.13272950442774E-4</v>
      </c>
      <c r="M8708" s="14">
        <v>-1.07066687835322E-2</v>
      </c>
    </row>
    <row r="8709" spans="1:13" x14ac:dyDescent="0.55000000000000004">
      <c r="A8709">
        <v>8704</v>
      </c>
      <c r="C8709">
        <f t="shared" si="411"/>
        <v>0.14197645762621999</v>
      </c>
      <c r="D8709">
        <f t="shared" si="412"/>
        <v>-4.4483933856569961E-4</v>
      </c>
      <c r="E8709" s="2">
        <f t="shared" si="413"/>
        <v>5.3456523490876651E-2</v>
      </c>
      <c r="K8709">
        <v>8704</v>
      </c>
      <c r="L8709" s="14">
        <v>3.69012457597179E-4</v>
      </c>
      <c r="M8709" s="14">
        <v>-8.9230210726742198E-2</v>
      </c>
    </row>
    <row r="8710" spans="1:13" x14ac:dyDescent="0.55000000000000004">
      <c r="A8710">
        <v>8705</v>
      </c>
      <c r="C8710">
        <f t="shared" ref="C8710:C8773" si="414">$D$1*COS($B$2*(A8710-$L$2)+$B$1)</f>
        <v>8.322015132607212E-2</v>
      </c>
      <c r="D8710">
        <f t="shared" ref="D8710:D8773" si="415">$D$2*COS($B$2*(A8710-$L$3)+$B$3)</f>
        <v>-2.1734478102932705E-4</v>
      </c>
      <c r="E8710" s="2">
        <f t="shared" ref="E8710:E8773" si="416">(M8710-C8710)^2</f>
        <v>5.2269685174649125E-2</v>
      </c>
      <c r="K8710">
        <v>8705</v>
      </c>
      <c r="L8710" s="14">
        <v>5.3233050555927795E-4</v>
      </c>
      <c r="M8710" s="14">
        <v>-0.14540549284939899</v>
      </c>
    </row>
    <row r="8711" spans="1:13" x14ac:dyDescent="0.55000000000000004">
      <c r="A8711">
        <v>8706</v>
      </c>
      <c r="C8711">
        <f t="shared" si="414"/>
        <v>3.5773411846887959E-3</v>
      </c>
      <c r="D8711">
        <f t="shared" si="415"/>
        <v>6.4698735280920171E-5</v>
      </c>
      <c r="E8711" s="2">
        <f t="shared" si="416"/>
        <v>2.8473325441315672E-2</v>
      </c>
      <c r="K8711">
        <v>8706</v>
      </c>
      <c r="L8711" s="14">
        <v>5.62323076065349E-4</v>
      </c>
      <c r="M8711" s="14">
        <v>-0.165163067257734</v>
      </c>
    </row>
    <row r="8712" spans="1:13" x14ac:dyDescent="0.55000000000000004">
      <c r="A8712">
        <v>8707</v>
      </c>
      <c r="C8712">
        <f t="shared" si="414"/>
        <v>-7.6963306189682154E-2</v>
      </c>
      <c r="D8712">
        <f t="shared" si="415"/>
        <v>3.3050423277679092E-4</v>
      </c>
      <c r="E8712" s="2">
        <f t="shared" si="416"/>
        <v>4.43439067223884E-3</v>
      </c>
      <c r="K8712">
        <v>8707</v>
      </c>
      <c r="L8712" s="14">
        <v>4.5147834377174599E-4</v>
      </c>
      <c r="M8712" s="14">
        <v>-0.14355452687408499</v>
      </c>
    </row>
    <row r="8713" spans="1:13" x14ac:dyDescent="0.55000000000000004">
      <c r="A8713">
        <v>8708</v>
      </c>
      <c r="C8713">
        <f t="shared" si="414"/>
        <v>-0.13818778596690368</v>
      </c>
      <c r="D8713">
        <f t="shared" si="415"/>
        <v>5.1336013431860976E-4</v>
      </c>
      <c r="E8713" s="2">
        <f t="shared" si="416"/>
        <v>2.7244141982379106E-3</v>
      </c>
      <c r="K8713">
        <v>8708</v>
      </c>
      <c r="L8713" s="14">
        <v>2.2755805951220001E-4</v>
      </c>
      <c r="M8713" s="14">
        <v>-8.5991864687191499E-2</v>
      </c>
    </row>
    <row r="8714" spans="1:13" x14ac:dyDescent="0.55000000000000004">
      <c r="A8714">
        <v>8709</v>
      </c>
      <c r="C8714">
        <f t="shared" si="414"/>
        <v>-0.16473004423597548</v>
      </c>
      <c r="D8714">
        <f t="shared" si="415"/>
        <v>5.6737346292625205E-4</v>
      </c>
      <c r="E8714" s="2">
        <f t="shared" si="416"/>
        <v>2.4912846145423901E-2</v>
      </c>
      <c r="K8714">
        <v>8709</v>
      </c>
      <c r="L8714" s="14">
        <v>-5.3355552419890498E-5</v>
      </c>
      <c r="M8714" s="14">
        <v>-6.8920065345902696E-3</v>
      </c>
    </row>
    <row r="8715" spans="1:13" x14ac:dyDescent="0.55000000000000004">
      <c r="A8715">
        <v>8710</v>
      </c>
      <c r="C8715">
        <f t="shared" si="414"/>
        <v>-0.14992853363564768</v>
      </c>
      <c r="D8715">
        <f t="shared" si="415"/>
        <v>4.7898801162310148E-4</v>
      </c>
      <c r="E8715" s="2">
        <f t="shared" si="416"/>
        <v>5.0114432805941321E-2</v>
      </c>
      <c r="K8715">
        <v>8710</v>
      </c>
      <c r="L8715" s="14">
        <v>-3.20905935254603E-4</v>
      </c>
      <c r="M8715" s="14">
        <v>7.3933997409503599E-2</v>
      </c>
    </row>
    <row r="8716" spans="1:13" x14ac:dyDescent="0.55000000000000004">
      <c r="A8716">
        <v>8711</v>
      </c>
      <c r="C8716">
        <f t="shared" si="414"/>
        <v>-9.7498121335513804E-2</v>
      </c>
      <c r="D8716">
        <f t="shared" si="415"/>
        <v>2.7038666566875532E-4</v>
      </c>
      <c r="E8716" s="2">
        <f t="shared" si="416"/>
        <v>5.4634805707749569E-2</v>
      </c>
      <c r="K8716">
        <v>8711</v>
      </c>
      <c r="L8716" s="14">
        <v>-5.0808343584890601E-4</v>
      </c>
      <c r="M8716" s="14">
        <v>0.13624277304916499</v>
      </c>
    </row>
    <row r="8717" spans="1:13" x14ac:dyDescent="0.55000000000000004">
      <c r="A8717">
        <v>8712</v>
      </c>
      <c r="C8717">
        <f t="shared" si="414"/>
        <v>-2.0597735677503254E-2</v>
      </c>
      <c r="D8717">
        <f t="shared" si="415"/>
        <v>-6.0760340697435473E-6</v>
      </c>
      <c r="E8717" s="2">
        <f t="shared" si="416"/>
        <v>3.4234782265821787E-2</v>
      </c>
      <c r="K8717">
        <v>8712</v>
      </c>
      <c r="L8717" s="14">
        <v>-5.6800828801404301E-4</v>
      </c>
      <c r="M8717" s="14">
        <v>0.16442870098986001</v>
      </c>
    </row>
    <row r="8718" spans="1:13" x14ac:dyDescent="0.55000000000000004">
      <c r="A8718">
        <v>8713</v>
      </c>
      <c r="C8718">
        <f t="shared" si="414"/>
        <v>6.1472247469741143E-2</v>
      </c>
      <c r="D8718">
        <f t="shared" si="415"/>
        <v>-2.8101377732937311E-4</v>
      </c>
      <c r="E8718" s="2">
        <f t="shared" si="416"/>
        <v>8.092836370710281E-3</v>
      </c>
      <c r="K8718">
        <v>8713</v>
      </c>
      <c r="L8718" s="14">
        <v>-4.8567194077846302E-4</v>
      </c>
      <c r="M8718" s="14">
        <v>0.15143244072603801</v>
      </c>
    </row>
    <row r="8719" spans="1:13" x14ac:dyDescent="0.55000000000000004">
      <c r="A8719">
        <v>8714</v>
      </c>
      <c r="C8719">
        <f t="shared" si="414"/>
        <v>0.12811399223273098</v>
      </c>
      <c r="D8719">
        <f t="shared" si="415"/>
        <v>-4.854229857754701E-4</v>
      </c>
      <c r="E8719" s="2">
        <f t="shared" si="416"/>
        <v>7.6203635454913203E-4</v>
      </c>
      <c r="K8719">
        <v>8714</v>
      </c>
      <c r="L8719" s="14">
        <v>-2.8169604308493098E-4</v>
      </c>
      <c r="M8719" s="14">
        <v>0.10050898626372</v>
      </c>
    </row>
    <row r="8720" spans="1:13" x14ac:dyDescent="0.55000000000000004">
      <c r="A8720">
        <v>8715</v>
      </c>
      <c r="C8720">
        <f t="shared" si="414"/>
        <v>0.16260182537622866</v>
      </c>
      <c r="D8720">
        <f t="shared" si="415"/>
        <v>-5.6800125670381104E-4</v>
      </c>
      <c r="E8720" s="2">
        <f t="shared" si="416"/>
        <v>1.9096308253982227E-2</v>
      </c>
      <c r="K8720">
        <v>8715</v>
      </c>
      <c r="L8720" s="14">
        <v>-7.1676238853957896E-6</v>
      </c>
      <c r="M8720" s="14">
        <v>2.4412432679168799E-2</v>
      </c>
    </row>
    <row r="8721" spans="1:13" x14ac:dyDescent="0.55000000000000004">
      <c r="A8721">
        <v>8716</v>
      </c>
      <c r="C8721">
        <f t="shared" si="414"/>
        <v>0.15628002772482893</v>
      </c>
      <c r="D8721">
        <f t="shared" si="415"/>
        <v>-5.080231847160347E-4</v>
      </c>
      <c r="E8721" s="2">
        <f t="shared" si="416"/>
        <v>4.5829558708449153E-2</v>
      </c>
      <c r="K8721">
        <v>8716</v>
      </c>
      <c r="L8721" s="14">
        <v>2.69155971180947E-4</v>
      </c>
      <c r="M8721" s="14">
        <v>-5.7798366113617897E-2</v>
      </c>
    </row>
    <row r="8722" spans="1:13" x14ac:dyDescent="0.55000000000000004">
      <c r="A8722">
        <v>8717</v>
      </c>
      <c r="C8722">
        <f t="shared" si="414"/>
        <v>0.11073523723611151</v>
      </c>
      <c r="D8722">
        <f t="shared" si="415"/>
        <v>-3.205420016436255E-4</v>
      </c>
      <c r="E8722" s="2">
        <f t="shared" si="416"/>
        <v>5.5822777060456415E-2</v>
      </c>
      <c r="K8722">
        <v>8717</v>
      </c>
      <c r="L8722" s="14">
        <v>4.7806778354259798E-4</v>
      </c>
      <c r="M8722" s="14">
        <v>-0.12553320555821601</v>
      </c>
    </row>
    <row r="8723" spans="1:13" x14ac:dyDescent="0.55000000000000004">
      <c r="A8723">
        <v>8718</v>
      </c>
      <c r="C8723">
        <f t="shared" si="414"/>
        <v>3.7398236314732186E-2</v>
      </c>
      <c r="D8723">
        <f t="shared" si="415"/>
        <v>-5.2611532647971453E-5</v>
      </c>
      <c r="E8723" s="2">
        <f t="shared" si="416"/>
        <v>3.9690884016701997E-2</v>
      </c>
      <c r="K8723">
        <v>8718</v>
      </c>
      <c r="L8723" s="14">
        <v>5.6724455379878705E-4</v>
      </c>
      <c r="M8723" s="14">
        <v>-0.16182747491929</v>
      </c>
    </row>
    <row r="8724" spans="1:13" x14ac:dyDescent="0.55000000000000004">
      <c r="A8724">
        <v>8719</v>
      </c>
      <c r="C8724">
        <f t="shared" si="414"/>
        <v>-4.532493362936995E-2</v>
      </c>
      <c r="D8724">
        <f t="shared" si="415"/>
        <v>2.2852332207920525E-4</v>
      </c>
      <c r="E8724" s="2">
        <f t="shared" si="416"/>
        <v>1.2603680723742279E-2</v>
      </c>
      <c r="K8724">
        <v>8719</v>
      </c>
      <c r="L8724" s="14">
        <v>5.1435140662633104E-4</v>
      </c>
      <c r="M8724" s="14">
        <v>-0.157591049282056</v>
      </c>
    </row>
    <row r="8725" spans="1:13" x14ac:dyDescent="0.55000000000000004">
      <c r="A8725">
        <v>8720</v>
      </c>
      <c r="C8725">
        <f t="shared" si="414"/>
        <v>-0.11667250060629761</v>
      </c>
      <c r="D8725">
        <f t="shared" si="415"/>
        <v>4.5230363985393767E-4</v>
      </c>
      <c r="E8725" s="2">
        <f t="shared" si="416"/>
        <v>7.7703395462744133E-6</v>
      </c>
      <c r="K8725">
        <v>8720</v>
      </c>
      <c r="L8725" s="14">
        <v>3.3263575885983599E-4</v>
      </c>
      <c r="M8725" s="14">
        <v>-0.113884967728236</v>
      </c>
    </row>
    <row r="8726" spans="1:13" x14ac:dyDescent="0.55000000000000004">
      <c r="A8726">
        <v>8721</v>
      </c>
      <c r="C8726">
        <f t="shared" si="414"/>
        <v>-0.15873772919156429</v>
      </c>
      <c r="D8726">
        <f t="shared" si="415"/>
        <v>5.6256527782841588E-4</v>
      </c>
      <c r="E8726" s="2">
        <f t="shared" si="416"/>
        <v>1.3708204014629773E-2</v>
      </c>
      <c r="K8726">
        <v>8721</v>
      </c>
      <c r="L8726" s="14">
        <v>6.7609421764459006E-5</v>
      </c>
      <c r="M8726" s="14">
        <v>-4.1655689515831901E-2</v>
      </c>
    </row>
    <row r="8727" spans="1:13" x14ac:dyDescent="0.55000000000000004">
      <c r="A8727">
        <v>8722</v>
      </c>
      <c r="C8727">
        <f t="shared" si="414"/>
        <v>-0.16096313367730064</v>
      </c>
      <c r="D8727">
        <f t="shared" si="415"/>
        <v>5.3163488900816885E-4</v>
      </c>
      <c r="E8727" s="2">
        <f t="shared" si="416"/>
        <v>4.0791738804635394E-2</v>
      </c>
      <c r="K8727">
        <v>8722</v>
      </c>
      <c r="L8727" s="14">
        <v>-2.1435011443023E-4</v>
      </c>
      <c r="M8727" s="14">
        <v>4.10065145489499E-2</v>
      </c>
    </row>
    <row r="8728" spans="1:13" x14ac:dyDescent="0.55000000000000004">
      <c r="A8728">
        <v>8723</v>
      </c>
      <c r="C8728">
        <f t="shared" si="414"/>
        <v>-0.12279018444369014</v>
      </c>
      <c r="D8728">
        <f t="shared" si="415"/>
        <v>3.6727534902120047E-4</v>
      </c>
      <c r="E8728" s="2">
        <f t="shared" si="416"/>
        <v>5.5785039230021496E-2</v>
      </c>
      <c r="K8728">
        <v>8723</v>
      </c>
      <c r="L8728" s="14">
        <v>-4.4262433473429602E-4</v>
      </c>
      <c r="M8728" s="14">
        <v>0.113398382658999</v>
      </c>
    </row>
    <row r="8729" spans="1:13" x14ac:dyDescent="0.55000000000000004">
      <c r="A8729">
        <v>8724</v>
      </c>
      <c r="C8729">
        <f t="shared" si="414"/>
        <v>-5.3799487126441378E-2</v>
      </c>
      <c r="D8729">
        <f t="shared" si="415"/>
        <v>1.107374379800196E-4</v>
      </c>
      <c r="E8729" s="2">
        <f t="shared" si="416"/>
        <v>4.4600544301247276E-2</v>
      </c>
      <c r="K8729">
        <v>8724</v>
      </c>
      <c r="L8729" s="14">
        <v>-5.6004054456213295E-4</v>
      </c>
      <c r="M8729" s="14">
        <v>0.157388922359608</v>
      </c>
    </row>
    <row r="8730" spans="1:13" x14ac:dyDescent="0.55000000000000004">
      <c r="A8730">
        <v>8725</v>
      </c>
      <c r="C8730">
        <f t="shared" si="414"/>
        <v>2.8693747456332332E-2</v>
      </c>
      <c r="D8730">
        <f t="shared" si="415"/>
        <v>-1.7359323583415609E-4</v>
      </c>
      <c r="E8730" s="2">
        <f t="shared" si="416"/>
        <v>1.7760008698920134E-2</v>
      </c>
      <c r="K8730">
        <v>8725</v>
      </c>
      <c r="L8730" s="14">
        <v>-5.3719112576507502E-4</v>
      </c>
      <c r="M8730" s="14">
        <v>0.16196043008526301</v>
      </c>
    </row>
    <row r="8731" spans="1:13" x14ac:dyDescent="0.55000000000000004">
      <c r="A8731">
        <v>8726</v>
      </c>
      <c r="C8731">
        <f t="shared" si="414"/>
        <v>0.10398545624377424</v>
      </c>
      <c r="D8731">
        <f t="shared" si="415"/>
        <v>-4.1435566650904456E-4</v>
      </c>
      <c r="E8731" s="2">
        <f t="shared" si="416"/>
        <v>4.8322974010075971E-4</v>
      </c>
      <c r="K8731">
        <v>8726</v>
      </c>
      <c r="L8731" s="14">
        <v>-3.7979885702834698E-4</v>
      </c>
      <c r="M8731" s="14">
        <v>0.125967943366499</v>
      </c>
    </row>
    <row r="8732" spans="1:13" x14ac:dyDescent="0.55000000000000004">
      <c r="A8732">
        <v>8727</v>
      </c>
      <c r="C8732">
        <f t="shared" si="414"/>
        <v>0.15317900735263701</v>
      </c>
      <c r="D8732">
        <f t="shared" si="415"/>
        <v>-5.5112355881259639E-4</v>
      </c>
      <c r="E8732" s="2">
        <f t="shared" si="416"/>
        <v>8.9781316854282475E-3</v>
      </c>
      <c r="K8732">
        <v>8727</v>
      </c>
      <c r="L8732" s="14">
        <v>-1.27283608447813E-4</v>
      </c>
      <c r="M8732" s="14">
        <v>5.8426003783207899E-2</v>
      </c>
    </row>
    <row r="8733" spans="1:13" x14ac:dyDescent="0.55000000000000004">
      <c r="A8733">
        <v>8728</v>
      </c>
      <c r="C8733">
        <f t="shared" si="414"/>
        <v>0.16392785637514659</v>
      </c>
      <c r="D8733">
        <f t="shared" si="415"/>
        <v>-5.4957105462274491E-4</v>
      </c>
      <c r="E8733" s="2">
        <f t="shared" si="416"/>
        <v>3.5222636537092518E-2</v>
      </c>
      <c r="K8733">
        <v>8728</v>
      </c>
      <c r="L8733" s="14">
        <v>1.5711060947865601E-4</v>
      </c>
      <c r="M8733" s="14">
        <v>-2.3749090896201901E-2</v>
      </c>
    </row>
    <row r="8734" spans="1:13" x14ac:dyDescent="0.55000000000000004">
      <c r="A8734">
        <v>8729</v>
      </c>
      <c r="C8734">
        <f t="shared" si="414"/>
        <v>0.13353426877254609</v>
      </c>
      <c r="D8734">
        <f t="shared" si="415"/>
        <v>-4.1008779976128737E-4</v>
      </c>
      <c r="E8734" s="2">
        <f t="shared" si="416"/>
        <v>5.4527082251584917E-2</v>
      </c>
      <c r="K8734">
        <v>8729</v>
      </c>
      <c r="L8734" s="14">
        <v>4.0215550061773402E-4</v>
      </c>
      <c r="M8734" s="14">
        <v>-9.9976078431994103E-2</v>
      </c>
    </row>
    <row r="8735" spans="1:13" x14ac:dyDescent="0.55000000000000004">
      <c r="A8735">
        <v>8730</v>
      </c>
      <c r="C8735">
        <f t="shared" si="414"/>
        <v>6.9626394387093268E-2</v>
      </c>
      <c r="D8735">
        <f t="shared" si="415"/>
        <v>-1.6768115112471559E-4</v>
      </c>
      <c r="E8735" s="2">
        <f t="shared" si="416"/>
        <v>4.8748149607700193E-2</v>
      </c>
      <c r="K8735">
        <v>8730</v>
      </c>
      <c r="L8735" s="14">
        <v>5.4647805183549595E-4</v>
      </c>
      <c r="M8735" s="14">
        <v>-0.15116343691792899</v>
      </c>
    </row>
    <row r="8736" spans="1:13" x14ac:dyDescent="0.55000000000000004">
      <c r="A8736">
        <v>8731</v>
      </c>
      <c r="C8736">
        <f t="shared" si="414"/>
        <v>-1.1756237381572757E-2</v>
      </c>
      <c r="D8736">
        <f t="shared" si="415"/>
        <v>1.16809932005932E-4</v>
      </c>
      <c r="E8736" s="2">
        <f t="shared" si="416"/>
        <v>2.3327900038068023E-2</v>
      </c>
      <c r="K8736">
        <v>8731</v>
      </c>
      <c r="L8736" s="14">
        <v>5.5393178486734605E-4</v>
      </c>
      <c r="M8736" s="14">
        <v>-0.164490974877887</v>
      </c>
    </row>
    <row r="8737" spans="1:13" x14ac:dyDescent="0.55000000000000004">
      <c r="A8737">
        <v>8732</v>
      </c>
      <c r="C8737">
        <f t="shared" si="414"/>
        <v>-9.0188301369286336E-2</v>
      </c>
      <c r="D8737">
        <f t="shared" si="415"/>
        <v>3.7198418436109888E-4</v>
      </c>
      <c r="E8737" s="2">
        <f t="shared" si="416"/>
        <v>2.1559702197631852E-3</v>
      </c>
      <c r="K8737">
        <v>8732</v>
      </c>
      <c r="L8737" s="14">
        <v>4.2264986603585299E-4</v>
      </c>
      <c r="M8737" s="14">
        <v>-0.13662072775175299</v>
      </c>
    </row>
    <row r="8738" spans="1:13" x14ac:dyDescent="0.55000000000000004">
      <c r="A8738">
        <v>8733</v>
      </c>
      <c r="C8738">
        <f t="shared" si="414"/>
        <v>-0.1459850027307423</v>
      </c>
      <c r="D8738">
        <f t="shared" si="415"/>
        <v>5.3379824724326724E-4</v>
      </c>
      <c r="E8738" s="2">
        <f t="shared" si="416"/>
        <v>5.1053927203081858E-3</v>
      </c>
      <c r="K8738">
        <v>8733</v>
      </c>
      <c r="L8738" s="14">
        <v>1.85512666326264E-4</v>
      </c>
      <c r="M8738" s="14">
        <v>-7.4532971826728203E-2</v>
      </c>
    </row>
    <row r="8739" spans="1:13" x14ac:dyDescent="0.55000000000000004">
      <c r="A8739">
        <v>8734</v>
      </c>
      <c r="C8739">
        <f t="shared" si="414"/>
        <v>-0.16514254552850099</v>
      </c>
      <c r="D8739">
        <f t="shared" si="415"/>
        <v>5.6164020164793356E-4</v>
      </c>
      <c r="E8739" s="2">
        <f t="shared" si="416"/>
        <v>2.9365817492885939E-2</v>
      </c>
      <c r="K8739">
        <v>8734</v>
      </c>
      <c r="L8739" s="14">
        <v>-9.8087331501769406E-5</v>
      </c>
      <c r="M8739" s="14">
        <v>6.2220292612901896E-3</v>
      </c>
    </row>
    <row r="8740" spans="1:13" x14ac:dyDescent="0.55000000000000004">
      <c r="A8740">
        <v>8735</v>
      </c>
      <c r="C8740">
        <f t="shared" si="414"/>
        <v>-0.14285279032727349</v>
      </c>
      <c r="D8740">
        <f t="shared" si="415"/>
        <v>4.4852230387510588E-4</v>
      </c>
      <c r="E8740" s="2">
        <f t="shared" si="416"/>
        <v>5.2107866229931535E-2</v>
      </c>
      <c r="K8740">
        <v>8735</v>
      </c>
      <c r="L8740" s="14">
        <v>-3.5712074866555598E-4</v>
      </c>
      <c r="M8740" s="14">
        <v>8.5418684522151206E-2</v>
      </c>
    </row>
    <row r="8741" spans="1:13" x14ac:dyDescent="0.55000000000000004">
      <c r="A8741">
        <v>8736</v>
      </c>
      <c r="C8741">
        <f t="shared" si="414"/>
        <v>-8.4709995851806705E-2</v>
      </c>
      <c r="D8741">
        <f t="shared" si="415"/>
        <v>2.2283476192966244E-4</v>
      </c>
      <c r="E8741" s="2">
        <f t="shared" si="416"/>
        <v>5.1952858131331638E-2</v>
      </c>
      <c r="K8741">
        <v>8736</v>
      </c>
      <c r="L8741" s="14">
        <v>-5.2671105890976901E-4</v>
      </c>
      <c r="M8741" s="14">
        <v>0.143221700345391</v>
      </c>
    </row>
    <row r="8742" spans="1:13" x14ac:dyDescent="0.55000000000000004">
      <c r="A8742">
        <v>8737</v>
      </c>
      <c r="C8742">
        <f t="shared" si="414"/>
        <v>-5.3067779625760201E-3</v>
      </c>
      <c r="D8742">
        <f t="shared" si="415"/>
        <v>-5.8779608276024169E-5</v>
      </c>
      <c r="E8742" s="2">
        <f t="shared" si="416"/>
        <v>2.9056860743771631E-2</v>
      </c>
      <c r="K8742">
        <v>8737</v>
      </c>
      <c r="L8742" s="14">
        <v>-5.64383316971838E-4</v>
      </c>
      <c r="M8742" s="14">
        <v>0.16515395283420201</v>
      </c>
    </row>
    <row r="8743" spans="1:13" x14ac:dyDescent="0.55000000000000004">
      <c r="A8743">
        <v>8738</v>
      </c>
      <c r="C8743">
        <f t="shared" si="414"/>
        <v>7.5428329337257113E-2</v>
      </c>
      <c r="D8743">
        <f t="shared" si="415"/>
        <v>-3.2564153578026542E-4</v>
      </c>
      <c r="E8743" s="2">
        <f t="shared" si="416"/>
        <v>4.9412526159254974E-3</v>
      </c>
      <c r="K8743">
        <v>8738</v>
      </c>
      <c r="L8743" s="14">
        <v>-4.6070227211839803E-4</v>
      </c>
      <c r="M8743" s="14">
        <v>0.145722373294946</v>
      </c>
    </row>
    <row r="8744" spans="1:13" x14ac:dyDescent="0.55000000000000004">
      <c r="A8744">
        <v>8739</v>
      </c>
      <c r="C8744">
        <f t="shared" si="414"/>
        <v>0.1372325158751336</v>
      </c>
      <c r="D8744">
        <f t="shared" si="415"/>
        <v>-5.1077430177898448E-4</v>
      </c>
      <c r="E8744" s="2">
        <f t="shared" si="416"/>
        <v>2.2504392242903523E-3</v>
      </c>
      <c r="K8744">
        <v>8739</v>
      </c>
      <c r="L8744" s="14">
        <v>-2.4163548522349799E-4</v>
      </c>
      <c r="M8744" s="14">
        <v>8.9793721367996807E-2</v>
      </c>
    </row>
    <row r="8745" spans="1:13" x14ac:dyDescent="0.55000000000000004">
      <c r="A8745">
        <v>8740</v>
      </c>
      <c r="C8745">
        <f t="shared" si="414"/>
        <v>0.1645942335624104</v>
      </c>
      <c r="D8745">
        <f t="shared" si="415"/>
        <v>-5.6771348430599772E-4</v>
      </c>
      <c r="E8745" s="2">
        <f t="shared" si="416"/>
        <v>2.347592672329769E-2</v>
      </c>
      <c r="K8745">
        <v>8740</v>
      </c>
      <c r="L8745" s="14">
        <v>3.7950407943350101E-5</v>
      </c>
      <c r="M8745" s="14">
        <v>1.1375674884625901E-2</v>
      </c>
    </row>
    <row r="8746" spans="1:13" x14ac:dyDescent="0.55000000000000004">
      <c r="A8746">
        <v>8741</v>
      </c>
      <c r="C8746">
        <f t="shared" si="414"/>
        <v>0.15064626799669056</v>
      </c>
      <c r="D8746">
        <f t="shared" si="415"/>
        <v>-4.8216854872298388E-4</v>
      </c>
      <c r="E8746" s="2">
        <f t="shared" si="416"/>
        <v>4.8636898266382421E-2</v>
      </c>
      <c r="K8746">
        <v>8741</v>
      </c>
      <c r="L8746" s="14">
        <v>3.0803138601354698E-4</v>
      </c>
      <c r="M8746" s="14">
        <v>-6.9891479943163096E-2</v>
      </c>
    </row>
    <row r="8747" spans="1:13" x14ac:dyDescent="0.55000000000000004">
      <c r="A8747">
        <v>8742</v>
      </c>
      <c r="C8747">
        <f t="shared" si="414"/>
        <v>9.8889264535182847E-2</v>
      </c>
      <c r="D8747">
        <f t="shared" si="415"/>
        <v>-2.756094707171068E-4</v>
      </c>
      <c r="E8747" s="2">
        <f t="shared" si="416"/>
        <v>5.4076314090738931E-2</v>
      </c>
      <c r="K8747">
        <v>8742</v>
      </c>
      <c r="L8747" s="14">
        <v>5.00963992568663E-4</v>
      </c>
      <c r="M8747" s="14">
        <v>-0.13365388004392301</v>
      </c>
    </row>
    <row r="8748" spans="1:13" x14ac:dyDescent="0.55000000000000004">
      <c r="A8748">
        <v>8743</v>
      </c>
      <c r="C8748">
        <f t="shared" si="414"/>
        <v>2.231314009565356E-2</v>
      </c>
      <c r="D8748">
        <f t="shared" si="415"/>
        <v>1.217750520636236E-7</v>
      </c>
      <c r="E8748" s="2">
        <f t="shared" si="416"/>
        <v>3.4690916403203896E-2</v>
      </c>
      <c r="K8748">
        <v>8743</v>
      </c>
      <c r="L8748" s="14">
        <v>5.6842705942996999E-4</v>
      </c>
      <c r="M8748" s="14">
        <v>-0.16394183675920501</v>
      </c>
    </row>
    <row r="8749" spans="1:13" x14ac:dyDescent="0.55000000000000004">
      <c r="A8749">
        <v>8744</v>
      </c>
      <c r="C8749">
        <f t="shared" si="414"/>
        <v>-5.9863112184209095E-2</v>
      </c>
      <c r="D8749">
        <f t="shared" si="415"/>
        <v>2.7582245784998053E-4</v>
      </c>
      <c r="E8749" s="2">
        <f t="shared" si="416"/>
        <v>8.7060901130989552E-3</v>
      </c>
      <c r="K8749">
        <v>8744</v>
      </c>
      <c r="L8749" s="14">
        <v>4.9352404299157001E-4</v>
      </c>
      <c r="M8749" s="14">
        <v>-0.15316954343682401</v>
      </c>
    </row>
    <row r="8750" spans="1:13" x14ac:dyDescent="0.55000000000000004">
      <c r="A8750">
        <v>8745</v>
      </c>
      <c r="C8750">
        <f t="shared" si="414"/>
        <v>-0.12701498512012221</v>
      </c>
      <c r="D8750">
        <f t="shared" si="415"/>
        <v>4.822975176036653E-4</v>
      </c>
      <c r="E8750" s="2">
        <f t="shared" si="416"/>
        <v>5.2808027840341534E-4</v>
      </c>
      <c r="K8750">
        <v>8745</v>
      </c>
      <c r="L8750" s="14">
        <v>2.9501486838504E-4</v>
      </c>
      <c r="M8750" s="14">
        <v>-0.10403498776582699</v>
      </c>
    </row>
    <row r="8751" spans="1:13" x14ac:dyDescent="0.55000000000000004">
      <c r="A8751">
        <v>8746</v>
      </c>
      <c r="C8751">
        <f t="shared" si="414"/>
        <v>-0.16228877405389786</v>
      </c>
      <c r="D8751">
        <f t="shared" si="415"/>
        <v>5.6772606646345849E-4</v>
      </c>
      <c r="E8751" s="2">
        <f t="shared" si="416"/>
        <v>1.780744793303677E-2</v>
      </c>
      <c r="K8751">
        <v>8746</v>
      </c>
      <c r="L8751" s="14">
        <v>2.2617389852102E-5</v>
      </c>
      <c r="M8751" s="14">
        <v>-2.8844224022670398E-2</v>
      </c>
    </row>
    <row r="8752" spans="1:13" x14ac:dyDescent="0.55000000000000004">
      <c r="A8752">
        <v>8747</v>
      </c>
      <c r="C8752">
        <f t="shared" si="414"/>
        <v>-0.15683150147761937</v>
      </c>
      <c r="D8752">
        <f t="shared" si="415"/>
        <v>5.1066733936129191E-4</v>
      </c>
      <c r="E8752" s="2">
        <f t="shared" si="416"/>
        <v>4.4269109347209547E-2</v>
      </c>
      <c r="K8752">
        <v>8747</v>
      </c>
      <c r="L8752" s="14">
        <v>-2.5544475427739598E-4</v>
      </c>
      <c r="M8752" s="14">
        <v>5.35707545635399E-2</v>
      </c>
    </row>
    <row r="8753" spans="1:13" x14ac:dyDescent="0.55000000000000004">
      <c r="A8753">
        <v>8748</v>
      </c>
      <c r="C8753">
        <f t="shared" si="414"/>
        <v>-0.11201282777621717</v>
      </c>
      <c r="D8753">
        <f t="shared" si="415"/>
        <v>3.2544187409289072E-4</v>
      </c>
      <c r="E8753" s="2">
        <f t="shared" si="416"/>
        <v>5.5028448763082057E-2</v>
      </c>
      <c r="K8753">
        <v>8748</v>
      </c>
      <c r="L8753" s="14">
        <v>-4.6952917503391E-4</v>
      </c>
      <c r="M8753" s="14">
        <v>0.122568605340477</v>
      </c>
    </row>
    <row r="8754" spans="1:13" x14ac:dyDescent="0.55000000000000004">
      <c r="A8754">
        <v>8749</v>
      </c>
      <c r="C8754">
        <f t="shared" si="414"/>
        <v>-3.9081295346058455E-2</v>
      </c>
      <c r="D8754">
        <f t="shared" si="415"/>
        <v>5.8537358197595458E-5</v>
      </c>
      <c r="E8754" s="2">
        <f t="shared" si="416"/>
        <v>3.9979876089920152E-2</v>
      </c>
      <c r="K8754">
        <v>8749</v>
      </c>
      <c r="L8754" s="14">
        <v>-5.6601710115564499E-4</v>
      </c>
      <c r="M8754" s="14">
        <v>0.160868388549466</v>
      </c>
    </row>
    <row r="8755" spans="1:13" x14ac:dyDescent="0.55000000000000004">
      <c r="A8755">
        <v>8750</v>
      </c>
      <c r="C8755">
        <f t="shared" si="414"/>
        <v>4.3658818447616439E-2</v>
      </c>
      <c r="D8755">
        <f t="shared" si="415"/>
        <v>-2.2305880073568608E-4</v>
      </c>
      <c r="E8755" s="2">
        <f t="shared" si="416"/>
        <v>1.3275387414984619E-2</v>
      </c>
      <c r="K8755">
        <v>8750</v>
      </c>
      <c r="L8755" s="14">
        <v>-5.2074253297777404E-4</v>
      </c>
      <c r="M8755" s="14">
        <v>0.15887768589121101</v>
      </c>
    </row>
    <row r="8756" spans="1:13" x14ac:dyDescent="0.55000000000000004">
      <c r="A8756">
        <v>8751</v>
      </c>
      <c r="C8756">
        <f t="shared" si="414"/>
        <v>0.1154414890658154</v>
      </c>
      <c r="D8756">
        <f t="shared" si="415"/>
        <v>-4.4867190239077586E-4</v>
      </c>
      <c r="E8756" s="2">
        <f t="shared" si="416"/>
        <v>2.7343669326545641E-6</v>
      </c>
      <c r="K8756">
        <v>8751</v>
      </c>
      <c r="L8756" s="14">
        <v>-3.4504476696347501E-4</v>
      </c>
      <c r="M8756" s="14">
        <v>0.117095081195893</v>
      </c>
    </row>
    <row r="8757" spans="1:13" x14ac:dyDescent="0.55000000000000004">
      <c r="A8757">
        <v>8752</v>
      </c>
      <c r="C8757">
        <f t="shared" si="414"/>
        <v>0.15825077924132586</v>
      </c>
      <c r="D8757">
        <f t="shared" si="415"/>
        <v>-5.6167781379782753E-4</v>
      </c>
      <c r="E8757" s="2">
        <f t="shared" si="416"/>
        <v>1.2603540745960566E-2</v>
      </c>
      <c r="K8757">
        <v>8752</v>
      </c>
      <c r="L8757" s="14">
        <v>-8.2928398560840204E-5</v>
      </c>
      <c r="M8757" s="14">
        <v>4.5985287009916803E-2</v>
      </c>
    </row>
    <row r="8758" spans="1:13" x14ac:dyDescent="0.55000000000000004">
      <c r="A8758">
        <v>8753</v>
      </c>
      <c r="C8758">
        <f t="shared" si="414"/>
        <v>0.16134245949074294</v>
      </c>
      <c r="D8758">
        <f t="shared" si="415"/>
        <v>-5.3371443317564273E-4</v>
      </c>
      <c r="E8758" s="2">
        <f t="shared" si="416"/>
        <v>3.9197770007421626E-2</v>
      </c>
      <c r="K8758">
        <v>8753</v>
      </c>
      <c r="L8758" s="14">
        <v>1.99957901711793E-4</v>
      </c>
      <c r="M8758" s="14">
        <v>-3.6641807579702902E-2</v>
      </c>
    </row>
    <row r="8759" spans="1:13" x14ac:dyDescent="0.55000000000000004">
      <c r="A8759">
        <v>8754</v>
      </c>
      <c r="C8759">
        <f t="shared" si="414"/>
        <v>0.12394058323719287</v>
      </c>
      <c r="D8759">
        <f t="shared" si="415"/>
        <v>-3.7179997963401385E-4</v>
      </c>
      <c r="E8759" s="2">
        <f t="shared" si="416"/>
        <v>5.4771125582422038E-2</v>
      </c>
      <c r="K8759">
        <v>8754</v>
      </c>
      <c r="L8759" s="14">
        <v>4.3276350505194202E-4</v>
      </c>
      <c r="M8759" s="14">
        <v>-0.110091734151714</v>
      </c>
    </row>
    <row r="8760" spans="1:13" x14ac:dyDescent="0.55000000000000004">
      <c r="A8760">
        <v>8755</v>
      </c>
      <c r="C8760">
        <f t="shared" si="414"/>
        <v>5.5432233051317975E-2</v>
      </c>
      <c r="D8760">
        <f t="shared" si="415"/>
        <v>-1.1657156812600234E-4</v>
      </c>
      <c r="E8760" s="2">
        <f t="shared" si="416"/>
        <v>4.46902711801625E-2</v>
      </c>
      <c r="K8760">
        <v>8755</v>
      </c>
      <c r="L8760" s="14">
        <v>5.5718080388195395E-4</v>
      </c>
      <c r="M8760" s="14">
        <v>-0.15596850294589301</v>
      </c>
    </row>
    <row r="8761" spans="1:13" x14ac:dyDescent="0.55000000000000004">
      <c r="A8761">
        <v>8756</v>
      </c>
      <c r="C8761">
        <f t="shared" si="414"/>
        <v>-2.6988439211672498E-2</v>
      </c>
      <c r="D8761">
        <f t="shared" si="415"/>
        <v>1.6791384984793945E-4</v>
      </c>
      <c r="E8761" s="2">
        <f t="shared" si="416"/>
        <v>1.8439889146968341E-2</v>
      </c>
      <c r="K8761">
        <v>8756</v>
      </c>
      <c r="L8761" s="14">
        <v>5.4204871388096405E-4</v>
      </c>
      <c r="M8761" s="14">
        <v>-0.16278199261892501</v>
      </c>
    </row>
    <row r="8762" spans="1:13" x14ac:dyDescent="0.55000000000000004">
      <c r="A8762">
        <v>8757</v>
      </c>
      <c r="C8762">
        <f t="shared" si="414"/>
        <v>-0.102635582103695</v>
      </c>
      <c r="D8762">
        <f t="shared" si="415"/>
        <v>4.1025643085317617E-4</v>
      </c>
      <c r="E8762" s="2">
        <f t="shared" si="416"/>
        <v>6.8592344949326299E-4</v>
      </c>
      <c r="K8762">
        <v>8757</v>
      </c>
      <c r="L8762" s="14">
        <v>3.91157160862391E-4</v>
      </c>
      <c r="M8762" s="14">
        <v>-0.12882572241437801</v>
      </c>
    </row>
    <row r="8763" spans="1:13" x14ac:dyDescent="0.55000000000000004">
      <c r="A8763">
        <v>8758</v>
      </c>
      <c r="C8763">
        <f t="shared" si="414"/>
        <v>-0.15252335727318572</v>
      </c>
      <c r="D8763">
        <f t="shared" si="415"/>
        <v>5.4963329523158354E-4</v>
      </c>
      <c r="E8763" s="2">
        <f t="shared" si="416"/>
        <v>8.0854456991548886E-3</v>
      </c>
      <c r="K8763">
        <v>8758</v>
      </c>
      <c r="L8763" s="14">
        <v>1.4229787034297499E-4</v>
      </c>
      <c r="M8763" s="14">
        <v>-6.2604250854389004E-2</v>
      </c>
    </row>
    <row r="8764" spans="1:13" x14ac:dyDescent="0.55000000000000004">
      <c r="A8764">
        <v>8759</v>
      </c>
      <c r="C8764">
        <f t="shared" si="414"/>
        <v>-0.1641309847062741</v>
      </c>
      <c r="D8764">
        <f t="shared" si="415"/>
        <v>5.510637878632207E-4</v>
      </c>
      <c r="E8764" s="2">
        <f t="shared" si="416"/>
        <v>3.3645768234083329E-2</v>
      </c>
      <c r="K8764">
        <v>8759</v>
      </c>
      <c r="L8764" s="14">
        <v>-1.4220080455573899E-4</v>
      </c>
      <c r="M8764" s="14">
        <v>1.9296843700659101E-2</v>
      </c>
    </row>
    <row r="8765" spans="1:13" x14ac:dyDescent="0.55000000000000004">
      <c r="A8765">
        <v>8760</v>
      </c>
      <c r="C8765">
        <f t="shared" si="414"/>
        <v>-0.13454519458474493</v>
      </c>
      <c r="D8765">
        <f t="shared" si="415"/>
        <v>4.1418888524421269E-4</v>
      </c>
      <c r="E8765" s="2">
        <f t="shared" si="416"/>
        <v>5.3319482884194226E-2</v>
      </c>
      <c r="K8765">
        <v>8760</v>
      </c>
      <c r="L8765" s="14">
        <v>-3.9108440580372101E-4</v>
      </c>
      <c r="M8765" s="14">
        <v>9.6364924041949795E-2</v>
      </c>
    </row>
    <row r="8766" spans="1:13" x14ac:dyDescent="0.55000000000000004">
      <c r="A8766">
        <v>8761</v>
      </c>
      <c r="C8766">
        <f t="shared" si="414"/>
        <v>-7.1191396610126884E-2</v>
      </c>
      <c r="D8766">
        <f t="shared" si="415"/>
        <v>1.7336130283789923E-4</v>
      </c>
      <c r="E8766" s="2">
        <f t="shared" si="416"/>
        <v>4.8615490827918169E-2</v>
      </c>
      <c r="K8766">
        <v>8761</v>
      </c>
      <c r="L8766" s="14">
        <v>-5.4201849150664204E-4</v>
      </c>
      <c r="M8766" s="14">
        <v>0.14929781135234499</v>
      </c>
    </row>
    <row r="8767" spans="1:13" x14ac:dyDescent="0.55000000000000004">
      <c r="A8767">
        <v>8762</v>
      </c>
      <c r="C8767">
        <f t="shared" si="414"/>
        <v>1.0029941318056299E-2</v>
      </c>
      <c r="D8767">
        <f t="shared" si="415"/>
        <v>-1.1097631241440076E-4</v>
      </c>
      <c r="E8767" s="2">
        <f t="shared" si="416"/>
        <v>2.3965577027104452E-2</v>
      </c>
      <c r="K8767">
        <v>8762</v>
      </c>
      <c r="L8767" s="14">
        <v>-5.5720068357311705E-4</v>
      </c>
      <c r="M8767" s="14">
        <v>0.16483813563316499</v>
      </c>
    </row>
    <row r="8768" spans="1:13" x14ac:dyDescent="0.55000000000000004">
      <c r="A8768">
        <v>8763</v>
      </c>
      <c r="C8768">
        <f t="shared" si="414"/>
        <v>8.8733975389795786E-2</v>
      </c>
      <c r="D8768">
        <f t="shared" si="415"/>
        <v>-3.6746121244574987E-4</v>
      </c>
      <c r="E8768" s="2">
        <f t="shared" si="416"/>
        <v>2.5361045080216685E-3</v>
      </c>
      <c r="K8768">
        <v>8763</v>
      </c>
      <c r="L8768" s="14">
        <v>-4.3282850781661299E-4</v>
      </c>
      <c r="M8768" s="14">
        <v>0.13909372626310401</v>
      </c>
    </row>
    <row r="8769" spans="1:13" x14ac:dyDescent="0.55000000000000004">
      <c r="A8769">
        <v>8764</v>
      </c>
      <c r="C8769">
        <f t="shared" si="414"/>
        <v>0.14516765200134824</v>
      </c>
      <c r="D8769">
        <f t="shared" si="415"/>
        <v>-5.3172109361808819E-4</v>
      </c>
      <c r="E8769" s="2">
        <f t="shared" si="416"/>
        <v>4.4429185833065269E-3</v>
      </c>
      <c r="K8769">
        <v>8764</v>
      </c>
      <c r="L8769" s="14">
        <v>-2.0005174720431199E-4</v>
      </c>
      <c r="M8769" s="14">
        <v>7.8512430275615996E-2</v>
      </c>
    </row>
    <row r="8770" spans="1:13" x14ac:dyDescent="0.55000000000000004">
      <c r="A8770">
        <v>8765</v>
      </c>
      <c r="C8770">
        <f t="shared" si="414"/>
        <v>0.16516730785390857</v>
      </c>
      <c r="D8770">
        <f t="shared" si="415"/>
        <v>-5.6253018808997653E-4</v>
      </c>
      <c r="E8770" s="2">
        <f t="shared" si="416"/>
        <v>2.785564297413113E-2</v>
      </c>
      <c r="K8770">
        <v>8765</v>
      </c>
      <c r="L8770" s="14">
        <v>8.2829214526249496E-5</v>
      </c>
      <c r="M8770" s="14">
        <v>-1.7327909301578599E-3</v>
      </c>
    </row>
    <row r="8771" spans="1:13" x14ac:dyDescent="0.55000000000000004">
      <c r="A8771">
        <v>8766</v>
      </c>
      <c r="C8771">
        <f t="shared" si="414"/>
        <v>0.1437134508857538</v>
      </c>
      <c r="D8771">
        <f t="shared" si="415"/>
        <v>-4.5215606254684357E-4</v>
      </c>
      <c r="E8771" s="2">
        <f t="shared" si="416"/>
        <v>5.0740929945962132E-2</v>
      </c>
      <c r="K8771">
        <v>8766</v>
      </c>
      <c r="L8771" s="14">
        <v>3.4496508564357001E-4</v>
      </c>
      <c r="M8771" s="14">
        <v>-8.1544023898019194E-2</v>
      </c>
    </row>
    <row r="8772" spans="1:13" x14ac:dyDescent="0.55000000000000004">
      <c r="A8772">
        <v>8767</v>
      </c>
      <c r="C8772">
        <f t="shared" si="414"/>
        <v>8.6190546984466376E-2</v>
      </c>
      <c r="D8772">
        <f t="shared" si="415"/>
        <v>-2.2830029599804429E-4</v>
      </c>
      <c r="E8772" s="2">
        <f t="shared" si="416"/>
        <v>5.1584674160094629E-2</v>
      </c>
      <c r="K8772">
        <v>8767</v>
      </c>
      <c r="L8772" s="14">
        <v>5.2070231105343101E-4</v>
      </c>
      <c r="M8772" s="14">
        <v>-0.140932050218222</v>
      </c>
    </row>
    <row r="8773" spans="1:13" x14ac:dyDescent="0.55000000000000004">
      <c r="A8773">
        <v>8768</v>
      </c>
      <c r="C8773">
        <f t="shared" si="414"/>
        <v>7.0356325426591745E-3</v>
      </c>
      <c r="D8773">
        <f t="shared" si="415"/>
        <v>5.2854032657844601E-5</v>
      </c>
      <c r="E8773" s="2">
        <f t="shared" si="416"/>
        <v>2.9604093982677642E-2</v>
      </c>
      <c r="K8773">
        <v>8768</v>
      </c>
      <c r="L8773" s="14">
        <v>5.6602641245733496E-4</v>
      </c>
      <c r="M8773" s="14">
        <v>-0.165022770282305</v>
      </c>
    </row>
    <row r="8774" spans="1:13" x14ac:dyDescent="0.55000000000000004">
      <c r="A8774">
        <v>8769</v>
      </c>
      <c r="C8774">
        <f t="shared" ref="C8774:C8837" si="417">$D$1*COS($B$2*(A8774-$L$2)+$B$1)</f>
        <v>-7.3885077367988189E-2</v>
      </c>
      <c r="D8774">
        <f t="shared" ref="D8774:D8837" si="418">$D$2*COS($B$2*(A8774-$L$3)+$B$3)</f>
        <v>3.207431131912274E-4</v>
      </c>
      <c r="E8774" s="2">
        <f t="shared" ref="E8774:E8837" si="419">(M8774-C8774)^2</f>
        <v>5.4608311115542868E-3</v>
      </c>
      <c r="K8774">
        <v>8769</v>
      </c>
      <c r="L8774" s="14">
        <v>4.6958568748836101E-4</v>
      </c>
      <c r="M8774" s="14">
        <v>-0.14778251380224</v>
      </c>
    </row>
    <row r="8775" spans="1:13" x14ac:dyDescent="0.55000000000000004">
      <c r="A8775">
        <v>8770</v>
      </c>
      <c r="C8775">
        <f t="shared" si="417"/>
        <v>-0.13626219023177408</v>
      </c>
      <c r="D8775">
        <f t="shared" si="418"/>
        <v>5.0813243303830303E-4</v>
      </c>
      <c r="E8775" s="2">
        <f t="shared" si="419"/>
        <v>1.8261076025449104E-3</v>
      </c>
      <c r="K8775">
        <v>8770</v>
      </c>
      <c r="L8775" s="14">
        <v>2.5553431398981301E-4</v>
      </c>
      <c r="M8775" s="14">
        <v>-9.3529209964246393E-2</v>
      </c>
    </row>
    <row r="8776" spans="1:13" x14ac:dyDescent="0.55000000000000004">
      <c r="A8776">
        <v>8771</v>
      </c>
      <c r="C8776">
        <f t="shared" si="417"/>
        <v>-0.16444036552861316</v>
      </c>
      <c r="D8776">
        <f t="shared" si="418"/>
        <v>5.6799122278145854E-4</v>
      </c>
      <c r="E8776" s="2">
        <f t="shared" si="419"/>
        <v>2.2078818782317287E-2</v>
      </c>
      <c r="K8776">
        <v>8771</v>
      </c>
      <c r="L8776" s="14">
        <v>-2.25172136672812E-5</v>
      </c>
      <c r="M8776" s="14">
        <v>-1.58509352776115E-2</v>
      </c>
    </row>
    <row r="8777" spans="1:13" x14ac:dyDescent="0.55000000000000004">
      <c r="A8777">
        <v>8772</v>
      </c>
      <c r="C8777">
        <f t="shared" si="417"/>
        <v>-0.15134747520565786</v>
      </c>
      <c r="D8777">
        <f t="shared" si="418"/>
        <v>4.8529618791150886E-4</v>
      </c>
      <c r="E8777" s="2">
        <f t="shared" si="419"/>
        <v>4.7151855345325518E-2</v>
      </c>
      <c r="K8777">
        <v>8772</v>
      </c>
      <c r="L8777" s="14">
        <v>-2.9492916547475199E-4</v>
      </c>
      <c r="M8777" s="14">
        <v>6.5797304481364602E-2</v>
      </c>
    </row>
    <row r="8778" spans="1:13" x14ac:dyDescent="0.55000000000000004">
      <c r="A8778">
        <v>8773</v>
      </c>
      <c r="C8778">
        <f t="shared" si="417"/>
        <v>-0.10026955875773914</v>
      </c>
      <c r="D8778">
        <f t="shared" si="418"/>
        <v>2.8080203910777943E-4</v>
      </c>
      <c r="E8778" s="2">
        <f t="shared" si="419"/>
        <v>5.3469976662948684E-2</v>
      </c>
      <c r="K8778">
        <v>8773</v>
      </c>
      <c r="L8778" s="14">
        <v>-4.9347427818135798E-4</v>
      </c>
      <c r="M8778" s="14">
        <v>0.13096620115613899</v>
      </c>
    </row>
    <row r="8779" spans="1:13" x14ac:dyDescent="0.55000000000000004">
      <c r="A8779">
        <v>8774</v>
      </c>
      <c r="C8779">
        <f t="shared" si="417"/>
        <v>-2.4026096576230976E-2</v>
      </c>
      <c r="D8779">
        <f t="shared" si="418"/>
        <v>5.8324973253551863E-6</v>
      </c>
      <c r="E8779" s="2">
        <f t="shared" si="419"/>
        <v>3.5103730955984645E-2</v>
      </c>
      <c r="K8779">
        <v>8774</v>
      </c>
      <c r="L8779" s="14">
        <v>-5.6842569662527104E-4</v>
      </c>
      <c r="M8779" s="14">
        <v>0.16333380029603101</v>
      </c>
    </row>
    <row r="8780" spans="1:13" x14ac:dyDescent="0.55000000000000004">
      <c r="A8780">
        <v>8775</v>
      </c>
      <c r="C8780">
        <f t="shared" si="417"/>
        <v>5.8247409415977718E-2</v>
      </c>
      <c r="D8780">
        <f t="shared" si="418"/>
        <v>-2.706008783464441E-4</v>
      </c>
      <c r="E8780" s="2">
        <f t="shared" si="419"/>
        <v>9.3211352303260286E-3</v>
      </c>
      <c r="K8780">
        <v>8775</v>
      </c>
      <c r="L8780" s="14">
        <v>-5.0101137309236797E-4</v>
      </c>
      <c r="M8780" s="14">
        <v>0.15479343590244701</v>
      </c>
    </row>
    <row r="8781" spans="1:13" x14ac:dyDescent="0.55000000000000004">
      <c r="A8781">
        <v>8776</v>
      </c>
      <c r="C8781">
        <f t="shared" si="417"/>
        <v>0.12590204340275077</v>
      </c>
      <c r="D8781">
        <f t="shared" si="418"/>
        <v>-4.7911913736723582E-4</v>
      </c>
      <c r="E8781" s="2">
        <f t="shared" si="419"/>
        <v>3.3922081532389753E-4</v>
      </c>
      <c r="K8781">
        <v>8776</v>
      </c>
      <c r="L8781" s="14">
        <v>-3.0811564311956598E-4</v>
      </c>
      <c r="M8781" s="14">
        <v>0.10748409521833301</v>
      </c>
    </row>
    <row r="8782" spans="1:13" x14ac:dyDescent="0.55000000000000004">
      <c r="A8782">
        <v>8777</v>
      </c>
      <c r="C8782">
        <f t="shared" si="417"/>
        <v>0.16195791829947181</v>
      </c>
      <c r="D8782">
        <f t="shared" si="418"/>
        <v>-5.673885919384536E-4</v>
      </c>
      <c r="E8782" s="2">
        <f t="shared" si="419"/>
        <v>1.6564519403530351E-2</v>
      </c>
      <c r="K8782">
        <v>8777</v>
      </c>
      <c r="L8782" s="14">
        <v>-3.8050438916788497E-5</v>
      </c>
      <c r="M8782" s="14">
        <v>3.3254696103870399E-2</v>
      </c>
    </row>
    <row r="8783" spans="1:13" x14ac:dyDescent="0.55000000000000004">
      <c r="A8783">
        <v>8778</v>
      </c>
      <c r="C8783">
        <f t="shared" si="417"/>
        <v>0.15736576950663295</v>
      </c>
      <c r="D8783">
        <f t="shared" si="418"/>
        <v>-5.132554695401624E-4</v>
      </c>
      <c r="E8783" s="2">
        <f t="shared" si="419"/>
        <v>4.2712206776735956E-2</v>
      </c>
      <c r="K8783">
        <v>8778</v>
      </c>
      <c r="L8783" s="14">
        <v>2.41544733760486E-4</v>
      </c>
      <c r="M8783" s="14">
        <v>-4.9303547946964801E-2</v>
      </c>
    </row>
    <row r="8784" spans="1:13" x14ac:dyDescent="0.55000000000000004">
      <c r="A8784">
        <v>8779</v>
      </c>
      <c r="C8784">
        <f t="shared" si="417"/>
        <v>0.11327812957486451</v>
      </c>
      <c r="D8784">
        <f t="shared" si="418"/>
        <v>-3.3030604285419577E-4</v>
      </c>
      <c r="E8784" s="2">
        <f t="shared" si="419"/>
        <v>5.4191902088353255E-2</v>
      </c>
      <c r="L8784" s="14">
        <v>4.60643529432704E-4</v>
      </c>
      <c r="M8784" s="14">
        <v>-0.119513412557476</v>
      </c>
    </row>
    <row r="8785" spans="1:13" x14ac:dyDescent="0.55000000000000004">
      <c r="A8785">
        <v>8780</v>
      </c>
      <c r="C8785">
        <f t="shared" si="417"/>
        <v>4.0760066833324816E-2</v>
      </c>
      <c r="D8785">
        <f t="shared" si="418"/>
        <v>-6.4456761710790004E-5</v>
      </c>
      <c r="E8785" s="2">
        <f t="shared" si="419"/>
        <v>4.0220490383042935E-2</v>
      </c>
      <c r="L8785" s="14">
        <v>5.6437129553350797E-4</v>
      </c>
      <c r="M8785" s="14">
        <v>-0.159790401585582</v>
      </c>
    </row>
    <row r="8786" spans="1:13" x14ac:dyDescent="0.55000000000000004">
      <c r="A8786">
        <v>8781</v>
      </c>
      <c r="C8786">
        <f t="shared" si="417"/>
        <v>-4.1987913529339595E-2</v>
      </c>
      <c r="D8786">
        <f t="shared" si="418"/>
        <v>2.1756980798128773E-4</v>
      </c>
      <c r="E8786" s="2">
        <f t="shared" si="419"/>
        <v>1.3937922697144523E-2</v>
      </c>
      <c r="L8786" s="14">
        <v>5.2674876956260803E-4</v>
      </c>
      <c r="M8786" s="14">
        <v>-0.16004689326889401</v>
      </c>
    </row>
    <row r="8787" spans="1:13" x14ac:dyDescent="0.55000000000000004">
      <c r="A8787">
        <v>8782</v>
      </c>
      <c r="C8787">
        <f t="shared" si="417"/>
        <v>-0.11419781263113442</v>
      </c>
      <c r="D8787">
        <f t="shared" si="418"/>
        <v>4.4499094187774049E-4</v>
      </c>
      <c r="E8787" s="2">
        <f t="shared" si="419"/>
        <v>3.6250454615397092E-5</v>
      </c>
      <c r="L8787" s="14">
        <v>3.5719874654262002E-4</v>
      </c>
      <c r="M8787" s="14">
        <v>-0.120218647674166</v>
      </c>
    </row>
    <row r="8788" spans="1:13" x14ac:dyDescent="0.55000000000000004">
      <c r="A8788">
        <v>8783</v>
      </c>
      <c r="C8788">
        <f t="shared" si="417"/>
        <v>-0.15774646786070226</v>
      </c>
      <c r="D8788">
        <f t="shared" si="418"/>
        <v>5.6072872902635006E-4</v>
      </c>
      <c r="E8788" s="2">
        <f t="shared" si="419"/>
        <v>2.6977744854981913E-2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-0.16170408469069034</v>
      </c>
      <c r="D8789">
        <f t="shared" si="418"/>
        <v>5.3573542441831242E-4</v>
      </c>
      <c r="E8789" s="2">
        <f t="shared" si="419"/>
        <v>6.0606825200312318E-2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-0.12507738471497887</v>
      </c>
      <c r="D8790">
        <f t="shared" si="418"/>
        <v>3.7628382068803602E-4</v>
      </c>
      <c r="E8790" s="2">
        <f t="shared" si="419"/>
        <v>7.095462977432597E-2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-5.7058897597892178E-2</v>
      </c>
      <c r="D8791">
        <f t="shared" si="418"/>
        <v>1.2239290939868784E-4</v>
      </c>
      <c r="E8791" s="2">
        <f t="shared" si="419"/>
        <v>4.8300990588895171E-2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2.5280170110132057E-2</v>
      </c>
      <c r="D8792">
        <f t="shared" si="418"/>
        <v>-1.6221604231189649E-4</v>
      </c>
      <c r="E8792" s="2">
        <f t="shared" si="419"/>
        <v>1.3946472659790099E-2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0.10127444798421932</v>
      </c>
      <c r="D8793">
        <f t="shared" si="418"/>
        <v>-4.0611218664506901E-4</v>
      </c>
      <c r="E8793" s="2">
        <f t="shared" si="419"/>
        <v>1.7307190071574966E-4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0.15185097410930914</v>
      </c>
      <c r="D8794">
        <f t="shared" si="418"/>
        <v>-5.4808273229382657E-4</v>
      </c>
      <c r="E8794" s="2">
        <f t="shared" si="419"/>
        <v>1.9898718975444426E-2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0.16431610649943268</v>
      </c>
      <c r="D8795">
        <f t="shared" si="418"/>
        <v>-5.5249606480997963E-4</v>
      </c>
      <c r="E8795" s="2">
        <f t="shared" si="419"/>
        <v>5.4550755636893974E-2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0.13554135966691361</v>
      </c>
      <c r="D8796">
        <f t="shared" si="418"/>
        <v>-4.1824453075185362E-4</v>
      </c>
      <c r="E8796" s="2">
        <f t="shared" si="419"/>
        <v>7.1541963405851686E-2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7.2748588543175244E-2</v>
      </c>
      <c r="D8797">
        <f t="shared" si="418"/>
        <v>-1.7902243537022873E-4</v>
      </c>
      <c r="E8797" s="2">
        <f t="shared" si="419"/>
        <v>5.4905005002282743E-2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-8.3025448863217801E-3</v>
      </c>
      <c r="D8798">
        <f t="shared" si="418"/>
        <v>1.0513051779579155E-4</v>
      </c>
      <c r="E8798" s="2">
        <f t="shared" si="419"/>
        <v>2.0286589099168216E-2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-8.7269914553112671E-2</v>
      </c>
      <c r="D8799">
        <f t="shared" si="418"/>
        <v>3.6289792697055803E-4</v>
      </c>
      <c r="E8799" s="2">
        <f t="shared" si="419"/>
        <v>2.2106825666455809E-4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-0.14433437516974806</v>
      </c>
      <c r="D8800">
        <f t="shared" si="418"/>
        <v>5.2958560575408009E-4</v>
      </c>
      <c r="E8800" s="2">
        <f t="shared" si="419"/>
        <v>1.3543680308752514E-2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-0.16517394994805437</v>
      </c>
      <c r="D8801">
        <f t="shared" si="418"/>
        <v>5.6335846027856106E-4</v>
      </c>
      <c r="E8801" s="2">
        <f t="shared" si="419"/>
        <v>4.7699191633087328E-2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-0.14455834488001923</v>
      </c>
      <c r="D8802">
        <f t="shared" si="418"/>
        <v>4.5574021592727866E-4</v>
      </c>
      <c r="E8802" s="2">
        <f t="shared" si="419"/>
        <v>7.0562877159434545E-2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-8.7661642295243161E-2</v>
      </c>
      <c r="D8803">
        <f t="shared" si="418"/>
        <v>2.3374078361979961E-4</v>
      </c>
      <c r="E8803" s="2">
        <f t="shared" si="419"/>
        <v>6.0644193363793772E-2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-8.7637152551711828E-3</v>
      </c>
      <c r="D8804">
        <f t="shared" si="418"/>
        <v>-4.6922658511449501E-5</v>
      </c>
      <c r="E8804" s="2">
        <f t="shared" si="419"/>
        <v>2.7275639635200192E-2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7.2333719589488046E-2</v>
      </c>
      <c r="D8805">
        <f t="shared" si="418"/>
        <v>-3.1580950240749051E-4</v>
      </c>
      <c r="E8805" s="2">
        <f t="shared" si="419"/>
        <v>1.8207918373908034E-3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0.13527691549102039</v>
      </c>
      <c r="D8806">
        <f t="shared" si="418"/>
        <v>-5.0543481793538752E-4</v>
      </c>
      <c r="E8806" s="2">
        <f t="shared" si="419"/>
        <v>8.184213826550971E-3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0.16426845701519033</v>
      </c>
      <c r="D8807">
        <f t="shared" si="418"/>
        <v>-5.6820664788240736E-4</v>
      </c>
      <c r="E8807" s="2">
        <f t="shared" si="419"/>
        <v>4.0351764329823847E-2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0.15203207833427024</v>
      </c>
      <c r="D8808">
        <f t="shared" si="418"/>
        <v>-4.8837058606057107E-4</v>
      </c>
      <c r="E8808" s="2">
        <f t="shared" si="419"/>
        <v>6.8063451403317848E-2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0.10163885257339401</v>
      </c>
      <c r="D8809">
        <f t="shared" si="418"/>
        <v>-2.8596380117271164E-4</v>
      </c>
      <c r="E8809" s="2">
        <f t="shared" si="419"/>
        <v>6.5267958512700189E-2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2.5736417193622536E-2</v>
      </c>
      <c r="D8810">
        <f t="shared" si="418"/>
        <v>-1.1786129829171026E-5</v>
      </c>
      <c r="E8810" s="2">
        <f t="shared" si="419"/>
        <v>3.4602055244421184E-2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-5.662531642111656E-2</v>
      </c>
      <c r="D8811">
        <f t="shared" si="418"/>
        <v>2.6534961166958641E-4</v>
      </c>
      <c r="E8811" s="2">
        <f t="shared" si="419"/>
        <v>4.8925413511555884E-3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-0.1247752891811227</v>
      </c>
      <c r="D8812">
        <f t="shared" si="418"/>
        <v>4.7588819376530848E-4</v>
      </c>
      <c r="E8812" s="2">
        <f t="shared" si="419"/>
        <v>1.5568872790232795E-2</v>
      </c>
    </row>
    <row r="8813" spans="1:13" x14ac:dyDescent="0.55000000000000004">
      <c r="A8813">
        <v>8808</v>
      </c>
      <c r="C8813">
        <f t="shared" si="417"/>
        <v>-0.16160929441058627</v>
      </c>
      <c r="D8813">
        <f t="shared" si="418"/>
        <v>5.6698887015256625E-4</v>
      </c>
      <c r="E8813" s="2">
        <f t="shared" si="419"/>
        <v>2.6117564039887551E-2</v>
      </c>
    </row>
    <row r="8814" spans="1:13" x14ac:dyDescent="0.55000000000000004">
      <c r="A8814">
        <v>8809</v>
      </c>
      <c r="C8814">
        <f t="shared" si="417"/>
        <v>-0.15788277319821079</v>
      </c>
      <c r="D8814">
        <f t="shared" si="418"/>
        <v>5.1578729131317896E-4</v>
      </c>
      <c r="E8814" s="2">
        <f t="shared" si="419"/>
        <v>2.4926970072757664E-2</v>
      </c>
    </row>
    <row r="8815" spans="1:13" x14ac:dyDescent="0.55000000000000004">
      <c r="A8815">
        <v>8810</v>
      </c>
      <c r="C8815">
        <f t="shared" si="417"/>
        <v>-0.11453100381789283</v>
      </c>
      <c r="D8815">
        <f t="shared" si="418"/>
        <v>3.3513397428765776E-4</v>
      </c>
      <c r="E8815" s="2">
        <f t="shared" si="419"/>
        <v>1.3117350835534182E-2</v>
      </c>
    </row>
    <row r="8816" spans="1:13" x14ac:dyDescent="0.55000000000000004">
      <c r="A8816">
        <v>8811</v>
      </c>
      <c r="C8816">
        <f t="shared" si="417"/>
        <v>-4.2434366601297201E-2</v>
      </c>
      <c r="D8816">
        <f t="shared" si="418"/>
        <v>7.0369093779618474E-5</v>
      </c>
      <c r="E8816" s="2">
        <f t="shared" si="419"/>
        <v>1.8006754688532874E-3</v>
      </c>
    </row>
    <row r="8817" spans="1:5" x14ac:dyDescent="0.55000000000000004">
      <c r="A8817">
        <v>8812</v>
      </c>
      <c r="C8817">
        <f t="shared" si="417"/>
        <v>4.031240218674529E-2</v>
      </c>
      <c r="D8817">
        <f t="shared" si="418"/>
        <v>-2.1205694600429673E-4</v>
      </c>
      <c r="E8817" s="2">
        <f t="shared" si="419"/>
        <v>1.6250897700659064E-3</v>
      </c>
    </row>
    <row r="8818" spans="1:5" x14ac:dyDescent="0.55000000000000004">
      <c r="A8818">
        <v>8813</v>
      </c>
      <c r="C8818">
        <f t="shared" si="417"/>
        <v>0.11294160774393246</v>
      </c>
      <c r="D8818">
        <f t="shared" si="418"/>
        <v>-4.4126116214690119E-4</v>
      </c>
      <c r="E8818" s="2">
        <f t="shared" si="419"/>
        <v>1.2755806759784305E-2</v>
      </c>
    </row>
    <row r="8819" spans="1:5" x14ac:dyDescent="0.55000000000000004">
      <c r="A8819">
        <v>8814</v>
      </c>
      <c r="C8819">
        <f t="shared" si="417"/>
        <v>0.15722485037685827</v>
      </c>
      <c r="D8819">
        <f t="shared" si="418"/>
        <v>-5.5971812763649887E-4</v>
      </c>
      <c r="E8819" s="2">
        <f t="shared" si="419"/>
        <v>2.4719653576025468E-2</v>
      </c>
    </row>
    <row r="8820" spans="1:5" x14ac:dyDescent="0.55000000000000004">
      <c r="A8820">
        <v>8815</v>
      </c>
      <c r="C8820">
        <f t="shared" si="417"/>
        <v>0.16204796960384224</v>
      </c>
      <c r="D8820">
        <f t="shared" si="418"/>
        <v>-5.3769764101658244E-4</v>
      </c>
      <c r="E8820" s="2">
        <f t="shared" si="419"/>
        <v>2.6259544452727778E-2</v>
      </c>
    </row>
    <row r="8821" spans="1:5" x14ac:dyDescent="0.55000000000000004">
      <c r="A8821">
        <v>8816</v>
      </c>
      <c r="C8821">
        <f t="shared" si="417"/>
        <v>0.12620046416044442</v>
      </c>
      <c r="D8821">
        <f t="shared" si="418"/>
        <v>-3.8072638026850561E-4</v>
      </c>
      <c r="E8821" s="2">
        <f t="shared" si="419"/>
        <v>1.5926557154311616E-2</v>
      </c>
    </row>
    <row r="8822" spans="1:5" x14ac:dyDescent="0.55000000000000004">
      <c r="A8822">
        <v>8817</v>
      </c>
      <c r="C8822">
        <f t="shared" si="417"/>
        <v>5.8679302307495941E-2</v>
      </c>
      <c r="D8822">
        <f t="shared" si="418"/>
        <v>-1.282008231483852E-4</v>
      </c>
      <c r="E8822" s="2">
        <f t="shared" si="419"/>
        <v>3.4432605192944985E-3</v>
      </c>
    </row>
    <row r="8823" spans="1:5" x14ac:dyDescent="0.55000000000000004">
      <c r="A8823">
        <v>8818</v>
      </c>
      <c r="C8823">
        <f t="shared" si="417"/>
        <v>-2.3569127563079408E-2</v>
      </c>
      <c r="D8823">
        <f t="shared" si="418"/>
        <v>1.5650043832303703E-4</v>
      </c>
      <c r="E8823" s="2">
        <f t="shared" si="419"/>
        <v>5.5550377408470947E-4</v>
      </c>
    </row>
    <row r="8824" spans="1:5" x14ac:dyDescent="0.55000000000000004">
      <c r="A8824">
        <v>8819</v>
      </c>
      <c r="C8824">
        <f t="shared" si="417"/>
        <v>-9.9902203213112731E-2</v>
      </c>
      <c r="D8824">
        <f t="shared" si="418"/>
        <v>4.019233885428781E-4</v>
      </c>
      <c r="E8824" s="2">
        <f t="shared" si="419"/>
        <v>9.9804502068340708E-3</v>
      </c>
    </row>
    <row r="8825" spans="1:5" x14ac:dyDescent="0.55000000000000004">
      <c r="A8825">
        <v>8820</v>
      </c>
      <c r="C8825">
        <f t="shared" si="417"/>
        <v>-0.15116193162704852</v>
      </c>
      <c r="D8825">
        <f t="shared" si="418"/>
        <v>5.4647204010901224E-4</v>
      </c>
      <c r="E8825" s="2">
        <f t="shared" si="419"/>
        <v>2.2849929573220493E-2</v>
      </c>
    </row>
    <row r="8826" spans="1:5" x14ac:dyDescent="0.55000000000000004">
      <c r="A8826">
        <v>8821</v>
      </c>
      <c r="C8826">
        <f t="shared" si="417"/>
        <v>-0.16448320144521761</v>
      </c>
      <c r="D8826">
        <f t="shared" si="418"/>
        <v>5.5386772833029439E-4</v>
      </c>
      <c r="E8826" s="2">
        <f t="shared" si="419"/>
        <v>2.7054723557668036E-2</v>
      </c>
    </row>
    <row r="8827" spans="1:5" x14ac:dyDescent="0.55000000000000004">
      <c r="A8827">
        <v>8822</v>
      </c>
      <c r="C8827">
        <f t="shared" si="417"/>
        <v>-0.13652265473143407</v>
      </c>
      <c r="D8827">
        <f t="shared" si="418"/>
        <v>4.2225429134607151E-4</v>
      </c>
      <c r="E8827" s="2">
        <f t="shared" si="419"/>
        <v>1.8638435254918359E-2</v>
      </c>
    </row>
    <row r="8828" spans="1:5" x14ac:dyDescent="0.55000000000000004">
      <c r="A8828">
        <v>8823</v>
      </c>
      <c r="C8828">
        <f t="shared" si="417"/>
        <v>-7.4297799349295424E-2</v>
      </c>
      <c r="D8828">
        <f t="shared" si="418"/>
        <v>1.8466392764824821E-4</v>
      </c>
      <c r="E8828" s="2">
        <f t="shared" si="419"/>
        <v>5.5201629881481635E-3</v>
      </c>
    </row>
    <row r="8829" spans="1:5" x14ac:dyDescent="0.55000000000000004">
      <c r="A8829">
        <v>8824</v>
      </c>
      <c r="C8829">
        <f t="shared" si="417"/>
        <v>6.5742375961652397E-3</v>
      </c>
      <c r="D8829">
        <f t="shared" si="418"/>
        <v>-9.9273189482531211E-5</v>
      </c>
      <c r="E8829" s="2">
        <f t="shared" si="419"/>
        <v>4.3220599970832506E-5</v>
      </c>
    </row>
    <row r="8830" spans="1:5" x14ac:dyDescent="0.55000000000000004">
      <c r="A8830">
        <v>8825</v>
      </c>
      <c r="C8830">
        <f t="shared" si="417"/>
        <v>8.5796279478921891E-2</v>
      </c>
      <c r="D8830">
        <f t="shared" si="418"/>
        <v>-3.5829482856600047E-4</v>
      </c>
      <c r="E8830" s="2">
        <f t="shared" si="419"/>
        <v>7.3610015724252737E-3</v>
      </c>
    </row>
    <row r="8831" spans="1:5" x14ac:dyDescent="0.55000000000000004">
      <c r="A8831">
        <v>8826</v>
      </c>
      <c r="C8831">
        <f t="shared" si="417"/>
        <v>0.14348526365455083</v>
      </c>
      <c r="D8831">
        <f t="shared" si="418"/>
        <v>-5.2739201793516053E-4</v>
      </c>
      <c r="E8831" s="2">
        <f t="shared" si="419"/>
        <v>2.0588020886015967E-2</v>
      </c>
    </row>
    <row r="8832" spans="1:5" x14ac:dyDescent="0.55000000000000004">
      <c r="A8832">
        <v>8827</v>
      </c>
      <c r="C8832">
        <f t="shared" si="417"/>
        <v>0.1651624710822453</v>
      </c>
      <c r="D8832">
        <f t="shared" si="418"/>
        <v>-5.6412492734532005E-4</v>
      </c>
      <c r="E8832" s="2">
        <f t="shared" si="419"/>
        <v>2.7278641853993514E-2</v>
      </c>
    </row>
    <row r="8833" spans="1:5" x14ac:dyDescent="0.55000000000000004">
      <c r="A8833">
        <v>8828</v>
      </c>
      <c r="C8833">
        <f t="shared" si="417"/>
        <v>0.14538737961815174</v>
      </c>
      <c r="D8833">
        <f t="shared" si="418"/>
        <v>-4.5927437080489142E-4</v>
      </c>
      <c r="E8833" s="2">
        <f t="shared" si="419"/>
        <v>2.1137490152232562E-2</v>
      </c>
    </row>
    <row r="8834" spans="1:5" x14ac:dyDescent="0.55000000000000004">
      <c r="A8834">
        <v>8829</v>
      </c>
      <c r="C8834">
        <f t="shared" si="417"/>
        <v>8.9123120392711752E-2</v>
      </c>
      <c r="D8834">
        <f t="shared" si="418"/>
        <v>-2.3915562792805949E-4</v>
      </c>
      <c r="E8834" s="2">
        <f t="shared" si="419"/>
        <v>7.9429305885337937E-3</v>
      </c>
    </row>
    <row r="8835" spans="1:5" x14ac:dyDescent="0.55000000000000004">
      <c r="A8835">
        <v>8830</v>
      </c>
      <c r="C8835">
        <f t="shared" si="417"/>
        <v>1.0490836515025283E-2</v>
      </c>
      <c r="D8835">
        <f t="shared" si="418"/>
        <v>4.0986136558053775E-5</v>
      </c>
      <c r="E8835" s="2">
        <f t="shared" si="419"/>
        <v>1.1005765078498782E-4</v>
      </c>
    </row>
    <row r="8836" spans="1:5" x14ac:dyDescent="0.55000000000000004">
      <c r="A8836">
        <v>8831</v>
      </c>
      <c r="C8836">
        <f t="shared" si="417"/>
        <v>-7.0774426198644158E-2</v>
      </c>
      <c r="D8836">
        <f t="shared" si="418"/>
        <v>3.1084124468730705E-4</v>
      </c>
      <c r="E8836" s="2">
        <f t="shared" si="419"/>
        <v>5.0090194037473289E-3</v>
      </c>
    </row>
    <row r="8837" spans="1:5" x14ac:dyDescent="0.55000000000000004">
      <c r="A8837">
        <v>8832</v>
      </c>
      <c r="C8837">
        <f t="shared" si="417"/>
        <v>-0.1342767997429917</v>
      </c>
      <c r="D8837">
        <f t="shared" si="418"/>
        <v>5.0268175241361876E-4</v>
      </c>
      <c r="E8837" s="2">
        <f t="shared" si="419"/>
        <v>1.8030258949219495E-2</v>
      </c>
    </row>
    <row r="8838" spans="1:5" x14ac:dyDescent="0.55000000000000004">
      <c r="A8838">
        <v>8833</v>
      </c>
      <c r="C8838">
        <f t="shared" ref="C8838:C8901" si="420">$D$1*COS($B$2*(A8838-$L$2)+$B$1)</f>
        <v>-0.16407852688193966</v>
      </c>
      <c r="D8838">
        <f t="shared" ref="D8838:D8901" si="421">$D$2*COS($B$2*(A8838-$L$3)+$B$3)</f>
        <v>5.6835973597491366E-4</v>
      </c>
      <c r="E8838" s="2">
        <f t="shared" ref="E8838:E8901" si="422">(M8838-C8838)^2</f>
        <v>2.6921762983747398E-2</v>
      </c>
    </row>
    <row r="8839" spans="1:5" x14ac:dyDescent="0.55000000000000004">
      <c r="A8839">
        <v>8834</v>
      </c>
      <c r="C8839">
        <f t="shared" si="420"/>
        <v>-0.15270000227585456</v>
      </c>
      <c r="D8839">
        <f t="shared" si="421"/>
        <v>4.9139140588305133E-4</v>
      </c>
      <c r="E8839" s="2">
        <f t="shared" si="422"/>
        <v>2.3317290695045987E-2</v>
      </c>
    </row>
    <row r="8840" spans="1:5" x14ac:dyDescent="0.55000000000000004">
      <c r="A8840">
        <v>8835</v>
      </c>
      <c r="C8840">
        <f t="shared" si="420"/>
        <v>-0.10299699575919521</v>
      </c>
      <c r="D8840">
        <f t="shared" si="421"/>
        <v>2.9109419062355295E-4</v>
      </c>
      <c r="E8840" s="2">
        <f t="shared" si="422"/>
        <v>1.0608381135419677E-2</v>
      </c>
    </row>
    <row r="8841" spans="1:5" x14ac:dyDescent="0.55000000000000004">
      <c r="A8841">
        <v>8836</v>
      </c>
      <c r="C8841">
        <f t="shared" si="420"/>
        <v>-2.7443914311391461E-2</v>
      </c>
      <c r="D8841">
        <f t="shared" si="421"/>
        <v>1.7738469296241518E-5</v>
      </c>
      <c r="E8841" s="2">
        <f t="shared" si="422"/>
        <v>7.53168432730997E-4</v>
      </c>
    </row>
    <row r="8842" spans="1:5" x14ac:dyDescent="0.55000000000000004">
      <c r="A8842">
        <v>8837</v>
      </c>
      <c r="C8842">
        <f t="shared" si="420"/>
        <v>5.4997011156756356E-2</v>
      </c>
      <c r="D8842">
        <f t="shared" si="421"/>
        <v>-2.6006923392716045E-4</v>
      </c>
      <c r="E8842" s="2">
        <f t="shared" si="422"/>
        <v>3.0246712361763832E-3</v>
      </c>
    </row>
    <row r="8843" spans="1:5" x14ac:dyDescent="0.55000000000000004">
      <c r="A8843">
        <v>8838</v>
      </c>
      <c r="C8843">
        <f t="shared" si="420"/>
        <v>0.12363484606957392</v>
      </c>
      <c r="D8843">
        <f t="shared" si="421"/>
        <v>-4.7260504125934432E-4</v>
      </c>
      <c r="E8843" s="2">
        <f t="shared" si="422"/>
        <v>1.5285575162647239E-2</v>
      </c>
    </row>
    <row r="8844" spans="1:5" x14ac:dyDescent="0.55000000000000004">
      <c r="A8844">
        <v>8839</v>
      </c>
      <c r="C8844">
        <f t="shared" si="420"/>
        <v>0.16124294063418956</v>
      </c>
      <c r="D8844">
        <f t="shared" si="421"/>
        <v>-5.6652694495861063E-4</v>
      </c>
      <c r="E8844" s="2">
        <f t="shared" si="422"/>
        <v>2.5999285904360781E-2</v>
      </c>
    </row>
    <row r="8845" spans="1:5" x14ac:dyDescent="0.55000000000000004">
      <c r="A8845">
        <v>8840</v>
      </c>
      <c r="C8845">
        <f t="shared" si="420"/>
        <v>0.1583824558327358</v>
      </c>
      <c r="D8845">
        <f t="shared" si="421"/>
        <v>-5.1826252691837646E-4</v>
      </c>
      <c r="E8845" s="2">
        <f t="shared" si="422"/>
        <v>2.5085002315608507E-2</v>
      </c>
    </row>
    <row r="8846" spans="1:5" x14ac:dyDescent="0.55000000000000004">
      <c r="A8846">
        <v>8841</v>
      </c>
      <c r="C8846">
        <f t="shared" si="420"/>
        <v>0.11577131305454799</v>
      </c>
      <c r="D8846">
        <f t="shared" si="421"/>
        <v>-3.3992513872893056E-4</v>
      </c>
      <c r="E8846" s="2">
        <f t="shared" si="422"/>
        <v>1.3402996926374155E-2</v>
      </c>
    </row>
    <row r="8847" spans="1:5" x14ac:dyDescent="0.55000000000000004">
      <c r="A8847">
        <v>8842</v>
      </c>
      <c r="C8847">
        <f t="shared" si="420"/>
        <v>4.4104010965326443E-2</v>
      </c>
      <c r="D8847">
        <f t="shared" si="421"/>
        <v>-7.6273705771940693E-5</v>
      </c>
      <c r="E8847" s="2">
        <f t="shared" si="422"/>
        <v>1.9451637832296352E-3</v>
      </c>
    </row>
    <row r="8848" spans="1:5" x14ac:dyDescent="0.55000000000000004">
      <c r="A8848">
        <v>8843</v>
      </c>
      <c r="C8848">
        <f t="shared" si="420"/>
        <v>-3.8632468237402511E-2</v>
      </c>
      <c r="D8848">
        <f t="shared" si="421"/>
        <v>2.0652081961165236E-4</v>
      </c>
      <c r="E8848" s="2">
        <f t="shared" si="422"/>
        <v>1.4924676021139138E-3</v>
      </c>
    </row>
    <row r="8849" spans="1:5" x14ac:dyDescent="0.55000000000000004">
      <c r="A8849">
        <v>8844</v>
      </c>
      <c r="C8849">
        <f t="shared" si="420"/>
        <v>-0.11167301222036313</v>
      </c>
      <c r="D8849">
        <f t="shared" si="421"/>
        <v>4.3748297238620286E-4</v>
      </c>
      <c r="E8849" s="2">
        <f t="shared" si="422"/>
        <v>1.2470861658369374E-2</v>
      </c>
    </row>
    <row r="8850" spans="1:5" x14ac:dyDescent="0.55000000000000004">
      <c r="A8850">
        <v>8845</v>
      </c>
      <c r="C8850">
        <f t="shared" si="420"/>
        <v>-0.1566859840155824</v>
      </c>
      <c r="D8850">
        <f t="shared" si="421"/>
        <v>5.5864612049967533E-4</v>
      </c>
      <c r="E8850" s="2">
        <f t="shared" si="422"/>
        <v>2.4550497586931341E-2</v>
      </c>
    </row>
    <row r="8851" spans="1:5" x14ac:dyDescent="0.55000000000000004">
      <c r="A8851">
        <v>8846</v>
      </c>
      <c r="C8851">
        <f t="shared" si="420"/>
        <v>-0.1623740765031555</v>
      </c>
      <c r="D8851">
        <f t="shared" si="421"/>
        <v>5.3960086769892584E-4</v>
      </c>
      <c r="E8851" s="2">
        <f t="shared" si="422"/>
        <v>2.6365340720252595E-2</v>
      </c>
    </row>
    <row r="8852" spans="1:5" x14ac:dyDescent="0.55000000000000004">
      <c r="A8852">
        <v>8847</v>
      </c>
      <c r="C8852">
        <f t="shared" si="420"/>
        <v>-0.12730969836240721</v>
      </c>
      <c r="D8852">
        <f t="shared" si="421"/>
        <v>3.8512717098958309E-4</v>
      </c>
      <c r="E8852" s="2">
        <f t="shared" si="422"/>
        <v>1.620775929712711E-2</v>
      </c>
    </row>
    <row r="8853" spans="1:5" x14ac:dyDescent="0.55000000000000004">
      <c r="A8853">
        <v>8848</v>
      </c>
      <c r="C8853">
        <f t="shared" si="420"/>
        <v>-6.0293269408217484E-2</v>
      </c>
      <c r="D8853">
        <f t="shared" si="421"/>
        <v>1.339946721985147E-4</v>
      </c>
      <c r="E8853" s="2">
        <f t="shared" si="422"/>
        <v>3.6352783359318943E-3</v>
      </c>
    </row>
    <row r="8854" spans="1:5" x14ac:dyDescent="0.55000000000000004">
      <c r="A8854">
        <v>8849</v>
      </c>
      <c r="C8854">
        <f t="shared" si="420"/>
        <v>2.1855499286153032E-2</v>
      </c>
      <c r="D8854">
        <f t="shared" si="421"/>
        <v>-1.5076766493079001E-4</v>
      </c>
      <c r="E8854" s="2">
        <f t="shared" si="422"/>
        <v>4.776628490470357E-4</v>
      </c>
    </row>
    <row r="8855" spans="1:5" x14ac:dyDescent="0.55000000000000004">
      <c r="A8855">
        <v>8850</v>
      </c>
      <c r="C8855">
        <f t="shared" si="420"/>
        <v>9.8518998337071922E-2</v>
      </c>
      <c r="D8855">
        <f t="shared" si="421"/>
        <v>-3.9769049609269223E-4</v>
      </c>
      <c r="E8855" s="2">
        <f t="shared" si="422"/>
        <v>9.7059930333399796E-3</v>
      </c>
    </row>
    <row r="8856" spans="1:5" x14ac:dyDescent="0.55000000000000004">
      <c r="A8856">
        <v>8851</v>
      </c>
      <c r="C8856">
        <f t="shared" si="420"/>
        <v>0.15045630542110289</v>
      </c>
      <c r="D8856">
        <f t="shared" si="421"/>
        <v>-5.4480139538586991E-4</v>
      </c>
      <c r="E8856" s="2">
        <f t="shared" si="422"/>
        <v>2.2637099840968195E-2</v>
      </c>
    </row>
    <row r="8857" spans="1:5" x14ac:dyDescent="0.55000000000000004">
      <c r="A8857">
        <v>8852</v>
      </c>
      <c r="C8857">
        <f t="shared" si="420"/>
        <v>0.16463225121191963</v>
      </c>
      <c r="D8857">
        <f t="shared" si="421"/>
        <v>-5.5517862794123658E-4</v>
      </c>
      <c r="E8857" s="2">
        <f t="shared" si="422"/>
        <v>2.7103778139104612E-2</v>
      </c>
    </row>
    <row r="8858" spans="1:5" x14ac:dyDescent="0.55000000000000004">
      <c r="A8858">
        <v>8853</v>
      </c>
      <c r="C8858">
        <f t="shared" si="420"/>
        <v>0.13748897212205319</v>
      </c>
      <c r="D8858">
        <f t="shared" si="421"/>
        <v>-4.2621772712268547E-4</v>
      </c>
      <c r="E8858" s="2">
        <f t="shared" si="422"/>
        <v>1.8903217455178718E-2</v>
      </c>
    </row>
    <row r="8859" spans="1:5" x14ac:dyDescent="0.55000000000000004">
      <c r="A8859">
        <v>8854</v>
      </c>
      <c r="C8859">
        <f t="shared" si="420"/>
        <v>7.5838859067140676E-2</v>
      </c>
      <c r="D8859">
        <f t="shared" si="421"/>
        <v>-1.9028516075320149E-4</v>
      </c>
      <c r="E8859" s="2">
        <f t="shared" si="422"/>
        <v>5.7515325446056255E-3</v>
      </c>
    </row>
    <row r="8860" spans="1:5" x14ac:dyDescent="0.55000000000000004">
      <c r="A8860">
        <v>8855</v>
      </c>
      <c r="C8860">
        <f t="shared" si="420"/>
        <v>-4.8452090573114833E-3</v>
      </c>
      <c r="D8860">
        <f t="shared" si="421"/>
        <v>9.3404970072389254E-5</v>
      </c>
      <c r="E8860" s="2">
        <f t="shared" si="422"/>
        <v>2.3476050809053234E-5</v>
      </c>
    </row>
    <row r="8861" spans="1:5" x14ac:dyDescent="0.55000000000000004">
      <c r="A8861">
        <v>8856</v>
      </c>
      <c r="C8861">
        <f t="shared" si="420"/>
        <v>-8.4313231837282024E-2</v>
      </c>
      <c r="D8861">
        <f t="shared" si="421"/>
        <v>3.5365242223036459E-4</v>
      </c>
      <c r="E8861" s="2">
        <f t="shared" si="422"/>
        <v>7.1087210628472675E-3</v>
      </c>
    </row>
    <row r="8862" spans="1:5" x14ac:dyDescent="0.55000000000000004">
      <c r="A8862">
        <v>8857</v>
      </c>
      <c r="C8862">
        <f t="shared" si="420"/>
        <v>-0.1426204106080125</v>
      </c>
      <c r="D8862">
        <f t="shared" si="421"/>
        <v>5.2514057081011402E-4</v>
      </c>
      <c r="E8862" s="2">
        <f t="shared" si="422"/>
        <v>2.0340581521998087E-2</v>
      </c>
    </row>
    <row r="8863" spans="1:5" x14ac:dyDescent="0.55000000000000004">
      <c r="A8863">
        <v>8858</v>
      </c>
      <c r="C8863">
        <f t="shared" si="420"/>
        <v>-0.16513287251580866</v>
      </c>
      <c r="D8863">
        <f t="shared" si="421"/>
        <v>5.648295052024235E-4</v>
      </c>
      <c r="E8863" s="2">
        <f t="shared" si="422"/>
        <v>2.7268865585322315E-2</v>
      </c>
    </row>
    <row r="8864" spans="1:5" x14ac:dyDescent="0.55000000000000004">
      <c r="A8864">
        <v>8859</v>
      </c>
      <c r="C8864">
        <f t="shared" si="420"/>
        <v>-0.1462004641481259</v>
      </c>
      <c r="D8864">
        <f t="shared" si="421"/>
        <v>4.6275813945341498E-4</v>
      </c>
      <c r="E8864" s="2">
        <f t="shared" si="422"/>
        <v>2.1374575717127448E-2</v>
      </c>
    </row>
    <row r="8865" spans="1:5" x14ac:dyDescent="0.55000000000000004">
      <c r="A8865">
        <v>8860</v>
      </c>
      <c r="C8865">
        <f t="shared" si="420"/>
        <v>-9.0574820940535247E-2</v>
      </c>
      <c r="D8865">
        <f t="shared" si="421"/>
        <v>2.445442348692404E-4</v>
      </c>
      <c r="E8865" s="2">
        <f t="shared" si="422"/>
        <v>8.203798188410022E-3</v>
      </c>
    </row>
    <row r="8866" spans="1:5" x14ac:dyDescent="0.55000000000000004">
      <c r="A8866">
        <v>8861</v>
      </c>
      <c r="C8866">
        <f t="shared" si="420"/>
        <v>-1.2216806842614085E-2</v>
      </c>
      <c r="D8866">
        <f t="shared" si="421"/>
        <v>-3.5045118083629715E-5</v>
      </c>
      <c r="E8866" s="2">
        <f t="shared" si="422"/>
        <v>1.4925036942974233E-4</v>
      </c>
    </row>
    <row r="8867" spans="1:5" x14ac:dyDescent="0.55000000000000004">
      <c r="A8867">
        <v>8862</v>
      </c>
      <c r="C8867">
        <f t="shared" si="420"/>
        <v>6.9207368262946947E-2</v>
      </c>
      <c r="D8867">
        <f t="shared" si="421"/>
        <v>-3.0583888508998688E-4</v>
      </c>
      <c r="E8867" s="2">
        <f t="shared" si="422"/>
        <v>4.7896598218831561E-3</v>
      </c>
    </row>
    <row r="8868" spans="1:5" x14ac:dyDescent="0.55000000000000004">
      <c r="A8868">
        <v>8863</v>
      </c>
      <c r="C8868">
        <f t="shared" si="420"/>
        <v>0.13326195271008562</v>
      </c>
      <c r="D8868">
        <f t="shared" si="421"/>
        <v>-4.9987353851095573E-4</v>
      </c>
      <c r="E8868" s="2">
        <f t="shared" si="422"/>
        <v>1.7758748040105094E-2</v>
      </c>
    </row>
    <row r="8869" spans="1:5" x14ac:dyDescent="0.55000000000000004">
      <c r="A8869">
        <v>8864</v>
      </c>
      <c r="C8869">
        <f t="shared" si="420"/>
        <v>0.16387059596578096</v>
      </c>
      <c r="D8869">
        <f t="shared" si="421"/>
        <v>-5.6845047026393713E-4</v>
      </c>
      <c r="E8869" s="2">
        <f t="shared" si="422"/>
        <v>2.6853572222180228E-2</v>
      </c>
    </row>
    <row r="8870" spans="1:5" x14ac:dyDescent="0.55000000000000004">
      <c r="A8870">
        <v>8865</v>
      </c>
      <c r="C8870">
        <f t="shared" si="420"/>
        <v>0.15335117375358348</v>
      </c>
      <c r="D8870">
        <f t="shared" si="421"/>
        <v>-4.9435831596981972E-4</v>
      </c>
      <c r="E8870" s="2">
        <f t="shared" si="422"/>
        <v>2.351658249160175E-2</v>
      </c>
    </row>
    <row r="8871" spans="1:5" x14ac:dyDescent="0.55000000000000004">
      <c r="A8871">
        <v>8866</v>
      </c>
      <c r="C8871">
        <f t="shared" si="420"/>
        <v>0.10434383931550753</v>
      </c>
      <c r="D8871">
        <f t="shared" si="421"/>
        <v>-2.9619264461379022E-4</v>
      </c>
      <c r="E8871" s="2">
        <f t="shared" si="422"/>
        <v>1.0887636803100455E-2</v>
      </c>
    </row>
    <row r="8872" spans="1:5" x14ac:dyDescent="0.55000000000000004">
      <c r="A8872">
        <v>8867</v>
      </c>
      <c r="C8872">
        <f t="shared" si="420"/>
        <v>2.9148400602862421E-2</v>
      </c>
      <c r="D8872">
        <f t="shared" si="421"/>
        <v>-2.3688862705281193E-5</v>
      </c>
      <c r="E8872" s="2">
        <f t="shared" si="422"/>
        <v>8.4962925770495034E-4</v>
      </c>
    </row>
    <row r="8873" spans="1:5" x14ac:dyDescent="0.55000000000000004">
      <c r="A8873">
        <v>8868</v>
      </c>
      <c r="C8873">
        <f t="shared" si="420"/>
        <v>-5.3362672261565609E-2</v>
      </c>
      <c r="D8873">
        <f t="shared" si="421"/>
        <v>2.5476032442064593E-4</v>
      </c>
      <c r="E8873" s="2">
        <f t="shared" si="422"/>
        <v>2.8475747908952636E-3</v>
      </c>
    </row>
    <row r="8874" spans="1:5" x14ac:dyDescent="0.55000000000000004">
      <c r="A8874">
        <v>8869</v>
      </c>
      <c r="C8874">
        <f t="shared" si="420"/>
        <v>-0.12248083918422571</v>
      </c>
      <c r="D8874">
        <f t="shared" si="421"/>
        <v>4.6927004003855655E-4</v>
      </c>
      <c r="E8874" s="2">
        <f t="shared" si="422"/>
        <v>1.5001555967272161E-2</v>
      </c>
    </row>
    <row r="8875" spans="1:5" x14ac:dyDescent="0.55000000000000004">
      <c r="A8875">
        <v>8870</v>
      </c>
      <c r="C8875">
        <f t="shared" si="420"/>
        <v>-0.16085889716234661</v>
      </c>
      <c r="D8875">
        <f t="shared" si="421"/>
        <v>5.6600286703363295E-4</v>
      </c>
      <c r="E8875" s="2">
        <f t="shared" si="422"/>
        <v>2.5875584796286401E-2</v>
      </c>
    </row>
    <row r="8876" spans="1:5" x14ac:dyDescent="0.55000000000000004">
      <c r="A8876">
        <v>8871</v>
      </c>
      <c r="C8876">
        <f t="shared" si="420"/>
        <v>-0.15886476259085533</v>
      </c>
      <c r="D8876">
        <f t="shared" si="421"/>
        <v>5.2068090480176382E-4</v>
      </c>
      <c r="E8876" s="2">
        <f t="shared" si="422"/>
        <v>2.5238012793048829E-2</v>
      </c>
    </row>
    <row r="8877" spans="1:5" x14ac:dyDescent="0.55000000000000004">
      <c r="A8877">
        <v>8872</v>
      </c>
      <c r="C8877">
        <f t="shared" si="420"/>
        <v>-0.11699892121256185</v>
      </c>
      <c r="D8877">
        <f t="shared" si="421"/>
        <v>3.4467901054731397E-4</v>
      </c>
      <c r="E8877" s="2">
        <f t="shared" si="422"/>
        <v>1.3688747564903255E-2</v>
      </c>
    </row>
    <row r="8878" spans="1:5" x14ac:dyDescent="0.55000000000000004">
      <c r="A8878">
        <v>8873</v>
      </c>
      <c r="C8878">
        <f t="shared" si="420"/>
        <v>-4.5768816751500019E-2</v>
      </c>
      <c r="D8878">
        <f t="shared" si="421"/>
        <v>8.2169949902573204E-5</v>
      </c>
      <c r="E8878" s="2">
        <f t="shared" si="422"/>
        <v>2.0947845868323888E-3</v>
      </c>
    </row>
    <row r="8879" spans="1:5" x14ac:dyDescent="0.55000000000000004">
      <c r="A8879">
        <v>8874</v>
      </c>
      <c r="C8879">
        <f t="shared" si="420"/>
        <v>3.6948295984077117E-2</v>
      </c>
      <c r="D8879">
        <f t="shared" si="421"/>
        <v>-2.0096203616259435E-4</v>
      </c>
      <c r="E8879" s="2">
        <f t="shared" si="422"/>
        <v>1.3651765761269693E-3</v>
      </c>
    </row>
    <row r="8880" spans="1:5" x14ac:dyDescent="0.55000000000000004">
      <c r="A8880">
        <v>8875</v>
      </c>
      <c r="C8880">
        <f t="shared" si="420"/>
        <v>0.11039216523593619</v>
      </c>
      <c r="D8880">
        <f t="shared" si="421"/>
        <v>-4.3365678709457472E-4</v>
      </c>
      <c r="E8880" s="2">
        <f t="shared" si="422"/>
        <v>1.2186430145478239E-2</v>
      </c>
    </row>
    <row r="8881" spans="1:5" x14ac:dyDescent="0.55000000000000004">
      <c r="A8881">
        <v>8876</v>
      </c>
      <c r="C8881">
        <f t="shared" si="420"/>
        <v>0.15612992789579339</v>
      </c>
      <c r="D8881">
        <f t="shared" si="421"/>
        <v>-5.5751282522562072E-4</v>
      </c>
      <c r="E8881" s="2">
        <f t="shared" si="422"/>
        <v>2.4376554384745643E-2</v>
      </c>
    </row>
    <row r="8882" spans="1:5" x14ac:dyDescent="0.55000000000000004">
      <c r="A8882">
        <v>8877</v>
      </c>
      <c r="C8882">
        <f t="shared" si="420"/>
        <v>0.16268236961198335</v>
      </c>
      <c r="D8882">
        <f t="shared" si="421"/>
        <v>-5.4144489566550159E-4</v>
      </c>
      <c r="E8882" s="2">
        <f t="shared" si="422"/>
        <v>2.6465553382569961E-2</v>
      </c>
    </row>
    <row r="8883" spans="1:5" x14ac:dyDescent="0.55000000000000004">
      <c r="A8883">
        <v>8878</v>
      </c>
      <c r="C8883">
        <f t="shared" si="420"/>
        <v>0.12840496562862372</v>
      </c>
      <c r="D8883">
        <f t="shared" si="421"/>
        <v>-3.8948571004782134E-4</v>
      </c>
      <c r="E8883" s="2">
        <f t="shared" si="422"/>
        <v>1.6487835198088038E-2</v>
      </c>
    </row>
    <row r="8884" spans="1:5" x14ac:dyDescent="0.55000000000000004">
      <c r="A8884">
        <v>8879</v>
      </c>
      <c r="C8884">
        <f t="shared" si="420"/>
        <v>6.1900621834404465E-2</v>
      </c>
      <c r="D8884">
        <f t="shared" si="421"/>
        <v>-1.3977382091551148E-4</v>
      </c>
      <c r="E8884" s="2">
        <f t="shared" si="422"/>
        <v>3.8316869834859506E-3</v>
      </c>
    </row>
    <row r="8885" spans="1:5" x14ac:dyDescent="0.55000000000000004">
      <c r="A8885">
        <v>8880</v>
      </c>
      <c r="C8885">
        <f t="shared" si="420"/>
        <v>-2.0139473278667552E-2</v>
      </c>
      <c r="D8885">
        <f t="shared" si="421"/>
        <v>1.4501835106821119E-4</v>
      </c>
      <c r="E8885" s="2">
        <f t="shared" si="422"/>
        <v>4.0559838394216437E-4</v>
      </c>
    </row>
    <row r="8886" spans="1:5" x14ac:dyDescent="0.55000000000000004">
      <c r="A8886">
        <v>8881</v>
      </c>
      <c r="C8886">
        <f t="shared" si="420"/>
        <v>-9.7124985105208519E-2</v>
      </c>
      <c r="D8886">
        <f t="shared" si="421"/>
        <v>3.9341397367811785E-4</v>
      </c>
      <c r="E8886" s="2">
        <f t="shared" si="422"/>
        <v>9.4332627316869762E-3</v>
      </c>
    </row>
    <row r="8887" spans="1:5" x14ac:dyDescent="0.55000000000000004">
      <c r="A8887">
        <v>8882</v>
      </c>
      <c r="C8887">
        <f t="shared" si="420"/>
        <v>-0.14973417290259175</v>
      </c>
      <c r="D8887">
        <f t="shared" si="421"/>
        <v>5.4307098140341805E-4</v>
      </c>
      <c r="E8887" s="2">
        <f t="shared" si="422"/>
        <v>2.2420322534823241E-2</v>
      </c>
    </row>
    <row r="8888" spans="1:5" x14ac:dyDescent="0.55000000000000004">
      <c r="A8888">
        <v>8883</v>
      </c>
      <c r="C8888">
        <f t="shared" si="420"/>
        <v>-0.16476323944753624</v>
      </c>
      <c r="D8888">
        <f t="shared" si="421"/>
        <v>5.5642861982618493E-4</v>
      </c>
      <c r="E8888" s="2">
        <f t="shared" si="422"/>
        <v>2.7146925073246161E-2</v>
      </c>
    </row>
    <row r="8889" spans="1:5" x14ac:dyDescent="0.55000000000000004">
      <c r="A8889">
        <v>8884</v>
      </c>
      <c r="C8889">
        <f t="shared" si="420"/>
        <v>-0.13844020582569352</v>
      </c>
      <c r="D8889">
        <f t="shared" si="421"/>
        <v>4.3013440325973353E-4</v>
      </c>
      <c r="E8889" s="2">
        <f t="shared" si="422"/>
        <v>1.9165690589060386E-2</v>
      </c>
    </row>
    <row r="8890" spans="1:5" x14ac:dyDescent="0.55000000000000004">
      <c r="A8890">
        <v>8885</v>
      </c>
      <c r="C8890">
        <f t="shared" si="420"/>
        <v>-7.737159862960663E-2</v>
      </c>
      <c r="D8890">
        <f t="shared" si="421"/>
        <v>1.9588551798893264E-4</v>
      </c>
      <c r="E8890" s="2">
        <f t="shared" si="422"/>
        <v>5.9863642745009464E-3</v>
      </c>
    </row>
    <row r="8891" spans="1:5" x14ac:dyDescent="0.55000000000000004">
      <c r="A8891">
        <v>8886</v>
      </c>
      <c r="C8891">
        <f t="shared" si="420"/>
        <v>3.1156489586123149E-3</v>
      </c>
      <c r="D8891">
        <f t="shared" si="421"/>
        <v>-8.7526503357979269E-5</v>
      </c>
      <c r="E8891" s="2">
        <f t="shared" si="422"/>
        <v>9.7072684333020015E-6</v>
      </c>
    </row>
    <row r="8892" spans="1:5" x14ac:dyDescent="0.55000000000000004">
      <c r="A8892">
        <v>8887</v>
      </c>
      <c r="C8892">
        <f t="shared" si="420"/>
        <v>8.2820934330888857E-2</v>
      </c>
      <c r="D8892">
        <f t="shared" si="421"/>
        <v>-3.4897121727434576E-4</v>
      </c>
      <c r="E8892" s="2">
        <f t="shared" si="422"/>
        <v>6.8593071634414048E-3</v>
      </c>
    </row>
    <row r="8893" spans="1:5" x14ac:dyDescent="0.55000000000000004">
      <c r="A8893">
        <v>8888</v>
      </c>
      <c r="C8893">
        <f t="shared" si="420"/>
        <v>0.14173991091289437</v>
      </c>
      <c r="D8893">
        <f t="shared" si="421"/>
        <v>-5.2283151138447564E-4</v>
      </c>
      <c r="E8893" s="2">
        <f t="shared" si="422"/>
        <v>2.0090202345595231E-2</v>
      </c>
    </row>
    <row r="8894" spans="1:5" x14ac:dyDescent="0.55000000000000004">
      <c r="A8894">
        <v>8889</v>
      </c>
      <c r="C8894">
        <f t="shared" si="420"/>
        <v>0.16508515749595404</v>
      </c>
      <c r="D8894">
        <f t="shared" si="421"/>
        <v>-5.6547211655180382E-4</v>
      </c>
      <c r="E8894" s="2">
        <f t="shared" si="422"/>
        <v>2.7253109225463951E-2</v>
      </c>
    </row>
    <row r="8895" spans="1:5" x14ac:dyDescent="0.55000000000000004">
      <c r="A8895">
        <v>8890</v>
      </c>
      <c r="C8895">
        <f t="shared" si="420"/>
        <v>0.14699750926778721</v>
      </c>
      <c r="D8895">
        <f t="shared" si="421"/>
        <v>-4.6619113967437186E-4</v>
      </c>
      <c r="E8895" s="2">
        <f t="shared" si="422"/>
        <v>2.1608267730933186E-2</v>
      </c>
    </row>
    <row r="8896" spans="1:5" x14ac:dyDescent="0.55000000000000004">
      <c r="A8896">
        <v>8891</v>
      </c>
      <c r="C8896">
        <f t="shared" si="420"/>
        <v>9.2016584675055565E-2</v>
      </c>
      <c r="D8896">
        <f t="shared" si="421"/>
        <v>-2.4990601326821686E-4</v>
      </c>
      <c r="E8896" s="2">
        <f t="shared" si="422"/>
        <v>8.4670518552616703E-3</v>
      </c>
    </row>
    <row r="8897" spans="1:5" x14ac:dyDescent="0.55000000000000004">
      <c r="A8897">
        <v>8892</v>
      </c>
      <c r="C8897">
        <f t="shared" si="420"/>
        <v>1.3941436884597067E-2</v>
      </c>
      <c r="D8897">
        <f t="shared" si="421"/>
        <v>2.9100254867455475E-5</v>
      </c>
      <c r="E8897" s="2">
        <f t="shared" si="422"/>
        <v>1.9436366240720357E-4</v>
      </c>
    </row>
    <row r="8898" spans="1:5" x14ac:dyDescent="0.55000000000000004">
      <c r="A8898">
        <v>8893</v>
      </c>
      <c r="C8898">
        <f t="shared" si="420"/>
        <v>-6.7632717701722078E-2</v>
      </c>
      <c r="D8898">
        <f t="shared" si="421"/>
        <v>3.0080297241610047E-4</v>
      </c>
      <c r="E8898" s="2">
        <f t="shared" si="422"/>
        <v>4.5741845037208309E-3</v>
      </c>
    </row>
    <row r="8899" spans="1:5" x14ac:dyDescent="0.55000000000000004">
      <c r="A8899">
        <v>8894</v>
      </c>
      <c r="C8899">
        <f t="shared" si="420"/>
        <v>-0.13223248572948601</v>
      </c>
      <c r="D8899">
        <f t="shared" si="421"/>
        <v>4.9701048431188572E-4</v>
      </c>
      <c r="E8899" s="2">
        <f t="shared" si="422"/>
        <v>1.7485430282198722E-2</v>
      </c>
    </row>
    <row r="8900" spans="1:5" x14ac:dyDescent="0.55000000000000004">
      <c r="A8900">
        <v>8895</v>
      </c>
      <c r="C8900">
        <f t="shared" si="420"/>
        <v>-0.16364468707846994</v>
      </c>
      <c r="D8900">
        <f t="shared" si="421"/>
        <v>5.6847884079516925E-4</v>
      </c>
      <c r="E8900" s="2">
        <f t="shared" si="422"/>
        <v>2.6779583609010345E-2</v>
      </c>
    </row>
    <row r="8901" spans="1:5" x14ac:dyDescent="0.55000000000000004">
      <c r="A8901">
        <v>8896</v>
      </c>
      <c r="C8901">
        <f t="shared" si="420"/>
        <v>-0.15398552132851479</v>
      </c>
      <c r="D8901">
        <f t="shared" si="421"/>
        <v>4.9727099082609409E-4</v>
      </c>
      <c r="E8901" s="2">
        <f t="shared" si="422"/>
        <v>2.3711540778814481E-2</v>
      </c>
    </row>
    <row r="8902" spans="1:5" x14ac:dyDescent="0.55000000000000004">
      <c r="A8902">
        <v>8897</v>
      </c>
      <c r="C8902">
        <f t="shared" ref="C8902:C8965" si="423">$D$1*COS($B$2*(A8902-$L$2)+$B$1)</f>
        <v>-0.10567923548235941</v>
      </c>
      <c r="D8902">
        <f t="shared" ref="D8902:D8965" si="424">$D$2*COS($B$2*(A8902-$L$3)+$B$3)</f>
        <v>3.0125860380049658E-4</v>
      </c>
      <c r="E8902" s="2">
        <f t="shared" ref="E8902:E8965" si="425">(M8902-C8902)^2</f>
        <v>1.1168100812135973E-2</v>
      </c>
    </row>
    <row r="8903" spans="1:5" x14ac:dyDescent="0.55000000000000004">
      <c r="A8903">
        <v>8898</v>
      </c>
      <c r="C8903">
        <f t="shared" si="423"/>
        <v>-3.0849689071672851E-2</v>
      </c>
      <c r="D8903">
        <f t="shared" si="424"/>
        <v>2.9636657248503383E-5</v>
      </c>
      <c r="E8903" s="2">
        <f t="shared" si="425"/>
        <v>9.5170331581889136E-4</v>
      </c>
    </row>
    <row r="8904" spans="1:5" x14ac:dyDescent="0.55000000000000004">
      <c r="A8904">
        <v>8899</v>
      </c>
      <c r="C8904">
        <f t="shared" si="423"/>
        <v>5.1722479036152437E-2</v>
      </c>
      <c r="D8904">
        <f t="shared" si="424"/>
        <v>-2.4942346558169508E-4</v>
      </c>
      <c r="E8904" s="2">
        <f t="shared" si="425"/>
        <v>2.6752148376452283E-3</v>
      </c>
    </row>
    <row r="8905" spans="1:5" x14ac:dyDescent="0.55000000000000004">
      <c r="A8905">
        <v>8900</v>
      </c>
      <c r="C8905">
        <f t="shared" si="423"/>
        <v>0.12131339512925844</v>
      </c>
      <c r="D8905">
        <f t="shared" si="424"/>
        <v>-4.6588355598039497E-4</v>
      </c>
      <c r="E8905" s="2">
        <f t="shared" si="425"/>
        <v>1.4716939837787586E-2</v>
      </c>
    </row>
    <row r="8906" spans="1:5" x14ac:dyDescent="0.55000000000000004">
      <c r="A8906">
        <v>8901</v>
      </c>
      <c r="C8906">
        <f t="shared" si="423"/>
        <v>0.16045720612839967</v>
      </c>
      <c r="D8906">
        <f t="shared" si="424"/>
        <v>-5.6541669387421016E-4</v>
      </c>
      <c r="E8906" s="2">
        <f t="shared" si="425"/>
        <v>2.5746514998531742E-2</v>
      </c>
    </row>
    <row r="8907" spans="1:5" x14ac:dyDescent="0.55000000000000004">
      <c r="A8907">
        <v>8902</v>
      </c>
      <c r="C8907">
        <f t="shared" si="423"/>
        <v>0.15932964055949531</v>
      </c>
      <c r="D8907">
        <f t="shared" si="424"/>
        <v>-5.2304215964711675E-4</v>
      </c>
      <c r="E8907" s="2">
        <f t="shared" si="425"/>
        <v>2.5385934360817972E-2</v>
      </c>
    </row>
    <row r="8908" spans="1:5" x14ac:dyDescent="0.55000000000000004">
      <c r="A8908">
        <v>8903</v>
      </c>
      <c r="C8908">
        <f t="shared" si="423"/>
        <v>0.11821369361308051</v>
      </c>
      <c r="D8908">
        <f t="shared" si="424"/>
        <v>-3.4939506820341943E-4</v>
      </c>
      <c r="E8908" s="2">
        <f t="shared" si="425"/>
        <v>1.3974477357647272E-2</v>
      </c>
    </row>
    <row r="8909" spans="1:5" x14ac:dyDescent="0.55000000000000004">
      <c r="A8909">
        <v>8904</v>
      </c>
      <c r="C8909">
        <f t="shared" si="423"/>
        <v>4.7428601316737741E-2</v>
      </c>
      <c r="D8909">
        <f t="shared" si="424"/>
        <v>-8.8057179304356858E-5</v>
      </c>
      <c r="E8909" s="2">
        <f t="shared" si="425"/>
        <v>2.2494722228620571E-3</v>
      </c>
    </row>
    <row r="8910" spans="1:5" x14ac:dyDescent="0.55000000000000004">
      <c r="A8910">
        <v>8905</v>
      </c>
      <c r="C8910">
        <f t="shared" si="423"/>
        <v>-3.5260070194512279E-2</v>
      </c>
      <c r="D8910">
        <f t="shared" si="424"/>
        <v>1.9538120550203057E-4</v>
      </c>
      <c r="E8910" s="2">
        <f t="shared" si="425"/>
        <v>1.2432725501219332E-3</v>
      </c>
    </row>
    <row r="8911" spans="1:5" x14ac:dyDescent="0.55000000000000004">
      <c r="A8911">
        <v>8906</v>
      </c>
      <c r="C8911">
        <f t="shared" si="423"/>
        <v>-0.1090992073102488</v>
      </c>
      <c r="D8911">
        <f t="shared" si="424"/>
        <v>4.2978302603645559E-4</v>
      </c>
      <c r="E8911" s="2">
        <f t="shared" si="425"/>
        <v>1.1902637035724646E-2</v>
      </c>
    </row>
    <row r="8912" spans="1:5" x14ac:dyDescent="0.55000000000000004">
      <c r="A8912">
        <v>8907</v>
      </c>
      <c r="C8912">
        <f t="shared" si="423"/>
        <v>-0.15555674301994035</v>
      </c>
      <c r="D8912">
        <f t="shared" si="424"/>
        <v>5.5631836614312969E-4</v>
      </c>
      <c r="E8912" s="2">
        <f t="shared" si="425"/>
        <v>2.4197900298971762E-2</v>
      </c>
    </row>
    <row r="8913" spans="1:5" x14ac:dyDescent="0.55000000000000004">
      <c r="A8913">
        <v>8908</v>
      </c>
      <c r="C8913">
        <f t="shared" si="423"/>
        <v>-0.16297281510800038</v>
      </c>
      <c r="D8913">
        <f t="shared" si="424"/>
        <v>5.4322952261106163E-4</v>
      </c>
      <c r="E8913" s="2">
        <f t="shared" si="425"/>
        <v>2.6560138464226477E-2</v>
      </c>
    </row>
    <row r="8914" spans="1:5" x14ac:dyDescent="0.55000000000000004">
      <c r="A8914">
        <v>8909</v>
      </c>
      <c r="C8914">
        <f t="shared" si="423"/>
        <v>-0.12948614579913958</v>
      </c>
      <c r="D8914">
        <f t="shared" si="424"/>
        <v>3.9380151927513292E-4</v>
      </c>
      <c r="E8914" s="2">
        <f t="shared" si="425"/>
        <v>1.6766661953916035E-2</v>
      </c>
    </row>
    <row r="8915" spans="1:5" x14ac:dyDescent="0.55000000000000004">
      <c r="A8915">
        <v>8910</v>
      </c>
      <c r="C8915">
        <f t="shared" si="423"/>
        <v>-6.3501183246089485E-2</v>
      </c>
      <c r="D8915">
        <f t="shared" si="424"/>
        <v>1.4553763527855993E-4</v>
      </c>
      <c r="E8915" s="2">
        <f t="shared" si="425"/>
        <v>4.0324002736534361E-3</v>
      </c>
    </row>
    <row r="8916" spans="1:5" x14ac:dyDescent="0.55000000000000004">
      <c r="A8916">
        <v>8911</v>
      </c>
      <c r="C8916">
        <f t="shared" si="423"/>
        <v>1.842123780298863E-2</v>
      </c>
      <c r="D8916">
        <f t="shared" si="424"/>
        <v>-1.3925312748298385E-4</v>
      </c>
      <c r="E8916" s="2">
        <f t="shared" si="425"/>
        <v>3.3934200219425738E-4</v>
      </c>
    </row>
    <row r="8917" spans="1:5" x14ac:dyDescent="0.55000000000000004">
      <c r="A8917">
        <v>8912</v>
      </c>
      <c r="C8917">
        <f t="shared" si="423"/>
        <v>9.5720316452400936E-2</v>
      </c>
      <c r="D8917">
        <f t="shared" si="424"/>
        <v>-3.8909429046933255E-4</v>
      </c>
      <c r="E8917" s="2">
        <f t="shared" si="425"/>
        <v>9.1623789817477774E-3</v>
      </c>
    </row>
    <row r="8918" spans="1:5" x14ac:dyDescent="0.55000000000000004">
      <c r="A8918">
        <v>8913</v>
      </c>
      <c r="C8918">
        <f t="shared" si="423"/>
        <v>0.14899561329644426</v>
      </c>
      <c r="D8918">
        <f t="shared" si="424"/>
        <v>-5.4128098800478226E-4</v>
      </c>
      <c r="E8918" s="2">
        <f t="shared" si="425"/>
        <v>2.2199692781583558E-2</v>
      </c>
    </row>
    <row r="8919" spans="1:5" x14ac:dyDescent="0.55000000000000004">
      <c r="A8919">
        <v>8914</v>
      </c>
      <c r="C8919">
        <f t="shared" si="423"/>
        <v>0.16487615178156539</v>
      </c>
      <c r="D8919">
        <f t="shared" si="424"/>
        <v>-5.5761756685060427E-4</v>
      </c>
      <c r="E8919" s="2">
        <f t="shared" si="425"/>
        <v>2.7184145426297789E-2</v>
      </c>
    </row>
    <row r="8920" spans="1:5" x14ac:dyDescent="0.55000000000000004">
      <c r="A8920">
        <v>8915</v>
      </c>
      <c r="C8920">
        <f t="shared" si="423"/>
        <v>0.13937625148408397</v>
      </c>
      <c r="D8920">
        <f t="shared" si="424"/>
        <v>-4.340038900651761E-4</v>
      </c>
      <c r="E8920" s="2">
        <f t="shared" si="425"/>
        <v>1.9425739477754621E-2</v>
      </c>
    </row>
    <row r="8921" spans="1:5" x14ac:dyDescent="0.55000000000000004">
      <c r="A8921">
        <v>8916</v>
      </c>
      <c r="C8921">
        <f t="shared" si="423"/>
        <v>7.8895849882379368E-2</v>
      </c>
      <c r="D8921">
        <f t="shared" si="424"/>
        <v>-2.0146438494954275E-4</v>
      </c>
      <c r="E8921" s="2">
        <f t="shared" si="425"/>
        <v>6.2245551286629402E-3</v>
      </c>
    </row>
    <row r="8922" spans="1:5" x14ac:dyDescent="0.55000000000000004">
      <c r="A8922">
        <v>8917</v>
      </c>
      <c r="C8922">
        <f t="shared" si="423"/>
        <v>-1.3857470472360856E-3</v>
      </c>
      <c r="D8922">
        <f t="shared" si="424"/>
        <v>8.1638434256129625E-5</v>
      </c>
      <c r="E8922" s="2">
        <f t="shared" si="425"/>
        <v>1.9202948789235301E-6</v>
      </c>
    </row>
    <row r="8923" spans="1:5" x14ac:dyDescent="0.55000000000000004">
      <c r="A8923">
        <v>8918</v>
      </c>
      <c r="C8923">
        <f t="shared" si="423"/>
        <v>-8.1319550677225447E-2</v>
      </c>
      <c r="D8923">
        <f t="shared" si="424"/>
        <v>3.4425172726517165E-4</v>
      </c>
      <c r="E8923" s="2">
        <f t="shared" si="425"/>
        <v>6.6128693223458379E-3</v>
      </c>
    </row>
    <row r="8924" spans="1:5" x14ac:dyDescent="0.55000000000000004">
      <c r="A8924">
        <v>8919</v>
      </c>
      <c r="C8924">
        <f t="shared" si="423"/>
        <v>-0.14084386116735687</v>
      </c>
      <c r="D8924">
        <f t="shared" si="424"/>
        <v>5.204650929813235E-4</v>
      </c>
      <c r="E8924" s="2">
        <f t="shared" si="425"/>
        <v>1.9836993228529696E-2</v>
      </c>
    </row>
    <row r="8925" spans="1:5" x14ac:dyDescent="0.55000000000000004">
      <c r="A8925">
        <v>8920</v>
      </c>
      <c r="C8925">
        <f t="shared" si="423"/>
        <v>-0.16501933125741713</v>
      </c>
      <c r="D8925">
        <f t="shared" si="424"/>
        <v>5.660526908936363E-4</v>
      </c>
      <c r="E8925" s="2">
        <f t="shared" si="425"/>
        <v>2.7231379688645169E-2</v>
      </c>
    </row>
    <row r="8926" spans="1:5" x14ac:dyDescent="0.55000000000000004">
      <c r="A8926">
        <v>8921</v>
      </c>
      <c r="C8926">
        <f t="shared" si="423"/>
        <v>-0.14777842753463818</v>
      </c>
      <c r="D8926">
        <f t="shared" si="424"/>
        <v>4.6957299483900471E-4</v>
      </c>
      <c r="E8926" s="2">
        <f t="shared" si="425"/>
        <v>2.1838463644610309E-2</v>
      </c>
    </row>
    <row r="8927" spans="1:5" x14ac:dyDescent="0.55000000000000004">
      <c r="A8927">
        <v>8922</v>
      </c>
      <c r="C8927">
        <f t="shared" si="423"/>
        <v>-9.3448253422765873E-2</v>
      </c>
      <c r="D8927">
        <f t="shared" si="424"/>
        <v>2.5524037489317814E-4</v>
      </c>
      <c r="E8927" s="2">
        <f t="shared" si="425"/>
        <v>8.7325760677654744E-3</v>
      </c>
    </row>
    <row r="8928" spans="1:5" x14ac:dyDescent="0.55000000000000004">
      <c r="A8928">
        <v>8923</v>
      </c>
      <c r="C8928">
        <f t="shared" si="423"/>
        <v>-1.5664537434674223E-2</v>
      </c>
      <c r="D8928">
        <f t="shared" si="424"/>
        <v>-2.3152199110609441E-5</v>
      </c>
      <c r="E8928" s="2">
        <f t="shared" si="425"/>
        <v>2.4537773304231009E-4</v>
      </c>
    </row>
    <row r="8929" spans="1:5" x14ac:dyDescent="0.55000000000000004">
      <c r="A8929">
        <v>8924</v>
      </c>
      <c r="C8929">
        <f t="shared" si="423"/>
        <v>6.6050647267269655E-2</v>
      </c>
      <c r="D8929">
        <f t="shared" si="424"/>
        <v>-2.9573405914727049E-4</v>
      </c>
      <c r="E8929" s="2">
        <f t="shared" si="425"/>
        <v>4.3626880044252761E-3</v>
      </c>
    </row>
    <row r="8930" spans="1:5" x14ac:dyDescent="0.55000000000000004">
      <c r="A8930">
        <v>8925</v>
      </c>
      <c r="C8930">
        <f t="shared" si="423"/>
        <v>0.13118851174230703</v>
      </c>
      <c r="D8930">
        <f t="shared" si="424"/>
        <v>-4.940929039173339E-4</v>
      </c>
      <c r="E8930" s="2">
        <f t="shared" si="425"/>
        <v>1.7210425613161429E-2</v>
      </c>
    </row>
    <row r="8931" spans="1:5" x14ac:dyDescent="0.55000000000000004">
      <c r="A8931">
        <v>8926</v>
      </c>
      <c r="C8931">
        <f t="shared" si="423"/>
        <v>0.163400825004447</v>
      </c>
      <c r="D8931">
        <f t="shared" si="424"/>
        <v>-5.6844484445621685E-4</v>
      </c>
      <c r="E8931" s="2">
        <f t="shared" si="425"/>
        <v>2.6699829612133911E-2</v>
      </c>
    </row>
    <row r="8932" spans="1:5" x14ac:dyDescent="0.55000000000000004">
      <c r="A8932">
        <v>8927</v>
      </c>
      <c r="C8932">
        <f t="shared" si="423"/>
        <v>0.15460297540742873</v>
      </c>
      <c r="D8932">
        <f t="shared" si="424"/>
        <v>-5.0012911090714933E-4</v>
      </c>
      <c r="E8932" s="2">
        <f t="shared" si="425"/>
        <v>2.3902080004830014E-2</v>
      </c>
    </row>
    <row r="8933" spans="1:5" x14ac:dyDescent="0.55000000000000004">
      <c r="A8933">
        <v>8928</v>
      </c>
      <c r="C8933">
        <f t="shared" si="423"/>
        <v>0.10700303775565338</v>
      </c>
      <c r="D8933">
        <f t="shared" si="424"/>
        <v>-3.0629151240569625E-4</v>
      </c>
      <c r="E8933" s="2">
        <f t="shared" si="425"/>
        <v>1.1449650088937783E-2</v>
      </c>
    </row>
    <row r="8934" spans="1:5" x14ac:dyDescent="0.55000000000000004">
      <c r="A8934">
        <v>8929</v>
      </c>
      <c r="C8934">
        <f t="shared" si="423"/>
        <v>3.2547593072288002E-2</v>
      </c>
      <c r="D8934">
        <f t="shared" si="424"/>
        <v>-3.5581200403238672E-5</v>
      </c>
      <c r="E8934" s="2">
        <f t="shared" si="425"/>
        <v>1.0593458147992499E-3</v>
      </c>
    </row>
    <row r="8935" spans="1:5" x14ac:dyDescent="0.55000000000000004">
      <c r="A8935">
        <v>8930</v>
      </c>
      <c r="C8935">
        <f t="shared" si="423"/>
        <v>-5.0076611423393834E-2</v>
      </c>
      <c r="D8935">
        <f t="shared" si="424"/>
        <v>2.4405924290823503E-4</v>
      </c>
      <c r="E8935" s="2">
        <f t="shared" si="425"/>
        <v>2.5076670116495779E-3</v>
      </c>
    </row>
    <row r="8936" spans="1:5" x14ac:dyDescent="0.55000000000000004">
      <c r="A8936">
        <v>8931</v>
      </c>
      <c r="C8936">
        <f t="shared" si="423"/>
        <v>-0.12013264198302215</v>
      </c>
      <c r="D8936">
        <f t="shared" si="424"/>
        <v>4.6244596061040607E-4</v>
      </c>
      <c r="E8936" s="2">
        <f t="shared" si="425"/>
        <v>1.4431851669820975E-2</v>
      </c>
    </row>
    <row r="8937" spans="1:5" x14ac:dyDescent="0.55000000000000004">
      <c r="A8937">
        <v>8932</v>
      </c>
      <c r="C8937">
        <f t="shared" si="423"/>
        <v>-0.1600379116000894</v>
      </c>
      <c r="D8937">
        <f t="shared" si="424"/>
        <v>5.6476848978679846E-4</v>
      </c>
      <c r="E8937" s="2">
        <f t="shared" si="425"/>
        <v>2.5612133149318029E-2</v>
      </c>
    </row>
    <row r="8938" spans="1:5" x14ac:dyDescent="0.55000000000000004">
      <c r="A8938">
        <v>8933</v>
      </c>
      <c r="C8938">
        <f t="shared" si="423"/>
        <v>-0.15977703873766522</v>
      </c>
      <c r="D8938">
        <f t="shared" si="424"/>
        <v>5.2534603240508447E-4</v>
      </c>
      <c r="E8938" s="2">
        <f t="shared" si="425"/>
        <v>2.5528702107777371E-2</v>
      </c>
    </row>
    <row r="8939" spans="1:5" x14ac:dyDescent="0.55000000000000004">
      <c r="A8939">
        <v>8934</v>
      </c>
      <c r="C8939">
        <f t="shared" si="423"/>
        <v>-0.11941549698543974</v>
      </c>
      <c r="D8939">
        <f t="shared" si="424"/>
        <v>3.5407279430638763E-4</v>
      </c>
      <c r="E8939" s="2">
        <f t="shared" si="425"/>
        <v>1.4260060920279568E-2</v>
      </c>
    </row>
    <row r="8940" spans="1:5" x14ac:dyDescent="0.55000000000000004">
      <c r="A8940">
        <v>8935</v>
      </c>
      <c r="C8940">
        <f t="shared" si="423"/>
        <v>-4.9083182568829244E-2</v>
      </c>
      <c r="D8940">
        <f t="shared" si="424"/>
        <v>9.3934748099123378E-5</v>
      </c>
      <c r="E8940" s="2">
        <f t="shared" si="425"/>
        <v>2.4091588110850227E-3</v>
      </c>
    </row>
    <row r="8941" spans="1:5" x14ac:dyDescent="0.55000000000000004">
      <c r="A8941">
        <v>8936</v>
      </c>
      <c r="C8941">
        <f t="shared" si="423"/>
        <v>3.3567976081157865E-2</v>
      </c>
      <c r="D8941">
        <f t="shared" si="424"/>
        <v>-1.8977893989363177E-4</v>
      </c>
      <c r="E8941" s="2">
        <f t="shared" si="425"/>
        <v>1.1268090181851865E-3</v>
      </c>
    </row>
    <row r="8942" spans="1:5" x14ac:dyDescent="0.55000000000000004">
      <c r="A8942">
        <v>8937</v>
      </c>
      <c r="C8942">
        <f t="shared" si="423"/>
        <v>0.10779428029156947</v>
      </c>
      <c r="D8942">
        <f t="shared" si="424"/>
        <v>-4.2586211419574308E-4</v>
      </c>
      <c r="E8942" s="2">
        <f t="shared" si="425"/>
        <v>1.1619606863577442E-2</v>
      </c>
    </row>
    <row r="8943" spans="1:5" x14ac:dyDescent="0.55000000000000004">
      <c r="A8943">
        <v>8938</v>
      </c>
      <c r="C8943">
        <f t="shared" si="423"/>
        <v>0.15496649227194548</v>
      </c>
      <c r="D8943">
        <f t="shared" si="424"/>
        <v>-5.5506287429585831E-4</v>
      </c>
      <c r="E8943" s="2">
        <f t="shared" si="425"/>
        <v>2.4014613727070939E-2</v>
      </c>
    </row>
    <row r="8944" spans="1:5" x14ac:dyDescent="0.55000000000000004">
      <c r="A8944">
        <v>8939</v>
      </c>
      <c r="C8944">
        <f t="shared" si="423"/>
        <v>0.16324538112691322</v>
      </c>
      <c r="D8944">
        <f t="shared" si="424"/>
        <v>-5.4495455274714498E-4</v>
      </c>
      <c r="E8944" s="2">
        <f t="shared" si="425"/>
        <v>2.6649054459271158E-2</v>
      </c>
    </row>
    <row r="8945" spans="1:5" x14ac:dyDescent="0.55000000000000004">
      <c r="A8945">
        <v>8940</v>
      </c>
      <c r="C8945">
        <f t="shared" si="423"/>
        <v>0.13055312025947252</v>
      </c>
      <c r="D8945">
        <f t="shared" si="424"/>
        <v>-3.9807412519124913E-4</v>
      </c>
      <c r="E8945" s="2">
        <f t="shared" si="425"/>
        <v>1.7044117209484295E-2</v>
      </c>
    </row>
    <row r="8946" spans="1:5" x14ac:dyDescent="0.55000000000000004">
      <c r="A8946">
        <v>8941</v>
      </c>
      <c r="C8946">
        <f t="shared" si="423"/>
        <v>6.5094778048336077E-2</v>
      </c>
      <c r="D8946">
        <f t="shared" si="424"/>
        <v>-1.5128548294915088E-4</v>
      </c>
      <c r="E8946" s="2">
        <f t="shared" si="425"/>
        <v>4.2373301291621368E-3</v>
      </c>
    </row>
    <row r="8947" spans="1:5" x14ac:dyDescent="0.55000000000000004">
      <c r="A8947">
        <v>8942</v>
      </c>
      <c r="C8947">
        <f t="shared" si="423"/>
        <v>-1.6700981363879021E-2</v>
      </c>
      <c r="D8947">
        <f t="shared" si="424"/>
        <v>1.3347262666822061E-4</v>
      </c>
      <c r="E8947" s="2">
        <f t="shared" si="425"/>
        <v>2.7892277851663438E-4</v>
      </c>
    </row>
    <row r="8948" spans="1:5" x14ac:dyDescent="0.55000000000000004">
      <c r="A8948">
        <v>8943</v>
      </c>
      <c r="C8948">
        <f t="shared" si="423"/>
        <v>-9.4305146482516131E-2</v>
      </c>
      <c r="D8948">
        <f t="shared" si="424"/>
        <v>3.8473192037161299E-4</v>
      </c>
      <c r="E8948" s="2">
        <f t="shared" si="425"/>
        <v>8.8934606530888249E-3</v>
      </c>
    </row>
    <row r="8949" spans="1:5" x14ac:dyDescent="0.55000000000000004">
      <c r="A8949">
        <v>8944</v>
      </c>
      <c r="C8949">
        <f t="shared" si="423"/>
        <v>-0.14824070762880917</v>
      </c>
      <c r="D8949">
        <f t="shared" si="424"/>
        <v>5.3943161156716816E-4</v>
      </c>
      <c r="E8949" s="2">
        <f t="shared" si="425"/>
        <v>2.1975307398290081E-2</v>
      </c>
    </row>
    <row r="8950" spans="1:5" x14ac:dyDescent="0.55000000000000004">
      <c r="A8950">
        <v>8945</v>
      </c>
      <c r="C8950">
        <f t="shared" si="423"/>
        <v>-0.16497097582658235</v>
      </c>
      <c r="D8950">
        <f t="shared" si="424"/>
        <v>5.5874533857708936E-4</v>
      </c>
      <c r="E8950" s="2">
        <f t="shared" si="425"/>
        <v>2.7215422865174817E-2</v>
      </c>
    </row>
    <row r="8951" spans="1:5" x14ac:dyDescent="0.55000000000000004">
      <c r="A8951">
        <v>8946</v>
      </c>
      <c r="C8951">
        <f t="shared" si="423"/>
        <v>-0.14029700640520867</v>
      </c>
      <c r="D8951">
        <f t="shared" si="424"/>
        <v>4.3782576302403689E-4</v>
      </c>
      <c r="E8951" s="2">
        <f t="shared" si="425"/>
        <v>1.9683250006263163E-2</v>
      </c>
    </row>
    <row r="8952" spans="1:5" x14ac:dyDescent="0.55000000000000004">
      <c r="A8952">
        <v>8947</v>
      </c>
      <c r="C8952">
        <f t="shared" si="423"/>
        <v>-8.0411445602383308E-2</v>
      </c>
      <c r="D8952">
        <f t="shared" si="424"/>
        <v>2.0702114958679523E-4</v>
      </c>
      <c r="E8952" s="2">
        <f t="shared" si="425"/>
        <v>6.4660005838650496E-3</v>
      </c>
    </row>
    <row r="8953" spans="1:5" x14ac:dyDescent="0.55000000000000004">
      <c r="A8953">
        <v>8948</v>
      </c>
      <c r="C8953">
        <f t="shared" si="423"/>
        <v>-3.4430689214915182E-4</v>
      </c>
      <c r="D8953">
        <f t="shared" si="424"/>
        <v>-7.5741408737130681E-5</v>
      </c>
      <c r="E8953" s="2">
        <f t="shared" si="425"/>
        <v>1.1854723598140766E-7</v>
      </c>
    </row>
    <row r="8954" spans="1:5" x14ac:dyDescent="0.55000000000000004">
      <c r="A8954">
        <v>8949</v>
      </c>
      <c r="C8954">
        <f t="shared" si="423"/>
        <v>7.9809245590601E-2</v>
      </c>
      <c r="D8954">
        <f t="shared" si="424"/>
        <v>-3.3949446997025946E-4</v>
      </c>
      <c r="E8954" s="2">
        <f t="shared" si="425"/>
        <v>6.3695156817408652E-3</v>
      </c>
    </row>
    <row r="8955" spans="1:5" x14ac:dyDescent="0.55000000000000004">
      <c r="A8955">
        <v>8950</v>
      </c>
      <c r="C8955">
        <f t="shared" si="423"/>
        <v>0.13993235967553061</v>
      </c>
      <c r="D8955">
        <f t="shared" si="424"/>
        <v>-5.1804157521649359E-4</v>
      </c>
      <c r="E8955" s="2">
        <f t="shared" si="425"/>
        <v>1.9581065284362067E-2</v>
      </c>
    </row>
    <row r="8956" spans="1:5" x14ac:dyDescent="0.55000000000000004">
      <c r="A8956">
        <v>8951</v>
      </c>
      <c r="C8956">
        <f t="shared" si="423"/>
        <v>0.16493540102201451</v>
      </c>
      <c r="D8956">
        <f t="shared" si="424"/>
        <v>-5.6657116453339622E-4</v>
      </c>
      <c r="E8956" s="2">
        <f t="shared" si="425"/>
        <v>2.7203686510292747E-2</v>
      </c>
    </row>
    <row r="8957" spans="1:5" x14ac:dyDescent="0.55000000000000004">
      <c r="A8957">
        <v>8952</v>
      </c>
      <c r="C8957">
        <f t="shared" si="423"/>
        <v>0.1485431332754317</v>
      </c>
      <c r="D8957">
        <f t="shared" si="424"/>
        <v>-4.7290333392959534E-4</v>
      </c>
      <c r="E8957" s="2">
        <f t="shared" si="425"/>
        <v>2.2065062443282664E-2</v>
      </c>
    </row>
    <row r="8958" spans="1:5" x14ac:dyDescent="0.55000000000000004">
      <c r="A8958">
        <v>8953</v>
      </c>
      <c r="C8958">
        <f t="shared" si="423"/>
        <v>9.4869670117663632E-2</v>
      </c>
      <c r="D8958">
        <f t="shared" si="424"/>
        <v>-2.6054673452016237E-4</v>
      </c>
      <c r="E8958" s="2">
        <f t="shared" si="425"/>
        <v>9.0002543082343192E-3</v>
      </c>
    </row>
    <row r="8959" spans="1:5" x14ac:dyDescent="0.55000000000000004">
      <c r="A8959">
        <v>8954</v>
      </c>
      <c r="C8959">
        <f t="shared" si="423"/>
        <v>1.7385919454343559E-2</v>
      </c>
      <c r="D8959">
        <f t="shared" si="424"/>
        <v>1.7201603364418341E-5</v>
      </c>
      <c r="E8959" s="2">
        <f t="shared" si="425"/>
        <v>3.0227019527292185E-4</v>
      </c>
    </row>
    <row r="8960" spans="1:5" x14ac:dyDescent="0.55000000000000004">
      <c r="A8960">
        <v>8955</v>
      </c>
      <c r="C8960">
        <f t="shared" si="423"/>
        <v>-6.4461330525911686E-2</v>
      </c>
      <c r="D8960">
        <f t="shared" si="424"/>
        <v>2.9063270138556018E-4</v>
      </c>
      <c r="E8960" s="2">
        <f t="shared" si="425"/>
        <v>4.1552631331708339E-3</v>
      </c>
    </row>
    <row r="8961" spans="1:5" x14ac:dyDescent="0.55000000000000004">
      <c r="A8961">
        <v>8956</v>
      </c>
      <c r="C8961">
        <f t="shared" si="423"/>
        <v>-0.1301301452812024</v>
      </c>
      <c r="D8961">
        <f t="shared" si="424"/>
        <v>4.9112111741020381E-4</v>
      </c>
      <c r="E8961" s="2">
        <f t="shared" si="425"/>
        <v>1.6933854710906842E-2</v>
      </c>
    </row>
    <row r="8962" spans="1:5" x14ac:dyDescent="0.55000000000000004">
      <c r="A8962">
        <v>8957</v>
      </c>
      <c r="C8962">
        <f t="shared" si="423"/>
        <v>-0.16313903649673808</v>
      </c>
      <c r="D8962">
        <f t="shared" si="424"/>
        <v>5.6834848497666721E-4</v>
      </c>
      <c r="E8962" s="2">
        <f t="shared" si="425"/>
        <v>2.6614345229084041E-2</v>
      </c>
    </row>
    <row r="8963" spans="1:5" x14ac:dyDescent="0.55000000000000004">
      <c r="A8963">
        <v>8958</v>
      </c>
      <c r="C8963">
        <f t="shared" si="423"/>
        <v>-0.15520346825046288</v>
      </c>
      <c r="D8963">
        <f t="shared" si="424"/>
        <v>5.0293236265337401E-4</v>
      </c>
      <c r="E8963" s="2">
        <f t="shared" si="425"/>
        <v>2.408811655697244E-2</v>
      </c>
    </row>
    <row r="8964" spans="1:5" x14ac:dyDescent="0.55000000000000004">
      <c r="A8964">
        <v>8959</v>
      </c>
      <c r="C8964">
        <f t="shared" si="423"/>
        <v>-0.10831510090323879</v>
      </c>
      <c r="D8964">
        <f t="shared" si="424"/>
        <v>3.1129081827733801E-4</v>
      </c>
      <c r="E8964" s="2">
        <f t="shared" si="425"/>
        <v>1.17321610836788E-2</v>
      </c>
    </row>
    <row r="8965" spans="1:5" x14ac:dyDescent="0.55000000000000004">
      <c r="A8965">
        <v>8960</v>
      </c>
      <c r="C8965">
        <f t="shared" si="423"/>
        <v>-3.4241926330477505E-2</v>
      </c>
      <c r="D8965">
        <f t="shared" si="424"/>
        <v>4.1521840003522087E-5</v>
      </c>
      <c r="E8965" s="2">
        <f t="shared" si="425"/>
        <v>1.1725095188218487E-3</v>
      </c>
    </row>
    <row r="8966" spans="1:5" x14ac:dyDescent="0.55000000000000004">
      <c r="A8966">
        <v>8961</v>
      </c>
      <c r="C8966">
        <f t="shared" ref="C8966:C9029" si="426">$D$1*COS($B$2*(A8966-$L$2)+$B$1)</f>
        <v>4.8425249988694387E-2</v>
      </c>
      <c r="D8966">
        <f t="shared" ref="D8966:D9029" si="427">$D$2*COS($B$2*(A8966-$L$3)+$B$3)</f>
        <v>-2.386682449002337E-4</v>
      </c>
      <c r="E8966" s="2">
        <f t="shared" ref="E8966:E9029" si="428">(M8966-C8966)^2</f>
        <v>2.3450048364675458E-3</v>
      </c>
    </row>
    <row r="8967" spans="1:5" x14ac:dyDescent="0.55000000000000004">
      <c r="A8967">
        <v>8962</v>
      </c>
      <c r="C8967">
        <f t="shared" si="426"/>
        <v>0.11893870928398508</v>
      </c>
      <c r="D8967">
        <f t="shared" si="427"/>
        <v>-4.5895763106147328E-4</v>
      </c>
      <c r="E8967" s="2">
        <f t="shared" si="428"/>
        <v>1.4146416566140317E-2</v>
      </c>
    </row>
    <row r="8968" spans="1:5" x14ac:dyDescent="0.55000000000000004">
      <c r="A8968">
        <v>8963</v>
      </c>
      <c r="C8968">
        <f t="shared" si="426"/>
        <v>0.15960105957806853</v>
      </c>
      <c r="D8968">
        <f t="shared" si="427"/>
        <v>-5.6405832588556353E-4</v>
      </c>
      <c r="E8968" s="2">
        <f t="shared" si="428"/>
        <v>2.5472498218442181E-2</v>
      </c>
    </row>
    <row r="8969" spans="1:5" x14ac:dyDescent="0.55000000000000004">
      <c r="A8969">
        <v>8964</v>
      </c>
      <c r="C8969">
        <f t="shared" si="426"/>
        <v>0.16020690804205337</v>
      </c>
      <c r="D8969">
        <f t="shared" si="427"/>
        <v>-5.2759227032160984E-4</v>
      </c>
      <c r="E8969" s="2">
        <f t="shared" si="428"/>
        <v>2.5666253384394946E-2</v>
      </c>
    </row>
    <row r="8970" spans="1:5" x14ac:dyDescent="0.55000000000000004">
      <c r="A8970">
        <v>8965</v>
      </c>
      <c r="C8970">
        <f t="shared" si="426"/>
        <v>0.12060419948178586</v>
      </c>
      <c r="D8970">
        <f t="shared" si="427"/>
        <v>-3.5871167567064991E-4</v>
      </c>
      <c r="E8970" s="2">
        <f t="shared" si="428"/>
        <v>1.4545372932642396E-2</v>
      </c>
    </row>
    <row r="8971" spans="1:5" x14ac:dyDescent="0.55000000000000004">
      <c r="A8971">
        <v>8966</v>
      </c>
      <c r="C8971">
        <f t="shared" si="426"/>
        <v>5.0732378986411031E-2</v>
      </c>
      <c r="D8971">
        <f t="shared" si="427"/>
        <v>-9.9802011468553691E-5</v>
      </c>
      <c r="E8971" s="2">
        <f t="shared" si="428"/>
        <v>2.5737742776208395E-3</v>
      </c>
    </row>
    <row r="8972" spans="1:5" x14ac:dyDescent="0.55000000000000004">
      <c r="A8972">
        <v>8967</v>
      </c>
      <c r="C8972">
        <f t="shared" si="426"/>
        <v>-3.1872199280851152E-2</v>
      </c>
      <c r="D8972">
        <f t="shared" si="427"/>
        <v>1.8415585395266132E-4</v>
      </c>
      <c r="E8972" s="2">
        <f t="shared" si="428"/>
        <v>1.0158370869982887E-3</v>
      </c>
    </row>
    <row r="8973" spans="1:5" x14ac:dyDescent="0.55000000000000004">
      <c r="A8973">
        <v>8968</v>
      </c>
      <c r="C8973">
        <f t="shared" si="426"/>
        <v>-0.10647752734127597</v>
      </c>
      <c r="D8973">
        <f t="shared" si="427"/>
        <v>4.2189448172916873E-4</v>
      </c>
      <c r="E8973" s="2">
        <f t="shared" si="428"/>
        <v>1.1337463828712171E-2</v>
      </c>
    </row>
    <row r="8974" spans="1:5" x14ac:dyDescent="0.55000000000000004">
      <c r="A8974">
        <v>8969</v>
      </c>
      <c r="C8974">
        <f t="shared" si="426"/>
        <v>-0.15435924040723883</v>
      </c>
      <c r="D8974">
        <f t="shared" si="427"/>
        <v>5.5374648742173343E-4</v>
      </c>
      <c r="E8974" s="2">
        <f t="shared" si="428"/>
        <v>2.3826775099099754E-2</v>
      </c>
    </row>
    <row r="8975" spans="1:5" x14ac:dyDescent="0.55000000000000004">
      <c r="A8975">
        <v>8970</v>
      </c>
      <c r="C8975">
        <f t="shared" si="426"/>
        <v>-0.16350003776595623</v>
      </c>
      <c r="D8975">
        <f t="shared" si="427"/>
        <v>5.4661979682355812E-4</v>
      </c>
      <c r="E8975" s="2">
        <f t="shared" si="428"/>
        <v>2.6732262349469113E-2</v>
      </c>
    </row>
    <row r="8976" spans="1:5" x14ac:dyDescent="0.55000000000000004">
      <c r="A8976">
        <v>8971</v>
      </c>
      <c r="C8976">
        <f t="shared" si="426"/>
        <v>-0.13160577195362497</v>
      </c>
      <c r="D8976">
        <f t="shared" si="427"/>
        <v>4.0230305905566516E-4</v>
      </c>
      <c r="E8976" s="2">
        <f t="shared" si="428"/>
        <v>1.7320079211509541E-2</v>
      </c>
    </row>
    <row r="8977" spans="1:5" x14ac:dyDescent="0.55000000000000004">
      <c r="A8977">
        <v>8972</v>
      </c>
      <c r="C8977">
        <f t="shared" si="426"/>
        <v>-6.6681231410502945E-2</v>
      </c>
      <c r="D8977">
        <f t="shared" si="427"/>
        <v>1.5701673334045455E-4</v>
      </c>
      <c r="E8977" s="2">
        <f t="shared" si="428"/>
        <v>4.4463866224210445E-3</v>
      </c>
    </row>
    <row r="8978" spans="1:5" x14ac:dyDescent="0.55000000000000004">
      <c r="A8978">
        <v>8973</v>
      </c>
      <c r="C8978">
        <f t="shared" si="426"/>
        <v>1.4978892687818018E-2</v>
      </c>
      <c r="D8978">
        <f t="shared" si="427"/>
        <v>-1.2767748279307354E-4</v>
      </c>
      <c r="E8978" s="2">
        <f t="shared" si="428"/>
        <v>2.2436722615316811E-4</v>
      </c>
    </row>
    <row r="8979" spans="1:5" x14ac:dyDescent="0.55000000000000004">
      <c r="A8979">
        <v>8974</v>
      </c>
      <c r="C8979">
        <f t="shared" si="426"/>
        <v>9.2879630451503103E-2</v>
      </c>
      <c r="D8979">
        <f t="shared" si="427"/>
        <v>-3.8032734197334354E-4</v>
      </c>
      <c r="E8979" s="2">
        <f t="shared" si="428"/>
        <v>8.626625752807782E-3</v>
      </c>
    </row>
    <row r="8980" spans="1:5" x14ac:dyDescent="0.55000000000000004">
      <c r="A8980">
        <v>8975</v>
      </c>
      <c r="C8980">
        <f t="shared" si="426"/>
        <v>0.14746953871913457</v>
      </c>
      <c r="D8980">
        <f t="shared" si="427"/>
        <v>-5.3752305498259577E-4</v>
      </c>
      <c r="E8980" s="2">
        <f t="shared" si="428"/>
        <v>2.174726485003433E-2</v>
      </c>
    </row>
    <row r="8981" spans="1:5" x14ac:dyDescent="0.55000000000000004">
      <c r="A8981">
        <v>8976</v>
      </c>
      <c r="C8981">
        <f t="shared" si="426"/>
        <v>0.16504770117950446</v>
      </c>
      <c r="D8981">
        <f t="shared" si="427"/>
        <v>-5.5981181127823666E-4</v>
      </c>
      <c r="E8981" s="2">
        <f t="shared" si="428"/>
        <v>2.7240743664638998E-2</v>
      </c>
    </row>
    <row r="8982" spans="1:5" x14ac:dyDescent="0.55000000000000004">
      <c r="A8982">
        <v>8977</v>
      </c>
      <c r="C8982">
        <f t="shared" si="426"/>
        <v>0.14120236957457311</v>
      </c>
      <c r="D8982">
        <f t="shared" si="427"/>
        <v>-4.4159960284497569E-4</v>
      </c>
      <c r="E8982" s="2">
        <f t="shared" si="428"/>
        <v>1.9938109173474328E-2</v>
      </c>
    </row>
    <row r="8983" spans="1:5" x14ac:dyDescent="0.55000000000000004">
      <c r="A8983">
        <v>8978</v>
      </c>
      <c r="C8983">
        <f t="shared" si="426"/>
        <v>8.1918219516127044E-2</v>
      </c>
      <c r="D8983">
        <f t="shared" si="427"/>
        <v>-2.1255520227726277E-4</v>
      </c>
      <c r="E8983" s="2">
        <f t="shared" si="428"/>
        <v>6.7105946886923777E-3</v>
      </c>
    </row>
    <row r="8984" spans="1:5" x14ac:dyDescent="0.55000000000000004">
      <c r="A8984">
        <v>8979</v>
      </c>
      <c r="C8984">
        <f t="shared" si="426"/>
        <v>2.0743230581966032E-3</v>
      </c>
      <c r="D8984">
        <f t="shared" si="427"/>
        <v>6.9836073753866418E-5</v>
      </c>
      <c r="E8984" s="2">
        <f t="shared" si="428"/>
        <v>4.3028161497661088E-6</v>
      </c>
    </row>
    <row r="8985" spans="1:5" x14ac:dyDescent="0.55000000000000004">
      <c r="A8985">
        <v>8980</v>
      </c>
      <c r="C8985">
        <f t="shared" si="426"/>
        <v>-7.8290184764080326E-2</v>
      </c>
      <c r="D8985">
        <f t="shared" si="427"/>
        <v>3.3469996730041277E-4</v>
      </c>
      <c r="E8985" s="2">
        <f t="shared" si="428"/>
        <v>6.1293530303938347E-3</v>
      </c>
    </row>
    <row r="8986" spans="1:5" x14ac:dyDescent="0.55000000000000004">
      <c r="A8986">
        <v>8981</v>
      </c>
      <c r="C8986">
        <f t="shared" si="426"/>
        <v>-0.13900550643673171</v>
      </c>
      <c r="D8986">
        <f t="shared" si="427"/>
        <v>5.1556122397009821E-4</v>
      </c>
      <c r="E8986" s="2">
        <f t="shared" si="428"/>
        <v>1.9322530819732259E-2</v>
      </c>
    </row>
    <row r="8987" spans="1:5" x14ac:dyDescent="0.55000000000000004">
      <c r="A8987">
        <v>8982</v>
      </c>
      <c r="C8987">
        <f t="shared" si="426"/>
        <v>-0.16483337599735978</v>
      </c>
      <c r="D8987">
        <f t="shared" si="427"/>
        <v>5.6702748059164136E-4</v>
      </c>
      <c r="E8987" s="2">
        <f t="shared" si="428"/>
        <v>2.7170041842686985E-2</v>
      </c>
    </row>
    <row r="8988" spans="1:5" x14ac:dyDescent="0.55000000000000004">
      <c r="A8988">
        <v>8983</v>
      </c>
      <c r="C8988">
        <f t="shared" si="426"/>
        <v>-0.1492915425955699</v>
      </c>
      <c r="D8988">
        <f t="shared" si="427"/>
        <v>4.7618179158016855E-4</v>
      </c>
      <c r="E8988" s="2">
        <f t="shared" si="428"/>
        <v>2.2287964690564863E-2</v>
      </c>
    </row>
    <row r="8989" spans="1:5" x14ac:dyDescent="0.55000000000000004">
      <c r="A8989">
        <v>8984</v>
      </c>
      <c r="C8989">
        <f t="shared" si="426"/>
        <v>-9.6280678818481943E-2</v>
      </c>
      <c r="D8989">
        <f t="shared" si="427"/>
        <v>2.6582450999726036E-4</v>
      </c>
      <c r="E8989" s="2">
        <f t="shared" si="428"/>
        <v>9.2699691137476774E-3</v>
      </c>
    </row>
    <row r="8990" spans="1:5" x14ac:dyDescent="0.55000000000000004">
      <c r="A8990">
        <v>8985</v>
      </c>
      <c r="C8990">
        <f t="shared" si="426"/>
        <v>-1.9105394093640198E-2</v>
      </c>
      <c r="D8990">
        <f t="shared" si="427"/>
        <v>-1.1249120458866914E-5</v>
      </c>
      <c r="E8990" s="2">
        <f t="shared" si="428"/>
        <v>3.6501608347330175E-4</v>
      </c>
    </row>
    <row r="8991" spans="1:5" x14ac:dyDescent="0.55000000000000004">
      <c r="A8991">
        <v>8986</v>
      </c>
      <c r="C8991">
        <f t="shared" si="426"/>
        <v>6.28649418389505E-2</v>
      </c>
      <c r="D8991">
        <f t="shared" si="427"/>
        <v>-2.8549945879246429E-4</v>
      </c>
      <c r="E8991" s="2">
        <f t="shared" si="428"/>
        <v>3.9520009124146289E-3</v>
      </c>
    </row>
    <row r="8992" spans="1:5" x14ac:dyDescent="0.55000000000000004">
      <c r="A8992">
        <v>8987</v>
      </c>
      <c r="C8992">
        <f t="shared" si="426"/>
        <v>0.12905750245780032</v>
      </c>
      <c r="D8992">
        <f t="shared" si="427"/>
        <v>-4.8809545082026173E-4</v>
      </c>
      <c r="E8992" s="2">
        <f t="shared" si="428"/>
        <v>1.6655838940645134E-2</v>
      </c>
    </row>
    <row r="8993" spans="1:5" x14ac:dyDescent="0.55000000000000004">
      <c r="A8993">
        <v>8988</v>
      </c>
      <c r="C8993">
        <f t="shared" si="426"/>
        <v>0.16285935027605219</v>
      </c>
      <c r="D8993">
        <f t="shared" si="427"/>
        <v>-5.6818977292796293E-4</v>
      </c>
      <c r="E8993" s="2">
        <f t="shared" si="428"/>
        <v>2.6523167972337863E-2</v>
      </c>
    </row>
    <row r="8994" spans="1:5" x14ac:dyDescent="0.55000000000000004">
      <c r="A8994">
        <v>8989</v>
      </c>
      <c r="C8994">
        <f t="shared" si="426"/>
        <v>0.1557869339785439</v>
      </c>
      <c r="D8994">
        <f t="shared" si="427"/>
        <v>-5.0568043852467089E-4</v>
      </c>
      <c r="E8994" s="2">
        <f t="shared" si="428"/>
        <v>2.4269568798435195E-2</v>
      </c>
    </row>
    <row r="8995" spans="1:5" x14ac:dyDescent="0.55000000000000004">
      <c r="A8995">
        <v>8990</v>
      </c>
      <c r="C8995">
        <f t="shared" si="426"/>
        <v>0.10961528098084496</v>
      </c>
      <c r="D8995">
        <f t="shared" si="427"/>
        <v>-3.1625597294987061E-4</v>
      </c>
      <c r="E8995" s="2">
        <f t="shared" si="428"/>
        <v>1.201550982450959E-2</v>
      </c>
    </row>
    <row r="8996" spans="1:5" x14ac:dyDescent="0.55000000000000004">
      <c r="A8996">
        <v>8991</v>
      </c>
      <c r="C8996">
        <f t="shared" si="426"/>
        <v>3.593250296375123E-2</v>
      </c>
      <c r="D8996">
        <f t="shared" si="427"/>
        <v>-4.7457924311641125E-5</v>
      </c>
      <c r="E8996" s="2">
        <f t="shared" si="428"/>
        <v>1.2911447692399909E-3</v>
      </c>
    </row>
    <row r="8997" spans="1:5" x14ac:dyDescent="0.55000000000000004">
      <c r="A8997">
        <v>8992</v>
      </c>
      <c r="C8997">
        <f t="shared" si="426"/>
        <v>-4.6768575900176794E-2</v>
      </c>
      <c r="D8997">
        <f t="shared" si="427"/>
        <v>2.3325106299513661E-4</v>
      </c>
      <c r="E8997" s="2">
        <f t="shared" si="428"/>
        <v>2.1872996917305975E-3</v>
      </c>
    </row>
    <row r="8998" spans="1:5" x14ac:dyDescent="0.55000000000000004">
      <c r="A8998">
        <v>8993</v>
      </c>
      <c r="C8998">
        <f t="shared" si="426"/>
        <v>-0.11773172801652244</v>
      </c>
      <c r="D8998">
        <f t="shared" si="427"/>
        <v>4.5541895003244293E-4</v>
      </c>
      <c r="E8998" s="2">
        <f t="shared" si="428"/>
        <v>1.3860759781756415E-2</v>
      </c>
    </row>
    <row r="8999" spans="1:5" x14ac:dyDescent="0.55000000000000004">
      <c r="A8999">
        <v>8994</v>
      </c>
      <c r="C8999">
        <f t="shared" si="426"/>
        <v>-0.15914669798864747</v>
      </c>
      <c r="D8999">
        <f t="shared" si="427"/>
        <v>5.6328628008140867E-4</v>
      </c>
      <c r="E8999" s="2">
        <f t="shared" si="428"/>
        <v>2.5327671480689769E-2</v>
      </c>
    </row>
    <row r="9000" spans="1:5" x14ac:dyDescent="0.55000000000000004">
      <c r="A9000">
        <v>8995</v>
      </c>
      <c r="C9000">
        <f t="shared" si="426"/>
        <v>-0.1606192013124117</v>
      </c>
      <c r="D9000">
        <f t="shared" si="427"/>
        <v>5.2978062696565841E-4</v>
      </c>
      <c r="E9000" s="2">
        <f t="shared" si="428"/>
        <v>2.5798527830237037E-2</v>
      </c>
    </row>
    <row r="9001" spans="1:5" x14ac:dyDescent="0.55000000000000004">
      <c r="A9001">
        <v>8996</v>
      </c>
      <c r="C9001">
        <f t="shared" si="426"/>
        <v>-0.12177967069154054</v>
      </c>
      <c r="D9001">
        <f t="shared" si="427"/>
        <v>3.6331120337222981E-4</v>
      </c>
      <c r="E9001" s="2">
        <f t="shared" si="428"/>
        <v>1.4830288193740057E-2</v>
      </c>
    </row>
    <row r="9002" spans="1:5" x14ac:dyDescent="0.55000000000000004">
      <c r="A9002">
        <v>8997</v>
      </c>
      <c r="C9002">
        <f t="shared" si="426"/>
        <v>-5.2376009638880831E-2</v>
      </c>
      <c r="D9002">
        <f t="shared" si="427"/>
        <v>1.0565832572491984E-4</v>
      </c>
      <c r="E9002" s="2">
        <f t="shared" si="428"/>
        <v>2.7432463856921379E-3</v>
      </c>
    </row>
    <row r="9003" spans="1:5" x14ac:dyDescent="0.55000000000000004">
      <c r="A9003">
        <v>8998</v>
      </c>
      <c r="C9003">
        <f t="shared" si="426"/>
        <v>3.017292583445089E-2</v>
      </c>
      <c r="D9003">
        <f t="shared" si="427"/>
        <v>-1.785125645785467E-4</v>
      </c>
      <c r="E9003" s="2">
        <f t="shared" si="428"/>
        <v>9.1040545341127389E-4</v>
      </c>
    </row>
    <row r="9004" spans="1:5" x14ac:dyDescent="0.55000000000000004">
      <c r="A9004">
        <v>8999</v>
      </c>
      <c r="C9004">
        <f t="shared" si="426"/>
        <v>0.10514909291814942</v>
      </c>
      <c r="D9004">
        <f t="shared" si="427"/>
        <v>-4.1788056391910648E-4</v>
      </c>
      <c r="E9004" s="2">
        <f t="shared" si="428"/>
        <v>1.105633174150962E-2</v>
      </c>
    </row>
    <row r="9005" spans="1:5" x14ac:dyDescent="0.55000000000000004">
      <c r="A9005">
        <v>9000</v>
      </c>
      <c r="C9005">
        <f t="shared" si="426"/>
        <v>0.15373505404641485</v>
      </c>
      <c r="D9005">
        <f t="shared" si="427"/>
        <v>-5.5236934993937482E-4</v>
      </c>
      <c r="E9005" s="2">
        <f t="shared" si="428"/>
        <v>2.3634466842654096E-2</v>
      </c>
    </row>
    <row r="9006" spans="1:5" x14ac:dyDescent="0.55000000000000004">
      <c r="A9006">
        <v>9001</v>
      </c>
      <c r="C9006">
        <f t="shared" si="426"/>
        <v>0.1637367570868557</v>
      </c>
      <c r="D9006">
        <f t="shared" si="427"/>
        <v>-5.482250721469483E-4</v>
      </c>
      <c r="E9006" s="2">
        <f t="shared" si="428"/>
        <v>2.6809725621319992E-2</v>
      </c>
    </row>
    <row r="9007" spans="1:5" x14ac:dyDescent="0.55000000000000004">
      <c r="A9007">
        <v>9002</v>
      </c>
      <c r="C9007">
        <f t="shared" si="426"/>
        <v>0.13264398539692643</v>
      </c>
      <c r="D9007">
        <f t="shared" si="427"/>
        <v>-4.0648785691906427E-4</v>
      </c>
      <c r="E9007" s="2">
        <f t="shared" si="428"/>
        <v>1.7594426861980032E-2</v>
      </c>
    </row>
    <row r="9008" spans="1:5" x14ac:dyDescent="0.55000000000000004">
      <c r="A9008">
        <v>9003</v>
      </c>
      <c r="C9008">
        <f t="shared" si="426"/>
        <v>6.8260369285424324E-2</v>
      </c>
      <c r="D9008">
        <f t="shared" si="427"/>
        <v>-1.6273075768650103E-4</v>
      </c>
      <c r="E9008" s="2">
        <f t="shared" si="428"/>
        <v>4.6594780149825004E-3</v>
      </c>
    </row>
    <row r="9009" spans="1:5" x14ac:dyDescent="0.55000000000000004">
      <c r="A9009">
        <v>9004</v>
      </c>
      <c r="C9009">
        <f t="shared" si="426"/>
        <v>-1.3255160702296598E-2</v>
      </c>
      <c r="D9009">
        <f t="shared" si="427"/>
        <v>1.2186833163316053E-4</v>
      </c>
      <c r="E9009" s="2">
        <f t="shared" si="428"/>
        <v>1.7569928524370805E-4</v>
      </c>
    </row>
    <row r="9010" spans="1:5" x14ac:dyDescent="0.55000000000000004">
      <c r="A9010">
        <v>9005</v>
      </c>
      <c r="C9010">
        <f t="shared" si="426"/>
        <v>-9.1443924750360131E-2</v>
      </c>
      <c r="D9010">
        <f t="shared" si="427"/>
        <v>3.7588103849351128E-4</v>
      </c>
      <c r="E9010" s="2">
        <f t="shared" si="428"/>
        <v>8.3619913737495253E-3</v>
      </c>
    </row>
    <row r="9011" spans="1:5" x14ac:dyDescent="0.55000000000000004">
      <c r="A9011">
        <v>9006</v>
      </c>
      <c r="C9011">
        <f t="shared" si="426"/>
        <v>-0.14668219117108189</v>
      </c>
      <c r="D9011">
        <f t="shared" si="427"/>
        <v>5.3555552763564097E-4</v>
      </c>
      <c r="E9011" s="2">
        <f t="shared" si="428"/>
        <v>2.1515665206749815E-2</v>
      </c>
    </row>
    <row r="9012" spans="1:5" x14ac:dyDescent="0.55000000000000004">
      <c r="A9012">
        <v>9007</v>
      </c>
      <c r="C9012">
        <f t="shared" si="426"/>
        <v>-0.16510631942313375</v>
      </c>
      <c r="D9012">
        <f t="shared" si="427"/>
        <v>5.6081686795605903E-4</v>
      </c>
      <c r="E9012" s="2">
        <f t="shared" si="428"/>
        <v>2.7260096713453873E-2</v>
      </c>
    </row>
    <row r="9013" spans="1:5" x14ac:dyDescent="0.55000000000000004">
      <c r="A9013">
        <v>9008</v>
      </c>
      <c r="C9013">
        <f t="shared" si="426"/>
        <v>-0.1420922416662864</v>
      </c>
      <c r="D9013">
        <f t="shared" si="427"/>
        <v>4.4532499550628817E-4</v>
      </c>
      <c r="E9013" s="2">
        <f t="shared" si="428"/>
        <v>2.0190205141750336E-2</v>
      </c>
    </row>
    <row r="9014" spans="1:5" x14ac:dyDescent="0.55000000000000004">
      <c r="A9014">
        <v>9009</v>
      </c>
      <c r="C9014">
        <f t="shared" si="426"/>
        <v>-8.341600631794488E-2</v>
      </c>
      <c r="D9014">
        <f t="shared" si="427"/>
        <v>2.180659358892081E-4</v>
      </c>
      <c r="E9014" s="2">
        <f t="shared" si="428"/>
        <v>6.9582301100354202E-3</v>
      </c>
    </row>
    <row r="9015" spans="1:5" x14ac:dyDescent="0.55000000000000004">
      <c r="A9015">
        <v>9010</v>
      </c>
      <c r="C9015">
        <f t="shared" si="426"/>
        <v>-3.8041116537035255E-3</v>
      </c>
      <c r="D9015">
        <f t="shared" si="427"/>
        <v>-6.3923077170838409E-5</v>
      </c>
      <c r="E9015" s="2">
        <f t="shared" si="428"/>
        <v>1.4471265473842973E-5</v>
      </c>
    </row>
    <row r="9016" spans="1:5" x14ac:dyDescent="0.55000000000000004">
      <c r="A9016">
        <v>9011</v>
      </c>
      <c r="C9016">
        <f t="shared" si="426"/>
        <v>7.6762534851305936E-2</v>
      </c>
      <c r="D9016">
        <f t="shared" si="427"/>
        <v>-3.2986874525256331E-4</v>
      </c>
      <c r="E9016" s="2">
        <f t="shared" si="428"/>
        <v>5.8924867567979582E-3</v>
      </c>
    </row>
    <row r="9017" spans="1:5" x14ac:dyDescent="0.55000000000000004">
      <c r="A9017">
        <v>9012</v>
      </c>
      <c r="C9017">
        <f t="shared" si="426"/>
        <v>0.138063403134491</v>
      </c>
      <c r="D9017">
        <f t="shared" si="427"/>
        <v>-5.1302431135735662E-4</v>
      </c>
      <c r="E9017" s="2">
        <f t="shared" si="428"/>
        <v>1.906150328507698E-2</v>
      </c>
    </row>
    <row r="9018" spans="1:5" x14ac:dyDescent="0.55000000000000004">
      <c r="A9018">
        <v>9013</v>
      </c>
      <c r="C9018">
        <f t="shared" si="426"/>
        <v>0.16471326737655315</v>
      </c>
      <c r="D9018">
        <f t="shared" si="427"/>
        <v>-5.6742158900593086E-4</v>
      </c>
      <c r="E9018" s="2">
        <f t="shared" si="428"/>
        <v>2.7130460449859888E-2</v>
      </c>
    </row>
    <row r="9019" spans="1:5" x14ac:dyDescent="0.55000000000000004">
      <c r="A9019">
        <v>9014</v>
      </c>
      <c r="C9019">
        <f t="shared" si="426"/>
        <v>0.15002357338830813</v>
      </c>
      <c r="D9019">
        <f t="shared" si="427"/>
        <v>-4.7940800811657584E-4</v>
      </c>
      <c r="E9019" s="2">
        <f t="shared" si="428"/>
        <v>2.2507072572197074E-2</v>
      </c>
    </row>
    <row r="9020" spans="1:5" x14ac:dyDescent="0.55000000000000004">
      <c r="A9020">
        <v>9015</v>
      </c>
      <c r="C9020">
        <f t="shared" si="426"/>
        <v>9.7681124725797722E-2</v>
      </c>
      <c r="D9020">
        <f t="shared" si="427"/>
        <v>-2.7107312230848261E-4</v>
      </c>
      <c r="E9020" s="2">
        <f t="shared" si="428"/>
        <v>9.5416021276968511E-3</v>
      </c>
    </row>
    <row r="9021" spans="1:5" x14ac:dyDescent="0.55000000000000004">
      <c r="A9021">
        <v>9016</v>
      </c>
      <c r="C9021">
        <f t="shared" si="426"/>
        <v>2.0822772711854811E-2</v>
      </c>
      <c r="D9021">
        <f t="shared" si="427"/>
        <v>5.2954034309770272E-6</v>
      </c>
      <c r="E9021" s="2">
        <f t="shared" si="428"/>
        <v>4.3358786340956534E-4</v>
      </c>
    </row>
    <row r="9022" spans="1:5" x14ac:dyDescent="0.55000000000000004">
      <c r="A9022">
        <v>9017</v>
      </c>
      <c r="C9022">
        <f t="shared" si="426"/>
        <v>-6.1261656343539889E-2</v>
      </c>
      <c r="D9022">
        <f t="shared" si="427"/>
        <v>2.8033489452750944E-4</v>
      </c>
      <c r="E9022" s="2">
        <f t="shared" si="428"/>
        <v>3.7529905379539812E-3</v>
      </c>
    </row>
    <row r="9023" spans="1:5" x14ac:dyDescent="0.55000000000000004">
      <c r="A9023">
        <v>9018</v>
      </c>
      <c r="C9023">
        <f t="shared" si="426"/>
        <v>-0.12797070094996491</v>
      </c>
      <c r="D9023">
        <f t="shared" si="427"/>
        <v>4.8501623608836837E-4</v>
      </c>
      <c r="E9023" s="2">
        <f t="shared" si="428"/>
        <v>1.6376500301625348E-2</v>
      </c>
    </row>
    <row r="9024" spans="1:5" x14ac:dyDescent="0.55000000000000004">
      <c r="A9024">
        <v>9019</v>
      </c>
      <c r="C9024">
        <f t="shared" si="426"/>
        <v>-0.16256179702630055</v>
      </c>
      <c r="D9024">
        <f t="shared" si="427"/>
        <v>5.6796872572213958E-4</v>
      </c>
      <c r="E9024" s="2">
        <f t="shared" si="428"/>
        <v>2.6426337852420139E-2</v>
      </c>
    </row>
    <row r="9025" spans="1:5" x14ac:dyDescent="0.55000000000000004">
      <c r="A9025">
        <v>9020</v>
      </c>
      <c r="C9025">
        <f t="shared" si="426"/>
        <v>-0.15635330858061502</v>
      </c>
      <c r="D9025">
        <f t="shared" si="427"/>
        <v>5.0837303703419646E-4</v>
      </c>
      <c r="E9025" s="2">
        <f t="shared" si="428"/>
        <v>2.4446357104105025E-2</v>
      </c>
    </row>
    <row r="9026" spans="1:5" x14ac:dyDescent="0.55000000000000004">
      <c r="A9026">
        <v>9021</v>
      </c>
      <c r="C9026">
        <f t="shared" si="426"/>
        <v>-0.11090343534787314</v>
      </c>
      <c r="D9026">
        <f t="shared" si="427"/>
        <v>3.2118643170441413E-4</v>
      </c>
      <c r="E9026" s="2">
        <f t="shared" si="428"/>
        <v>1.2299571971959878E-2</v>
      </c>
    </row>
    <row r="9027" spans="1:5" x14ac:dyDescent="0.55000000000000004">
      <c r="A9027">
        <v>9022</v>
      </c>
      <c r="C9027">
        <f t="shared" si="426"/>
        <v>-3.7619137501752123E-2</v>
      </c>
      <c r="D9027">
        <f t="shared" si="427"/>
        <v>5.3388802089636847E-5</v>
      </c>
      <c r="E9027" s="2">
        <f t="shared" si="428"/>
        <v>1.415199506375733E-3</v>
      </c>
    </row>
    <row r="9028" spans="1:5" x14ac:dyDescent="0.55000000000000004">
      <c r="A9028">
        <v>9023</v>
      </c>
      <c r="C9028">
        <f t="shared" si="426"/>
        <v>4.5106770908806174E-2</v>
      </c>
      <c r="D9028">
        <f t="shared" si="427"/>
        <v>-2.2780829150298118E-4</v>
      </c>
      <c r="E9028" s="2">
        <f t="shared" si="428"/>
        <v>2.0346207818195228E-3</v>
      </c>
    </row>
    <row r="9029" spans="1:5" x14ac:dyDescent="0.55000000000000004">
      <c r="A9029">
        <v>9024</v>
      </c>
      <c r="C9029">
        <f t="shared" si="426"/>
        <v>0.11651183059654617</v>
      </c>
      <c r="D9029">
        <f t="shared" si="427"/>
        <v>-4.5183030574613844E-4</v>
      </c>
      <c r="E9029" s="2">
        <f t="shared" si="428"/>
        <v>1.3575006668958273E-2</v>
      </c>
    </row>
    <row r="9030" spans="1:5" x14ac:dyDescent="0.55000000000000004">
      <c r="A9030">
        <v>9025</v>
      </c>
      <c r="C9030">
        <f t="shared" ref="C9030:C9093" si="429">$D$1*COS($B$2*(A9030-$L$2)+$B$1)</f>
        <v>0.1586748766790822</v>
      </c>
      <c r="D9030">
        <f t="shared" ref="D9030:D9093" si="430">$D$2*COS($B$2*(A9030-$L$3)+$B$3)</f>
        <v>-5.6245243707419787E-4</v>
      </c>
      <c r="E9030" s="2">
        <f t="shared" ref="E9030:E9093" si="431">(M9030-C9030)^2</f>
        <v>2.5177716489121944E-2</v>
      </c>
    </row>
    <row r="9031" spans="1:5" x14ac:dyDescent="0.55000000000000004">
      <c r="A9031">
        <v>9026</v>
      </c>
      <c r="C9031">
        <f t="shared" si="429"/>
        <v>0.16101387331619366</v>
      </c>
      <c r="D9031">
        <f t="shared" si="430"/>
        <v>-5.3191086225333516E-4</v>
      </c>
      <c r="E9031" s="2">
        <f t="shared" si="431"/>
        <v>2.5925467400283259E-2</v>
      </c>
    </row>
    <row r="9032" spans="1:5" x14ac:dyDescent="0.55000000000000004">
      <c r="A9032">
        <v>9027</v>
      </c>
      <c r="C9032">
        <f t="shared" si="429"/>
        <v>0.122941781655708</v>
      </c>
      <c r="D9032">
        <f t="shared" si="430"/>
        <v>-3.678708728045757E-4</v>
      </c>
      <c r="E9032" s="2">
        <f t="shared" si="431"/>
        <v>1.5114681676679781E-2</v>
      </c>
    </row>
    <row r="9033" spans="1:5" x14ac:dyDescent="0.55000000000000004">
      <c r="A9033">
        <v>9028</v>
      </c>
      <c r="C9033">
        <f t="shared" si="429"/>
        <v>5.4013894206247255E-2</v>
      </c>
      <c r="D9033">
        <f t="shared" si="430"/>
        <v>-1.1150304838170284E-4</v>
      </c>
      <c r="E9033" s="2">
        <f t="shared" si="431"/>
        <v>2.9175007673236707E-3</v>
      </c>
    </row>
    <row r="9034" spans="1:5" x14ac:dyDescent="0.55000000000000004">
      <c r="A9034">
        <v>9029</v>
      </c>
      <c r="C9034">
        <f t="shared" si="429"/>
        <v>-2.8470342166427062E-2</v>
      </c>
      <c r="D9034">
        <f t="shared" si="430"/>
        <v>1.7284969088720052E-4</v>
      </c>
      <c r="E9034" s="2">
        <f t="shared" si="431"/>
        <v>8.1056038307343484E-4</v>
      </c>
    </row>
    <row r="9035" spans="1:5" x14ac:dyDescent="0.55000000000000004">
      <c r="A9035">
        <v>9030</v>
      </c>
      <c r="C9035">
        <f t="shared" si="429"/>
        <v>-0.10380912276252592</v>
      </c>
      <c r="D9035">
        <f t="shared" si="430"/>
        <v>4.1382080112581848E-4</v>
      </c>
      <c r="E9035" s="2">
        <f t="shared" si="431"/>
        <v>1.0776333968725177E-2</v>
      </c>
    </row>
    <row r="9036" spans="1:5" x14ac:dyDescent="0.55000000000000004">
      <c r="A9036">
        <v>9031</v>
      </c>
      <c r="C9036">
        <f t="shared" si="429"/>
        <v>-0.15309400166792334</v>
      </c>
      <c r="D9036">
        <f t="shared" si="430"/>
        <v>5.5093161293225037E-4</v>
      </c>
      <c r="E9036" s="2">
        <f t="shared" si="431"/>
        <v>2.3437773346698113E-2</v>
      </c>
    </row>
    <row r="9037" spans="1:5" x14ac:dyDescent="0.55000000000000004">
      <c r="A9037">
        <v>9032</v>
      </c>
      <c r="C9037">
        <f t="shared" si="429"/>
        <v>-0.16395551312018553</v>
      </c>
      <c r="D9037">
        <f t="shared" si="430"/>
        <v>5.4977020260968401E-4</v>
      </c>
      <c r="E9037" s="2">
        <f t="shared" si="431"/>
        <v>2.6881410282503328E-2</v>
      </c>
    </row>
    <row r="9038" spans="1:5" x14ac:dyDescent="0.55000000000000004">
      <c r="A9038">
        <v>9033</v>
      </c>
      <c r="C9038">
        <f t="shared" si="429"/>
        <v>-0.13366764668870282</v>
      </c>
      <c r="D9038">
        <f t="shared" si="430"/>
        <v>4.1062805967421724E-4</v>
      </c>
      <c r="E9038" s="2">
        <f t="shared" si="431"/>
        <v>1.7867039771295886E-2</v>
      </c>
    </row>
    <row r="9039" spans="1:5" x14ac:dyDescent="0.55000000000000004">
      <c r="A9039">
        <v>9034</v>
      </c>
      <c r="C9039">
        <f t="shared" si="429"/>
        <v>-6.9832018428504422E-2</v>
      </c>
      <c r="D9039">
        <f t="shared" si="430"/>
        <v>1.6842692911116136E-4</v>
      </c>
      <c r="E9039" s="2">
        <f t="shared" si="431"/>
        <v>4.8765107977989811E-3</v>
      </c>
    </row>
    <row r="9040" spans="1:5" x14ac:dyDescent="0.55000000000000004">
      <c r="A9040">
        <v>9035</v>
      </c>
      <c r="C9040">
        <f t="shared" si="429"/>
        <v>1.1529974515090484E-2</v>
      </c>
      <c r="D9040">
        <f t="shared" si="430"/>
        <v>-1.160458105008155E-4</v>
      </c>
      <c r="E9040" s="2">
        <f t="shared" si="431"/>
        <v>1.3294031231863605E-4</v>
      </c>
    </row>
    <row r="9041" spans="1:5" x14ac:dyDescent="0.55000000000000004">
      <c r="A9041">
        <v>9036</v>
      </c>
      <c r="C9041">
        <f t="shared" si="429"/>
        <v>8.9998186887977172E-2</v>
      </c>
      <c r="D9041">
        <f t="shared" si="430"/>
        <v>-3.7139349772869249E-4</v>
      </c>
      <c r="E9041" s="2">
        <f t="shared" si="431"/>
        <v>8.0996736431232664E-3</v>
      </c>
    </row>
    <row r="9042" spans="1:5" x14ac:dyDescent="0.55000000000000004">
      <c r="A9042">
        <v>9037</v>
      </c>
      <c r="C9042">
        <f t="shared" si="429"/>
        <v>0.14587875136324399</v>
      </c>
      <c r="D9042">
        <f t="shared" si="430"/>
        <v>-5.3352924538046392E-4</v>
      </c>
      <c r="E9042" s="2">
        <f t="shared" si="431"/>
        <v>2.1280610099299161E-2</v>
      </c>
    </row>
    <row r="9043" spans="1:5" x14ac:dyDescent="0.55000000000000004">
      <c r="A9043">
        <v>9038</v>
      </c>
      <c r="C9043">
        <f t="shared" si="429"/>
        <v>0.1651468241264408</v>
      </c>
      <c r="D9043">
        <f t="shared" si="430"/>
        <v>-5.6176039834593199E-4</v>
      </c>
      <c r="E9043" s="2">
        <f t="shared" si="431"/>
        <v>2.727347351904957E-2</v>
      </c>
    </row>
    <row r="9044" spans="1:5" x14ac:dyDescent="0.55000000000000004">
      <c r="A9044">
        <v>9039</v>
      </c>
      <c r="C9044">
        <f t="shared" si="429"/>
        <v>0.14296652505395802</v>
      </c>
      <c r="D9044">
        <f t="shared" si="430"/>
        <v>-4.4900153230132745E-4</v>
      </c>
      <c r="E9044" s="2">
        <f t="shared" si="431"/>
        <v>2.0439427286004005E-2</v>
      </c>
    </row>
    <row r="9045" spans="1:5" x14ac:dyDescent="0.55000000000000004">
      <c r="A9045">
        <v>9040</v>
      </c>
      <c r="C9045">
        <f t="shared" si="429"/>
        <v>8.4904641688132249E-2</v>
      </c>
      <c r="D9045">
        <f t="shared" si="430"/>
        <v>-2.2355274584919124E-4</v>
      </c>
      <c r="E9045" s="2">
        <f t="shared" si="431"/>
        <v>7.2087981801901247E-3</v>
      </c>
    </row>
    <row r="9046" spans="1:5" x14ac:dyDescent="0.55000000000000004">
      <c r="A9046">
        <v>9041</v>
      </c>
      <c r="C9046">
        <f t="shared" si="429"/>
        <v>5.5334829064335603E-3</v>
      </c>
      <c r="D9046">
        <f t="shared" si="430"/>
        <v>5.8003067693089591E-5</v>
      </c>
      <c r="E9046" s="2">
        <f t="shared" si="431"/>
        <v>3.0619433075792404E-5</v>
      </c>
    </row>
    <row r="9047" spans="1:5" x14ac:dyDescent="0.55000000000000004">
      <c r="A9047">
        <v>9042</v>
      </c>
      <c r="C9047">
        <f t="shared" si="429"/>
        <v>-7.522646344821475E-2</v>
      </c>
      <c r="D9047">
        <f t="shared" si="430"/>
        <v>3.2500133385206486E-4</v>
      </c>
      <c r="E9047" s="2">
        <f t="shared" si="431"/>
        <v>5.6590208029255896E-3</v>
      </c>
    </row>
    <row r="9048" spans="1:5" x14ac:dyDescent="0.55000000000000004">
      <c r="A9048">
        <v>9043</v>
      </c>
      <c r="C9048">
        <f t="shared" si="429"/>
        <v>-0.13710615312539837</v>
      </c>
      <c r="D9048">
        <f t="shared" si="430"/>
        <v>5.1043111569874192E-4</v>
      </c>
      <c r="E9048" s="2">
        <f t="shared" si="431"/>
        <v>1.8798097224845184E-2</v>
      </c>
    </row>
    <row r="9049" spans="1:5" x14ac:dyDescent="0.55000000000000004">
      <c r="A9049">
        <v>9044</v>
      </c>
      <c r="C9049">
        <f t="shared" si="429"/>
        <v>-0.16457508833651208</v>
      </c>
      <c r="D9049">
        <f t="shared" si="430"/>
        <v>5.6775344653928455E-4</v>
      </c>
      <c r="E9049" s="2">
        <f t="shared" si="431"/>
        <v>2.7084959700970752E-2</v>
      </c>
    </row>
    <row r="9050" spans="1:5" x14ac:dyDescent="0.55000000000000004">
      <c r="A9050">
        <v>9045</v>
      </c>
      <c r="C9050">
        <f t="shared" si="429"/>
        <v>-0.15073914534376295</v>
      </c>
      <c r="D9050">
        <f t="shared" si="430"/>
        <v>4.8258162959595474E-4</v>
      </c>
      <c r="E9050" s="2">
        <f t="shared" si="431"/>
        <v>2.2722289938968094E-2</v>
      </c>
    </row>
    <row r="9051" spans="1:5" x14ac:dyDescent="0.55000000000000004">
      <c r="A9051">
        <v>9046</v>
      </c>
      <c r="C9051">
        <f t="shared" si="429"/>
        <v>-9.907085419901443E-2</v>
      </c>
      <c r="D9051">
        <f t="shared" si="430"/>
        <v>2.7629199563728211E-4</v>
      </c>
      <c r="E9051" s="2">
        <f t="shared" si="431"/>
        <v>9.8150341517223745E-3</v>
      </c>
    </row>
    <row r="9052" spans="1:5" x14ac:dyDescent="0.55000000000000004">
      <c r="A9052">
        <v>9047</v>
      </c>
      <c r="C9052">
        <f t="shared" si="429"/>
        <v>-2.2537866898229054E-2</v>
      </c>
      <c r="D9052">
        <f t="shared" si="430"/>
        <v>6.5889454683594398E-7</v>
      </c>
      <c r="E9052" s="2">
        <f t="shared" si="431"/>
        <v>5.0795544432228896E-4</v>
      </c>
    </row>
    <row r="9053" spans="1:5" x14ac:dyDescent="0.55000000000000004">
      <c r="A9053">
        <v>9048</v>
      </c>
      <c r="C9053">
        <f t="shared" si="429"/>
        <v>5.9651649933470996E-2</v>
      </c>
      <c r="D9053">
        <f t="shared" si="430"/>
        <v>-2.7513957518647097E-4</v>
      </c>
      <c r="E9053" s="2">
        <f t="shared" si="431"/>
        <v>3.5583193397853703E-3</v>
      </c>
    </row>
    <row r="9054" spans="1:5" x14ac:dyDescent="0.55000000000000004">
      <c r="A9054">
        <v>9049</v>
      </c>
      <c r="C9054">
        <f t="shared" si="429"/>
        <v>0.1268698599888862</v>
      </c>
      <c r="D9054">
        <f t="shared" si="430"/>
        <v>-4.8188381103006224E-4</v>
      </c>
      <c r="E9054" s="2">
        <f t="shared" si="431"/>
        <v>1.6095961373599588E-2</v>
      </c>
    </row>
    <row r="9055" spans="1:5" x14ac:dyDescent="0.55000000000000004">
      <c r="A9055">
        <v>9050</v>
      </c>
      <c r="C9055">
        <f t="shared" si="429"/>
        <v>0.16224640939155641</v>
      </c>
      <c r="D9055">
        <f t="shared" si="430"/>
        <v>-5.6768536760991913E-4</v>
      </c>
      <c r="E9055" s="2">
        <f t="shared" si="431"/>
        <v>2.6323897360452524E-2</v>
      </c>
    </row>
    <row r="9056" spans="1:5" x14ac:dyDescent="0.55000000000000004">
      <c r="A9056">
        <v>9051</v>
      </c>
      <c r="C9056">
        <f t="shared" si="429"/>
        <v>0.15690252991990739</v>
      </c>
      <c r="D9056">
        <f t="shared" si="430"/>
        <v>-5.1100986277781185E-4</v>
      </c>
      <c r="E9056" s="2">
        <f t="shared" si="431"/>
        <v>2.4618403895267434E-2</v>
      </c>
    </row>
    <row r="9057" spans="1:5" x14ac:dyDescent="0.55000000000000004">
      <c r="A9057">
        <v>9052</v>
      </c>
      <c r="C9057">
        <f t="shared" si="429"/>
        <v>0.11217942268304536</v>
      </c>
      <c r="D9057">
        <f t="shared" si="430"/>
        <v>-3.2608165362852049E-4</v>
      </c>
      <c r="E9057" s="2">
        <f t="shared" si="431"/>
        <v>1.2584222873501352E-2</v>
      </c>
    </row>
    <row r="9058" spans="1:5" x14ac:dyDescent="0.55000000000000004">
      <c r="A9058">
        <v>9053</v>
      </c>
      <c r="C9058">
        <f t="shared" si="429"/>
        <v>3.9301644906603865E-2</v>
      </c>
      <c r="D9058">
        <f t="shared" si="430"/>
        <v>-5.9313822670750064E-5</v>
      </c>
      <c r="E9058" s="2">
        <f t="shared" si="431"/>
        <v>1.5446192923647816E-3</v>
      </c>
    </row>
    <row r="9059" spans="1:5" x14ac:dyDescent="0.55000000000000004">
      <c r="A9059">
        <v>9054</v>
      </c>
      <c r="C9059">
        <f t="shared" si="429"/>
        <v>-4.3440017328450486E-2</v>
      </c>
      <c r="D9059">
        <f t="shared" si="430"/>
        <v>2.2234052754119591E-4</v>
      </c>
      <c r="E9059" s="2">
        <f t="shared" si="431"/>
        <v>1.8870351054960785E-3</v>
      </c>
    </row>
    <row r="9060" spans="1:5" x14ac:dyDescent="0.55000000000000004">
      <c r="A9060">
        <v>9055</v>
      </c>
      <c r="C9060">
        <f t="shared" si="429"/>
        <v>-0.11527915085697792</v>
      </c>
      <c r="D9060">
        <f t="shared" si="430"/>
        <v>4.481920919067695E-4</v>
      </c>
      <c r="E9060" s="2">
        <f t="shared" si="431"/>
        <v>1.3289282622305873E-2</v>
      </c>
    </row>
    <row r="9061" spans="1:5" x14ac:dyDescent="0.55000000000000004">
      <c r="A9061">
        <v>9056</v>
      </c>
      <c r="C9061">
        <f t="shared" si="429"/>
        <v>-0.1581856474121057</v>
      </c>
      <c r="D9061">
        <f t="shared" si="430"/>
        <v>5.6155688834346373E-4</v>
      </c>
      <c r="E9061" s="2">
        <f t="shared" si="431"/>
        <v>2.5022699047187021E-2</v>
      </c>
    </row>
    <row r="9062" spans="1:5" x14ac:dyDescent="0.55000000000000004">
      <c r="A9062">
        <v>9057</v>
      </c>
      <c r="C9062">
        <f t="shared" si="429"/>
        <v>-0.16139088075568522</v>
      </c>
      <c r="D9062">
        <f t="shared" si="430"/>
        <v>5.339827424859808E-4</v>
      </c>
      <c r="E9062" s="2">
        <f t="shared" si="431"/>
        <v>2.6047016391095808E-2</v>
      </c>
    </row>
    <row r="9063" spans="1:5" x14ac:dyDescent="0.55000000000000004">
      <c r="A9063">
        <v>9058</v>
      </c>
      <c r="C9063">
        <f t="shared" si="429"/>
        <v>-0.12409040488102277</v>
      </c>
      <c r="D9063">
        <f t="shared" si="430"/>
        <v>3.7239018373392066E-4</v>
      </c>
      <c r="E9063" s="2">
        <f t="shared" si="431"/>
        <v>1.5398428583536159E-2</v>
      </c>
    </row>
    <row r="9064" spans="1:5" x14ac:dyDescent="0.55000000000000004">
      <c r="A9064">
        <v>9059</v>
      </c>
      <c r="C9064">
        <f t="shared" si="429"/>
        <v>-5.5645852998912358E-2</v>
      </c>
      <c r="D9064">
        <f t="shared" si="430"/>
        <v>1.1733553822407894E-4</v>
      </c>
      <c r="E9064" s="2">
        <f t="shared" si="431"/>
        <v>3.0964609559765636E-3</v>
      </c>
    </row>
    <row r="9065" spans="1:5" x14ac:dyDescent="0.55000000000000004">
      <c r="A9065">
        <v>9060</v>
      </c>
      <c r="C9065">
        <f t="shared" si="429"/>
        <v>2.6764635064408578E-2</v>
      </c>
      <c r="D9065">
        <f t="shared" si="430"/>
        <v>-1.6716785414309834E-4</v>
      </c>
      <c r="E9065" s="2">
        <f t="shared" si="431"/>
        <v>7.1634569013096915E-4</v>
      </c>
    </row>
    <row r="9066" spans="1:5" x14ac:dyDescent="0.55000000000000004">
      <c r="A9066">
        <v>9061</v>
      </c>
      <c r="C9066">
        <f t="shared" si="429"/>
        <v>0.10245776388030768</v>
      </c>
      <c r="D9066">
        <f t="shared" si="430"/>
        <v>-4.0971563873914388E-4</v>
      </c>
      <c r="E9066" s="2">
        <f t="shared" si="431"/>
        <v>1.0497593379352882E-2</v>
      </c>
    </row>
    <row r="9067" spans="1:5" x14ac:dyDescent="0.55000000000000004">
      <c r="A9067">
        <v>9062</v>
      </c>
      <c r="C9067">
        <f t="shared" si="429"/>
        <v>0.15243615360055698</v>
      </c>
      <c r="D9067">
        <f t="shared" si="430"/>
        <v>-5.4943343413210114E-4</v>
      </c>
      <c r="E9067" s="2">
        <f t="shared" si="431"/>
        <v>2.3236780924532602E-2</v>
      </c>
    </row>
    <row r="9068" spans="1:5" x14ac:dyDescent="0.55000000000000004">
      <c r="A9068">
        <v>9063</v>
      </c>
      <c r="C9068">
        <f t="shared" si="429"/>
        <v>0.16415628186624295</v>
      </c>
      <c r="D9068">
        <f t="shared" si="430"/>
        <v>-5.5125501869579421E-4</v>
      </c>
      <c r="E9068" s="2">
        <f t="shared" si="431"/>
        <v>2.6947284876149405E-2</v>
      </c>
    </row>
    <row r="9069" spans="1:5" x14ac:dyDescent="0.55000000000000004">
      <c r="A9069">
        <v>9064</v>
      </c>
      <c r="C9069">
        <f t="shared" si="429"/>
        <v>0.13467664352477257</v>
      </c>
      <c r="D9069">
        <f t="shared" si="430"/>
        <v>-4.1472321310635009E-4</v>
      </c>
      <c r="E9069" s="2">
        <f t="shared" si="431"/>
        <v>1.8137798311098664E-2</v>
      </c>
    </row>
    <row r="9070" spans="1:5" x14ac:dyDescent="0.55000000000000004">
      <c r="A9070">
        <v>9065</v>
      </c>
      <c r="C9070">
        <f t="shared" si="429"/>
        <v>7.1396006416723778E-2</v>
      </c>
      <c r="D9070">
        <f t="shared" si="430"/>
        <v>-1.7410462269692089E-4</v>
      </c>
      <c r="E9070" s="2">
        <f t="shared" si="431"/>
        <v>5.0973897322568627E-3</v>
      </c>
    </row>
    <row r="9071" spans="1:5" x14ac:dyDescent="0.55000000000000004">
      <c r="A9071">
        <v>9066</v>
      </c>
      <c r="C9071">
        <f t="shared" si="429"/>
        <v>-9.8035233935134594E-3</v>
      </c>
      <c r="D9071">
        <f t="shared" si="430"/>
        <v>1.1021055817516984E-4</v>
      </c>
      <c r="E9071" s="2">
        <f t="shared" si="431"/>
        <v>9.6109070927165655E-5</v>
      </c>
    </row>
    <row r="9072" spans="1:5" x14ac:dyDescent="0.55000000000000004">
      <c r="A9072">
        <v>9067</v>
      </c>
      <c r="C9072">
        <f t="shared" si="429"/>
        <v>-8.8542575473856078E-2</v>
      </c>
      <c r="D9072">
        <f t="shared" si="430"/>
        <v>3.668652119995379E-4</v>
      </c>
      <c r="E9072" s="2">
        <f t="shared" si="431"/>
        <v>7.8397876715435005E-3</v>
      </c>
    </row>
    <row r="9073" spans="1:5" x14ac:dyDescent="0.55000000000000004">
      <c r="A9073">
        <v>9068</v>
      </c>
      <c r="C9073">
        <f t="shared" si="429"/>
        <v>-0.14505930743966905</v>
      </c>
      <c r="D9073">
        <f t="shared" si="430"/>
        <v>5.314444305171283E-4</v>
      </c>
      <c r="E9073" s="2">
        <f t="shared" si="431"/>
        <v>2.1042202674876425E-2</v>
      </c>
    </row>
    <row r="9074" spans="1:5" x14ac:dyDescent="0.55000000000000004">
      <c r="A9074">
        <v>9069</v>
      </c>
      <c r="C9074">
        <f t="shared" si="429"/>
        <v>-0.16516921084572186</v>
      </c>
      <c r="D9074">
        <f t="shared" si="430"/>
        <v>5.626422989347021E-4</v>
      </c>
      <c r="E9074" s="2">
        <f t="shared" si="431"/>
        <v>2.7280868211398523E-2</v>
      </c>
    </row>
    <row r="9075" spans="1:5" x14ac:dyDescent="0.55000000000000004">
      <c r="A9075">
        <v>9070</v>
      </c>
      <c r="C9075">
        <f t="shared" si="429"/>
        <v>-0.1438251238214083</v>
      </c>
      <c r="D9075">
        <f t="shared" si="430"/>
        <v>4.5262880988334263E-4</v>
      </c>
      <c r="E9075" s="2">
        <f t="shared" si="431"/>
        <v>2.0685666242243429E-2</v>
      </c>
    </row>
    <row r="9076" spans="1:5" x14ac:dyDescent="0.55000000000000004">
      <c r="A9076">
        <v>9071</v>
      </c>
      <c r="C9076">
        <f t="shared" si="429"/>
        <v>-8.6383962310972964E-2</v>
      </c>
      <c r="D9076">
        <f t="shared" si="430"/>
        <v>2.290150302083965E-4</v>
      </c>
      <c r="E9076" s="2">
        <f t="shared" si="431"/>
        <v>7.4621889445435977E-3</v>
      </c>
    </row>
    <row r="9077" spans="1:5" x14ac:dyDescent="0.55000000000000004">
      <c r="A9077">
        <v>9072</v>
      </c>
      <c r="C9077">
        <f t="shared" si="429"/>
        <v>-7.2622470899363356E-3</v>
      </c>
      <c r="D9077">
        <f t="shared" si="430"/>
        <v>-5.2076694795035952E-5</v>
      </c>
      <c r="E9077" s="2">
        <f t="shared" si="431"/>
        <v>5.2740232795288776E-5</v>
      </c>
    </row>
    <row r="9078" spans="1:5" x14ac:dyDescent="0.55000000000000004">
      <c r="A9078">
        <v>9073</v>
      </c>
      <c r="C9078">
        <f t="shared" si="429"/>
        <v>7.368213907465139E-2</v>
      </c>
      <c r="D9078">
        <f t="shared" si="430"/>
        <v>-3.2009826709454515E-4</v>
      </c>
      <c r="E9078" s="2">
        <f t="shared" si="431"/>
        <v>5.4290576186162695E-3</v>
      </c>
    </row>
    <row r="9079" spans="1:5" x14ac:dyDescent="0.55000000000000004">
      <c r="A9079">
        <v>9074</v>
      </c>
      <c r="C9079">
        <f t="shared" si="429"/>
        <v>0.13613386142776382</v>
      </c>
      <c r="D9079">
        <f t="shared" si="430"/>
        <v>-5.0778192148944639E-4</v>
      </c>
      <c r="E9079" s="2">
        <f t="shared" si="431"/>
        <v>1.85324282272336E-2</v>
      </c>
    </row>
    <row r="9080" spans="1:5" x14ac:dyDescent="0.55000000000000004">
      <c r="A9080">
        <v>9075</v>
      </c>
      <c r="C9080">
        <f t="shared" si="429"/>
        <v>0.16441885403662979</v>
      </c>
      <c r="D9080">
        <f t="shared" si="430"/>
        <v>-5.6802301678416322E-4</v>
      </c>
      <c r="E9080" s="2">
        <f t="shared" si="431"/>
        <v>2.7033559562718572E-2</v>
      </c>
    </row>
    <row r="9081" spans="1:5" x14ac:dyDescent="0.55000000000000004">
      <c r="A9081">
        <v>9076</v>
      </c>
      <c r="C9081">
        <f t="shared" si="429"/>
        <v>0.15143817995676287</v>
      </c>
      <c r="D9081">
        <f t="shared" si="430"/>
        <v>-4.8570230784126042E-4</v>
      </c>
      <c r="E9081" s="2">
        <f t="shared" si="431"/>
        <v>2.2933522348616894E-2</v>
      </c>
    </row>
    <row r="9082" spans="1:5" x14ac:dyDescent="0.55000000000000004">
      <c r="A9082">
        <v>9077</v>
      </c>
      <c r="C9082">
        <f t="shared" si="429"/>
        <v>0.10044971477321769</v>
      </c>
      <c r="D9082">
        <f t="shared" si="430"/>
        <v>-2.8148055742972637E-4</v>
      </c>
      <c r="E9082" s="2">
        <f t="shared" si="431"/>
        <v>1.0090145198020789E-2</v>
      </c>
    </row>
    <row r="9083" spans="1:5" x14ac:dyDescent="0.55000000000000004">
      <c r="A9083">
        <v>9078</v>
      </c>
      <c r="C9083">
        <f t="shared" si="429"/>
        <v>2.4250488492625812E-2</v>
      </c>
      <c r="D9083">
        <f t="shared" si="430"/>
        <v>-6.6131202384215676E-6</v>
      </c>
      <c r="E9083" s="2">
        <f t="shared" si="431"/>
        <v>5.8808619213097696E-4</v>
      </c>
    </row>
    <row r="9084" spans="1:5" x14ac:dyDescent="0.55000000000000004">
      <c r="A9084">
        <v>9079</v>
      </c>
      <c r="C9084">
        <f t="shared" si="429"/>
        <v>-5.803509923987539E-2</v>
      </c>
      <c r="D9084">
        <f t="shared" si="430"/>
        <v>2.6991407073921245E-4</v>
      </c>
      <c r="E9084" s="2">
        <f t="shared" si="431"/>
        <v>3.3680727437821849E-3</v>
      </c>
    </row>
    <row r="9085" spans="1:5" x14ac:dyDescent="0.55000000000000004">
      <c r="A9085">
        <v>9080</v>
      </c>
      <c r="C9085">
        <f t="shared" si="429"/>
        <v>-0.12575510034599921</v>
      </c>
      <c r="D9085">
        <f t="shared" si="430"/>
        <v>4.7869851929849836E-4</v>
      </c>
      <c r="E9085" s="2">
        <f t="shared" si="431"/>
        <v>1.5814345263032329E-2</v>
      </c>
    </row>
    <row r="9086" spans="1:5" x14ac:dyDescent="0.55000000000000004">
      <c r="A9086">
        <v>9081</v>
      </c>
      <c r="C9086">
        <f t="shared" si="429"/>
        <v>-0.16191322197247379</v>
      </c>
      <c r="D9086">
        <f t="shared" si="430"/>
        <v>5.6733972967805001E-4</v>
      </c>
      <c r="E9086" s="2">
        <f t="shared" si="431"/>
        <v>2.6215891449507572E-2</v>
      </c>
    </row>
    <row r="9087" spans="1:5" x14ac:dyDescent="0.55000000000000004">
      <c r="A9087">
        <v>9082</v>
      </c>
      <c r="C9087">
        <f t="shared" si="429"/>
        <v>-0.1574345377437853</v>
      </c>
      <c r="D9087">
        <f t="shared" si="430"/>
        <v>5.1359062648106708E-4</v>
      </c>
      <c r="E9087" s="2">
        <f t="shared" si="431"/>
        <v>2.4785633674599357E-2</v>
      </c>
    </row>
    <row r="9088" spans="1:5" x14ac:dyDescent="0.55000000000000004">
      <c r="A9088">
        <v>9083</v>
      </c>
      <c r="C9088">
        <f t="shared" si="429"/>
        <v>-0.11344310299990844</v>
      </c>
      <c r="D9088">
        <f t="shared" si="430"/>
        <v>3.3094110167551552E-4</v>
      </c>
      <c r="E9088" s="2">
        <f t="shared" si="431"/>
        <v>1.2869337618247835E-2</v>
      </c>
    </row>
    <row r="9089" spans="1:5" x14ac:dyDescent="0.55000000000000004">
      <c r="A9089">
        <v>9084</v>
      </c>
      <c r="C9089">
        <f t="shared" si="429"/>
        <v>-4.0979840593211074E-2</v>
      </c>
      <c r="D9089">
        <f t="shared" si="430"/>
        <v>6.5232336030804963E-5</v>
      </c>
      <c r="E9089" s="2">
        <f t="shared" si="431"/>
        <v>1.6793473350449901E-3</v>
      </c>
    </row>
    <row r="9090" spans="1:5" x14ac:dyDescent="0.55000000000000004">
      <c r="A9090">
        <v>9085</v>
      </c>
      <c r="C9090">
        <f t="shared" si="429"/>
        <v>4.1768498015879181E-2</v>
      </c>
      <c r="D9090">
        <f t="shared" si="430"/>
        <v>-2.1684837096909172E-4</v>
      </c>
      <c r="E9090" s="2">
        <f t="shared" si="431"/>
        <v>1.744607426502503E-3</v>
      </c>
    </row>
    <row r="9091" spans="1:5" x14ac:dyDescent="0.55000000000000004">
      <c r="A9091">
        <v>9086</v>
      </c>
      <c r="C9091">
        <f t="shared" si="429"/>
        <v>0.11403382403306633</v>
      </c>
      <c r="D9091">
        <f t="shared" si="430"/>
        <v>-4.4450470765673895E-4</v>
      </c>
      <c r="E9091" s="2">
        <f t="shared" si="431"/>
        <v>1.3003713023604337E-2</v>
      </c>
    </row>
    <row r="9092" spans="1:5" x14ac:dyDescent="0.55000000000000004">
      <c r="A9092">
        <v>9087</v>
      </c>
      <c r="C9092">
        <f t="shared" si="429"/>
        <v>0.15767906386024891</v>
      </c>
      <c r="D9092">
        <f t="shared" si="430"/>
        <v>-5.6059973213837158E-4</v>
      </c>
      <c r="E9092" s="2">
        <f t="shared" si="431"/>
        <v>2.4862687179844453E-2</v>
      </c>
    </row>
    <row r="9093" spans="1:5" x14ac:dyDescent="0.55000000000000004">
      <c r="A9093">
        <v>9088</v>
      </c>
      <c r="C9093">
        <f t="shared" si="429"/>
        <v>0.1617501822694653</v>
      </c>
      <c r="D9093">
        <f t="shared" si="430"/>
        <v>-5.359960403580529E-4</v>
      </c>
      <c r="E9093" s="2">
        <f t="shared" si="431"/>
        <v>2.6163121464205248E-2</v>
      </c>
    </row>
    <row r="9094" spans="1:5" x14ac:dyDescent="0.55000000000000004">
      <c r="A9094">
        <v>9089</v>
      </c>
      <c r="C9094">
        <f t="shared" ref="C9094:C9157" si="432">$D$1*COS($B$2*(A9094-$L$2)+$B$1)</f>
        <v>0.12522541435393689</v>
      </c>
      <c r="D9094">
        <f t="shared" ref="D9094:D9157" si="433">$D$2*COS($B$2*(A9094-$L$3)+$B$3)</f>
        <v>-3.7686864035416215E-4</v>
      </c>
      <c r="E9094" s="2">
        <f t="shared" ref="E9094:E9157" si="434">(M9094-C9094)^2</f>
        <v>1.5681404400115184E-2</v>
      </c>
    </row>
    <row r="9095" spans="1:5" x14ac:dyDescent="0.55000000000000004">
      <c r="A9095">
        <v>9090</v>
      </c>
      <c r="C9095">
        <f t="shared" si="432"/>
        <v>5.7271706977385123E-2</v>
      </c>
      <c r="D9095">
        <f t="shared" si="433"/>
        <v>-1.2315515537926608E-4</v>
      </c>
      <c r="E9095" s="2">
        <f t="shared" si="434"/>
        <v>3.2800484201034636E-3</v>
      </c>
    </row>
    <row r="9096" spans="1:5" x14ac:dyDescent="0.55000000000000004">
      <c r="A9096">
        <v>9091</v>
      </c>
      <c r="C9096">
        <f t="shared" si="432"/>
        <v>-2.5055991658691101E-2</v>
      </c>
      <c r="D9096">
        <f t="shared" si="433"/>
        <v>1.6146767769112079E-4</v>
      </c>
      <c r="E9096" s="2">
        <f t="shared" si="434"/>
        <v>6.2780271800039807E-4</v>
      </c>
    </row>
    <row r="9097" spans="1:5" x14ac:dyDescent="0.55000000000000004">
      <c r="A9097">
        <v>9092</v>
      </c>
      <c r="C9097">
        <f t="shared" si="432"/>
        <v>-0.10109516452683522</v>
      </c>
      <c r="D9097">
        <f t="shared" si="433"/>
        <v>4.0556552712963593E-4</v>
      </c>
      <c r="E9097" s="2">
        <f t="shared" si="434"/>
        <v>1.0220232290707881E-2</v>
      </c>
    </row>
    <row r="9098" spans="1:5" x14ac:dyDescent="0.55000000000000004">
      <c r="A9098">
        <v>9093</v>
      </c>
      <c r="C9098">
        <f t="shared" si="432"/>
        <v>-0.15176158201573559</v>
      </c>
      <c r="D9098">
        <f t="shared" si="433"/>
        <v>5.4787497790163744E-4</v>
      </c>
      <c r="E9098" s="2">
        <f t="shared" si="434"/>
        <v>2.3031577775918837E-2</v>
      </c>
    </row>
    <row r="9099" spans="1:5" x14ac:dyDescent="0.55000000000000004">
      <c r="A9099">
        <v>9094</v>
      </c>
      <c r="C9099">
        <f t="shared" si="432"/>
        <v>-0.16433904129902199</v>
      </c>
      <c r="D9099">
        <f t="shared" si="433"/>
        <v>5.526793575085702E-4</v>
      </c>
      <c r="E9099" s="2">
        <f t="shared" si="434"/>
        <v>2.7007320495081658E-2</v>
      </c>
    </row>
    <row r="9100" spans="1:5" x14ac:dyDescent="0.55000000000000004">
      <c r="A9100">
        <v>9095</v>
      </c>
      <c r="C9100">
        <f t="shared" si="432"/>
        <v>-0.13567086520976709</v>
      </c>
      <c r="D9100">
        <f t="shared" si="433"/>
        <v>4.1877286794297556E-4</v>
      </c>
      <c r="E9100" s="2">
        <f t="shared" si="434"/>
        <v>1.8406583666766792E-2</v>
      </c>
    </row>
    <row r="9101" spans="1:5" x14ac:dyDescent="0.55000000000000004">
      <c r="A9101">
        <v>9096</v>
      </c>
      <c r="C9101">
        <f t="shared" si="432"/>
        <v>-7.295216166755554E-2</v>
      </c>
      <c r="D9101">
        <f t="shared" si="433"/>
        <v>1.7976321555343802E-4</v>
      </c>
      <c r="E9101" s="2">
        <f t="shared" si="434"/>
        <v>5.3220178919691601E-3</v>
      </c>
    </row>
    <row r="9102" spans="1:5" x14ac:dyDescent="0.55000000000000004">
      <c r="A9102">
        <v>9097</v>
      </c>
      <c r="C9102">
        <f t="shared" si="432"/>
        <v>8.0759967436531497E-3</v>
      </c>
      <c r="D9102">
        <f t="shared" si="433"/>
        <v>-1.0436321483207305E-4</v>
      </c>
      <c r="E9102" s="2">
        <f t="shared" si="434"/>
        <v>6.5221723403496276E-5</v>
      </c>
    </row>
    <row r="9103" spans="1:5" x14ac:dyDescent="0.55000000000000004">
      <c r="A9103">
        <v>9098</v>
      </c>
      <c r="C9103">
        <f t="shared" si="432"/>
        <v>8.7077250200709569E-2</v>
      </c>
      <c r="D9103">
        <f t="shared" si="433"/>
        <v>-3.6229667809676045E-4</v>
      </c>
      <c r="E9103" s="2">
        <f t="shared" si="434"/>
        <v>7.5824475025169751E-3</v>
      </c>
    </row>
    <row r="9104" spans="1:5" x14ac:dyDescent="0.55000000000000004">
      <c r="A9104">
        <v>9099</v>
      </c>
      <c r="C9104">
        <f t="shared" si="432"/>
        <v>0.14422394930019003</v>
      </c>
      <c r="D9104">
        <f t="shared" si="433"/>
        <v>-5.2930131176721332E-4</v>
      </c>
      <c r="E9104" s="2">
        <f t="shared" si="434"/>
        <v>2.0800547551743785E-2</v>
      </c>
    </row>
    <row r="9105" spans="1:5" x14ac:dyDescent="0.55000000000000004">
      <c r="A9105">
        <v>9100</v>
      </c>
      <c r="C9105">
        <f t="shared" si="432"/>
        <v>0.16517347712496711</v>
      </c>
      <c r="D9105">
        <f t="shared" si="433"/>
        <v>-5.6346247297051923E-4</v>
      </c>
      <c r="E9105" s="2">
        <f t="shared" si="434"/>
        <v>2.7282277545552031E-2</v>
      </c>
    </row>
    <row r="9106" spans="1:5" x14ac:dyDescent="0.55000000000000004">
      <c r="A9106">
        <v>9101</v>
      </c>
      <c r="C9106">
        <f t="shared" si="432"/>
        <v>0.14466794377203135</v>
      </c>
      <c r="D9106">
        <f t="shared" si="433"/>
        <v>-4.5620643030479382E-4</v>
      </c>
      <c r="E9106" s="2">
        <f t="shared" si="434"/>
        <v>2.0928813955227624E-2</v>
      </c>
    </row>
    <row r="9107" spans="1:5" x14ac:dyDescent="0.55000000000000004">
      <c r="A9107">
        <v>9102</v>
      </c>
      <c r="C9107">
        <f t="shared" si="432"/>
        <v>8.7853805892656345E-2</v>
      </c>
      <c r="D9107">
        <f t="shared" si="433"/>
        <v>-2.3445218970867101E-4</v>
      </c>
      <c r="E9107" s="2">
        <f t="shared" si="434"/>
        <v>7.7182912098245383E-3</v>
      </c>
    </row>
    <row r="9108" spans="1:5" x14ac:dyDescent="0.55000000000000004">
      <c r="A9108">
        <v>9103</v>
      </c>
      <c r="C9108">
        <f t="shared" si="432"/>
        <v>8.9902145443620345E-3</v>
      </c>
      <c r="D9108">
        <f t="shared" si="433"/>
        <v>4.6144608649213763E-5</v>
      </c>
      <c r="E9108" s="2">
        <f t="shared" si="434"/>
        <v>8.0823957553658661E-5</v>
      </c>
    </row>
    <row r="9109" spans="1:5" x14ac:dyDescent="0.55000000000000004">
      <c r="A9109">
        <v>9104</v>
      </c>
      <c r="C9109">
        <f t="shared" si="432"/>
        <v>-7.21297311558802E-2</v>
      </c>
      <c r="D9109">
        <f t="shared" si="433"/>
        <v>3.1516008288732183E-4</v>
      </c>
      <c r="E9109" s="2">
        <f t="shared" si="434"/>
        <v>5.2026981166195547E-3</v>
      </c>
    </row>
    <row r="9110" spans="1:5" x14ac:dyDescent="0.55000000000000004">
      <c r="A9110">
        <v>9105</v>
      </c>
      <c r="C9110">
        <f t="shared" si="432"/>
        <v>-0.13514663471009611</v>
      </c>
      <c r="D9110">
        <f t="shared" si="433"/>
        <v>5.0507701936817074E-4</v>
      </c>
      <c r="E9110" s="2">
        <f t="shared" si="434"/>
        <v>1.8264612873464155E-2</v>
      </c>
    </row>
    <row r="9111" spans="1:5" x14ac:dyDescent="0.55000000000000004">
      <c r="A9111">
        <v>9106</v>
      </c>
      <c r="C9111">
        <f t="shared" si="432"/>
        <v>-0.164244581617112</v>
      </c>
      <c r="D9111">
        <f t="shared" si="433"/>
        <v>5.6823027016646252E-4</v>
      </c>
      <c r="E9111" s="2">
        <f t="shared" si="434"/>
        <v>2.6976282590580165E-2</v>
      </c>
    </row>
    <row r="9112" spans="1:5" x14ac:dyDescent="0.55000000000000004">
      <c r="A9112">
        <v>9107</v>
      </c>
      <c r="C9112">
        <f t="shared" si="432"/>
        <v>-0.15212060053932286</v>
      </c>
      <c r="D9112">
        <f t="shared" si="433"/>
        <v>4.8876970049673224E-4</v>
      </c>
      <c r="E9112" s="2">
        <f t="shared" si="434"/>
        <v>2.3140677108444235E-2</v>
      </c>
    </row>
    <row r="9113" spans="1:5" x14ac:dyDescent="0.55000000000000004">
      <c r="A9113">
        <v>9108</v>
      </c>
      <c r="C9113">
        <f t="shared" si="432"/>
        <v>-0.10181755517590203</v>
      </c>
      <c r="D9113">
        <f t="shared" si="433"/>
        <v>2.8663823845731106E-4</v>
      </c>
      <c r="E9113" s="2">
        <f t="shared" si="434"/>
        <v>1.0366814541997855E-2</v>
      </c>
    </row>
    <row r="9114" spans="1:5" x14ac:dyDescent="0.55000000000000004">
      <c r="A9114">
        <v>9109</v>
      </c>
      <c r="C9114">
        <f t="shared" si="432"/>
        <v>-2.5960449606171929E-2</v>
      </c>
      <c r="D9114">
        <f t="shared" si="433"/>
        <v>1.2566620415559816E-5</v>
      </c>
      <c r="E9114" s="2">
        <f t="shared" si="434"/>
        <v>6.7394494375459227E-4</v>
      </c>
    </row>
    <row r="9115" spans="1:5" x14ac:dyDescent="0.55000000000000004">
      <c r="A9115">
        <v>9110</v>
      </c>
      <c r="C9115">
        <f t="shared" si="432"/>
        <v>5.641218161184712E-2</v>
      </c>
      <c r="D9115">
        <f t="shared" si="433"/>
        <v>-2.6465895446715562E-4</v>
      </c>
      <c r="E9115" s="2">
        <f t="shared" si="434"/>
        <v>3.1823342342080225E-3</v>
      </c>
    </row>
    <row r="9116" spans="1:5" x14ac:dyDescent="0.55000000000000004">
      <c r="A9116">
        <v>9111</v>
      </c>
      <c r="C9116">
        <f t="shared" si="432"/>
        <v>0.12462654431973454</v>
      </c>
      <c r="D9116">
        <f t="shared" si="433"/>
        <v>-4.75460710346747E-4</v>
      </c>
      <c r="E9116" s="2">
        <f t="shared" si="434"/>
        <v>1.5531775549078756E-2</v>
      </c>
    </row>
    <row r="9117" spans="1:5" x14ac:dyDescent="0.55000000000000004">
      <c r="A9117">
        <v>9112</v>
      </c>
      <c r="C9117">
        <f t="shared" si="432"/>
        <v>0.16156227132249154</v>
      </c>
      <c r="D9117">
        <f t="shared" si="433"/>
        <v>-5.6693184984589614E-4</v>
      </c>
      <c r="E9117" s="2">
        <f t="shared" si="434"/>
        <v>2.6102367514882374E-2</v>
      </c>
    </row>
    <row r="9118" spans="1:5" x14ac:dyDescent="0.55000000000000004">
      <c r="A9118">
        <v>9113</v>
      </c>
      <c r="C9118">
        <f t="shared" si="432"/>
        <v>0.15794927368577827</v>
      </c>
      <c r="D9118">
        <f t="shared" si="433"/>
        <v>-5.1611504500895656E-4</v>
      </c>
      <c r="E9118" s="2">
        <f t="shared" si="434"/>
        <v>2.4947973057864888E-2</v>
      </c>
    </row>
    <row r="9119" spans="1:5" x14ac:dyDescent="0.55000000000000004">
      <c r="A9119">
        <v>9114</v>
      </c>
      <c r="C9119">
        <f t="shared" si="432"/>
        <v>0.11469433766219181</v>
      </c>
      <c r="D9119">
        <f t="shared" si="433"/>
        <v>-3.3576424272341792E-4</v>
      </c>
      <c r="E9119" s="2">
        <f t="shared" si="434"/>
        <v>1.3154791091768871E-2</v>
      </c>
    </row>
    <row r="9120" spans="1:5" x14ac:dyDescent="0.55000000000000004">
      <c r="A9120">
        <v>9115</v>
      </c>
      <c r="C9120">
        <f t="shared" si="432"/>
        <v>4.2653540449509808E-2</v>
      </c>
      <c r="D9120">
        <f t="shared" si="433"/>
        <v>-7.1143692859522149E-5</v>
      </c>
      <c r="E9120" s="2">
        <f t="shared" si="434"/>
        <v>1.8193245128779695E-3</v>
      </c>
    </row>
    <row r="9121" spans="1:5" x14ac:dyDescent="0.55000000000000004">
      <c r="A9121">
        <v>9116</v>
      </c>
      <c r="C9121">
        <f t="shared" si="432"/>
        <v>-4.0092396350702275E-2</v>
      </c>
      <c r="D9121">
        <f t="shared" si="433"/>
        <v>2.113324243220523E-4</v>
      </c>
      <c r="E9121" s="2">
        <f t="shared" si="434"/>
        <v>1.607400245141805E-3</v>
      </c>
    </row>
    <row r="9122" spans="1:5" x14ac:dyDescent="0.55000000000000004">
      <c r="A9122">
        <v>9117</v>
      </c>
      <c r="C9122">
        <f t="shared" si="432"/>
        <v>-0.11277598674755077</v>
      </c>
      <c r="D9122">
        <f t="shared" si="433"/>
        <v>4.40768557532854E-4</v>
      </c>
      <c r="E9122" s="2">
        <f t="shared" si="434"/>
        <v>1.2718423186883746E-2</v>
      </c>
    </row>
    <row r="9123" spans="1:5" x14ac:dyDescent="0.55000000000000004">
      <c r="A9123">
        <v>9118</v>
      </c>
      <c r="C9123">
        <f t="shared" si="432"/>
        <v>-0.15715518159995276</v>
      </c>
      <c r="D9123">
        <f t="shared" si="433"/>
        <v>5.5958107346694007E-4</v>
      </c>
      <c r="E9123" s="2">
        <f t="shared" si="434"/>
        <v>2.4697751103714131E-2</v>
      </c>
    </row>
    <row r="9124" spans="1:5" x14ac:dyDescent="0.55000000000000004">
      <c r="A9124">
        <v>9119</v>
      </c>
      <c r="C9124">
        <f t="shared" si="432"/>
        <v>-0.16209173843916103</v>
      </c>
      <c r="D9124">
        <f t="shared" si="433"/>
        <v>5.3795053499398307E-4</v>
      </c>
      <c r="E9124" s="2">
        <f t="shared" si="434"/>
        <v>2.6273731670229391E-2</v>
      </c>
    </row>
    <row r="9125" spans="1:5" x14ac:dyDescent="0.55000000000000004">
      <c r="A9125">
        <v>9120</v>
      </c>
      <c r="C9125">
        <f t="shared" si="432"/>
        <v>-0.12634668555444448</v>
      </c>
      <c r="D9125">
        <f t="shared" si="433"/>
        <v>3.8130575134125584E-4</v>
      </c>
      <c r="E9125" s="2">
        <f t="shared" si="434"/>
        <v>1.596348495059367E-2</v>
      </c>
    </row>
    <row r="9126" spans="1:5" x14ac:dyDescent="0.55000000000000004">
      <c r="A9126">
        <v>9121</v>
      </c>
      <c r="C9126">
        <f t="shared" si="432"/>
        <v>-5.8891277771923545E-2</v>
      </c>
      <c r="D9126">
        <f t="shared" si="433"/>
        <v>1.2896126138672344E-4</v>
      </c>
      <c r="E9126" s="2">
        <f t="shared" si="434"/>
        <v>3.4681825976098563E-3</v>
      </c>
    </row>
    <row r="9127" spans="1:5" x14ac:dyDescent="0.55000000000000004">
      <c r="A9127">
        <v>9122</v>
      </c>
      <c r="C9127">
        <f t="shared" si="432"/>
        <v>2.3344599401707314E-2</v>
      </c>
      <c r="D9127">
        <f t="shared" si="433"/>
        <v>-1.5574978688816739E-4</v>
      </c>
      <c r="E9127" s="2">
        <f t="shared" si="434"/>
        <v>5.4497032122619352E-4</v>
      </c>
    </row>
    <row r="9128" spans="1:5" x14ac:dyDescent="0.55000000000000004">
      <c r="A9128">
        <v>9123</v>
      </c>
      <c r="C9128">
        <f t="shared" si="432"/>
        <v>9.9721474190622425E-2</v>
      </c>
      <c r="D9128">
        <f t="shared" si="433"/>
        <v>-4.0137092159915253E-4</v>
      </c>
      <c r="E9128" s="2">
        <f t="shared" si="434"/>
        <v>9.9443724147509748E-3</v>
      </c>
    </row>
    <row r="9129" spans="1:5" x14ac:dyDescent="0.55000000000000004">
      <c r="A9129">
        <v>9124</v>
      </c>
      <c r="C9129">
        <f t="shared" si="432"/>
        <v>0.15107036091958834</v>
      </c>
      <c r="D9129">
        <f t="shared" si="433"/>
        <v>-5.4625641521650599E-4</v>
      </c>
      <c r="E9129" s="2">
        <f t="shared" si="434"/>
        <v>2.2822253948374682E-2</v>
      </c>
    </row>
    <row r="9130" spans="1:5" x14ac:dyDescent="0.55000000000000004">
      <c r="A9130">
        <v>9125</v>
      </c>
      <c r="C9130">
        <f t="shared" si="432"/>
        <v>0.16450377136828859</v>
      </c>
      <c r="D9130">
        <f t="shared" si="433"/>
        <v>-5.5404306278616434E-4</v>
      </c>
      <c r="E9130" s="2">
        <f t="shared" si="434"/>
        <v>2.7061490794390165E-2</v>
      </c>
    </row>
    <row r="9131" spans="1:5" x14ac:dyDescent="0.55000000000000004">
      <c r="A9131">
        <v>9126</v>
      </c>
      <c r="C9131">
        <f t="shared" si="432"/>
        <v>0.13665020266792499</v>
      </c>
      <c r="D9131">
        <f t="shared" si="433"/>
        <v>-4.227765798976512E-4</v>
      </c>
      <c r="E9131" s="2">
        <f t="shared" si="434"/>
        <v>1.8673277889184974E-2</v>
      </c>
    </row>
    <row r="9132" spans="1:5" x14ac:dyDescent="0.55000000000000004">
      <c r="A9132">
        <v>9127</v>
      </c>
      <c r="C9132">
        <f t="shared" si="432"/>
        <v>7.4500313457789444E-2</v>
      </c>
      <c r="D9132">
        <f t="shared" si="433"/>
        <v>-1.8540208688588053E-4</v>
      </c>
      <c r="E9132" s="2">
        <f t="shared" si="434"/>
        <v>5.550296705308883E-3</v>
      </c>
    </row>
    <row r="9133" spans="1:5" x14ac:dyDescent="0.55000000000000004">
      <c r="A9133">
        <v>9128</v>
      </c>
      <c r="C9133">
        <f t="shared" si="432"/>
        <v>-6.3475840895916126E-3</v>
      </c>
      <c r="D9133">
        <f t="shared" si="433"/>
        <v>9.8504421973860033E-5</v>
      </c>
      <c r="E9133" s="2">
        <f t="shared" si="434"/>
        <v>4.0291823774436581E-5</v>
      </c>
    </row>
    <row r="9134" spans="1:5" x14ac:dyDescent="0.55000000000000004">
      <c r="A9134">
        <v>9129</v>
      </c>
      <c r="C9134">
        <f t="shared" si="432"/>
        <v>-8.5602371826941789E-2</v>
      </c>
      <c r="D9134">
        <f t="shared" si="433"/>
        <v>3.5768839722663347E-4</v>
      </c>
      <c r="E9134" s="2">
        <f t="shared" si="434"/>
        <v>7.3277660623979977E-3</v>
      </c>
    </row>
    <row r="9135" spans="1:5" x14ac:dyDescent="0.55000000000000004">
      <c r="A9135">
        <v>9130</v>
      </c>
      <c r="C9135">
        <f t="shared" si="432"/>
        <v>-0.14337276859056225</v>
      </c>
      <c r="D9135">
        <f t="shared" si="433"/>
        <v>5.2710012424872065E-4</v>
      </c>
      <c r="E9135" s="2">
        <f t="shared" si="434"/>
        <v>2.0555750773322914E-2</v>
      </c>
    </row>
    <row r="9136" spans="1:5" x14ac:dyDescent="0.55000000000000004">
      <c r="A9136">
        <v>9131</v>
      </c>
      <c r="C9136">
        <f t="shared" si="432"/>
        <v>-0.16515962249613009</v>
      </c>
      <c r="D9136">
        <f t="shared" si="433"/>
        <v>5.642208304734509E-4</v>
      </c>
      <c r="E9136" s="2">
        <f t="shared" si="434"/>
        <v>2.7277700903064198E-2</v>
      </c>
    </row>
    <row r="9137" spans="1:5" x14ac:dyDescent="0.55000000000000004">
      <c r="A9137">
        <v>9132</v>
      </c>
      <c r="C9137">
        <f t="shared" si="432"/>
        <v>-0.1454948924437908</v>
      </c>
      <c r="D9137">
        <f t="shared" si="433"/>
        <v>4.5973400108082196E-4</v>
      </c>
      <c r="E9137" s="2">
        <f t="shared" si="434"/>
        <v>2.1168763727230252E-2</v>
      </c>
    </row>
    <row r="9138" spans="1:5" x14ac:dyDescent="0.55000000000000004">
      <c r="A9138">
        <v>9133</v>
      </c>
      <c r="C9138">
        <f t="shared" si="432"/>
        <v>-8.9314011179082081E-2</v>
      </c>
      <c r="D9138">
        <f t="shared" si="433"/>
        <v>2.3986362784826862E-4</v>
      </c>
      <c r="E9138" s="2">
        <f t="shared" si="434"/>
        <v>7.9769925928971988E-3</v>
      </c>
    </row>
    <row r="9139" spans="1:5" x14ac:dyDescent="0.55000000000000004">
      <c r="A9139">
        <v>9134</v>
      </c>
      <c r="C9139">
        <f t="shared" si="432"/>
        <v>-1.0717195697268663E-2</v>
      </c>
      <c r="D9139">
        <f t="shared" si="433"/>
        <v>-4.0207460054950227E-5</v>
      </c>
      <c r="E9139" s="2">
        <f t="shared" si="434"/>
        <v>1.1485828361355395E-4</v>
      </c>
    </row>
    <row r="9140" spans="1:5" x14ac:dyDescent="0.55000000000000004">
      <c r="A9140">
        <v>9135</v>
      </c>
      <c r="C9140">
        <f t="shared" si="432"/>
        <v>7.0569410003997843E-2</v>
      </c>
      <c r="D9140">
        <f t="shared" si="433"/>
        <v>-3.1018732299038966E-4</v>
      </c>
      <c r="E9140" s="2">
        <f t="shared" si="434"/>
        <v>4.9800416283123511E-3</v>
      </c>
    </row>
    <row r="9141" spans="1:5" x14ac:dyDescent="0.55000000000000004">
      <c r="A9141">
        <v>9136</v>
      </c>
      <c r="C9141">
        <f t="shared" si="432"/>
        <v>0.13414458127940015</v>
      </c>
      <c r="D9141">
        <f t="shared" si="433"/>
        <v>-5.0231670608523807E-4</v>
      </c>
      <c r="E9141" s="2">
        <f t="shared" si="434"/>
        <v>1.7994768686625594E-2</v>
      </c>
    </row>
    <row r="9142" spans="1:5" x14ac:dyDescent="0.55000000000000004">
      <c r="A9142">
        <v>9137</v>
      </c>
      <c r="C9142">
        <f t="shared" si="432"/>
        <v>0.16405229019709669</v>
      </c>
      <c r="D9142">
        <f t="shared" si="433"/>
        <v>-5.683751839487579E-4</v>
      </c>
      <c r="E9142" s="2">
        <f t="shared" si="434"/>
        <v>2.6913153918912427E-2</v>
      </c>
    </row>
    <row r="9143" spans="1:5" x14ac:dyDescent="0.55000000000000004">
      <c r="A9143">
        <v>9138</v>
      </c>
      <c r="C9143">
        <f t="shared" si="432"/>
        <v>0.15278633222323054</v>
      </c>
      <c r="D9143">
        <f t="shared" si="433"/>
        <v>-4.9178347103943964E-4</v>
      </c>
      <c r="E9143" s="2">
        <f t="shared" si="434"/>
        <v>2.3343663314227374E-2</v>
      </c>
    </row>
    <row r="9144" spans="1:5" x14ac:dyDescent="0.55000000000000004">
      <c r="A9144">
        <v>9139</v>
      </c>
      <c r="C9144">
        <f t="shared" si="432"/>
        <v>0.10317422534356671</v>
      </c>
      <c r="D9144">
        <f t="shared" si="433"/>
        <v>-2.9176447287940948E-4</v>
      </c>
      <c r="E9144" s="2">
        <f t="shared" si="434"/>
        <v>1.0644920775245084E-2</v>
      </c>
    </row>
    <row r="9145" spans="1:5" x14ac:dyDescent="0.55000000000000004">
      <c r="A9145">
        <v>9140</v>
      </c>
      <c r="C9145">
        <f t="shared" si="432"/>
        <v>2.7667562641871191E-2</v>
      </c>
      <c r="D9145">
        <f t="shared" si="433"/>
        <v>-1.8518741929625651E-5</v>
      </c>
      <c r="E9145" s="2">
        <f t="shared" si="434"/>
        <v>7.654940225418664E-4</v>
      </c>
    </row>
    <row r="9146" spans="1:5" x14ac:dyDescent="0.55000000000000004">
      <c r="A9146">
        <v>9141</v>
      </c>
      <c r="C9146">
        <f t="shared" si="432"/>
        <v>-5.4783075096986052E-2</v>
      </c>
      <c r="D9146">
        <f t="shared" si="433"/>
        <v>2.5937480290038597E-4</v>
      </c>
      <c r="E9146" s="2">
        <f t="shared" si="434"/>
        <v>3.0011853170820134E-3</v>
      </c>
    </row>
    <row r="9147" spans="1:5" x14ac:dyDescent="0.55000000000000004">
      <c r="A9147">
        <v>9142</v>
      </c>
      <c r="C9147">
        <f t="shared" si="432"/>
        <v>-0.12348431572210104</v>
      </c>
      <c r="D9147">
        <f t="shared" si="433"/>
        <v>4.7217073938945526E-4</v>
      </c>
      <c r="E9147" s="2">
        <f t="shared" si="434"/>
        <v>1.524837622935553E-2</v>
      </c>
    </row>
    <row r="9148" spans="1:5" x14ac:dyDescent="0.55000000000000004">
      <c r="A9148">
        <v>9143</v>
      </c>
      <c r="C9148">
        <f t="shared" si="432"/>
        <v>-0.1611935959438231</v>
      </c>
      <c r="D9148">
        <f t="shared" si="433"/>
        <v>5.6646177286127702E-4</v>
      </c>
      <c r="E9148" s="2">
        <f t="shared" si="434"/>
        <v>2.5983375373300501E-2</v>
      </c>
    </row>
    <row r="9149" spans="1:5" x14ac:dyDescent="0.55000000000000004">
      <c r="A9149">
        <v>9144</v>
      </c>
      <c r="C9149">
        <f t="shared" si="432"/>
        <v>-0.15844668127506031</v>
      </c>
      <c r="D9149">
        <f t="shared" si="433"/>
        <v>5.1858284141171273E-4</v>
      </c>
      <c r="E9149" s="2">
        <f t="shared" si="434"/>
        <v>2.510535080708055E-2</v>
      </c>
    </row>
    <row r="9150" spans="1:5" x14ac:dyDescent="0.55000000000000004">
      <c r="A9150">
        <v>9145</v>
      </c>
      <c r="C9150">
        <f t="shared" si="432"/>
        <v>-0.11593298939901701</v>
      </c>
      <c r="D9150">
        <f t="shared" si="433"/>
        <v>3.4055054763342706E-4</v>
      </c>
      <c r="E9150" s="2">
        <f t="shared" si="434"/>
        <v>1.3440458030992591E-2</v>
      </c>
    </row>
    <row r="9151" spans="1:5" x14ac:dyDescent="0.55000000000000004">
      <c r="A9151">
        <v>9146</v>
      </c>
      <c r="C9151">
        <f t="shared" si="432"/>
        <v>-4.4322560856666207E-2</v>
      </c>
      <c r="D9151">
        <f t="shared" si="433"/>
        <v>7.7047244631753395E-5</v>
      </c>
      <c r="E9151" s="2">
        <f t="shared" si="434"/>
        <v>1.9644894008928795E-3</v>
      </c>
    </row>
    <row r="9152" spans="1:5" x14ac:dyDescent="0.55000000000000004">
      <c r="A9152">
        <v>9147</v>
      </c>
      <c r="C9152">
        <f t="shared" si="432"/>
        <v>3.8411896215252102E-2</v>
      </c>
      <c r="D9152">
        <f t="shared" si="433"/>
        <v>-2.0579329274543099E-4</v>
      </c>
      <c r="E9152" s="2">
        <f t="shared" si="434"/>
        <v>1.4754737708512987E-3</v>
      </c>
    </row>
    <row r="9153" spans="1:5" x14ac:dyDescent="0.55000000000000004">
      <c r="A9153">
        <v>9148</v>
      </c>
      <c r="C9153">
        <f t="shared" si="432"/>
        <v>0.11150577699567249</v>
      </c>
      <c r="D9153">
        <f t="shared" si="433"/>
        <v>-4.3698405142194484E-4</v>
      </c>
      <c r="E9153" s="2">
        <f t="shared" si="434"/>
        <v>1.2433538303408645E-2</v>
      </c>
    </row>
    <row r="9154" spans="1:5" x14ac:dyDescent="0.55000000000000004">
      <c r="A9154">
        <v>9149</v>
      </c>
      <c r="C9154">
        <f t="shared" si="432"/>
        <v>0.15661405810547063</v>
      </c>
      <c r="D9154">
        <f t="shared" si="433"/>
        <v>-5.585010240845218E-4</v>
      </c>
      <c r="E9154" s="2">
        <f t="shared" si="434"/>
        <v>2.4527963196263731E-2</v>
      </c>
    </row>
    <row r="9155" spans="1:5" x14ac:dyDescent="0.55000000000000004">
      <c r="A9155">
        <v>9150</v>
      </c>
      <c r="C9155">
        <f t="shared" si="432"/>
        <v>0.16241551179321179</v>
      </c>
      <c r="D9155">
        <f t="shared" si="433"/>
        <v>-5.3984601196940807E-4</v>
      </c>
      <c r="E9155" s="2">
        <f t="shared" si="434"/>
        <v>2.6378798471050915E-2</v>
      </c>
    </row>
    <row r="9156" spans="1:5" x14ac:dyDescent="0.55000000000000004">
      <c r="A9156">
        <v>9151</v>
      </c>
      <c r="C9156">
        <f t="shared" si="432"/>
        <v>0.12745409546821401</v>
      </c>
      <c r="D9156">
        <f t="shared" si="433"/>
        <v>-3.857010299010414E-4</v>
      </c>
      <c r="E9156" s="2">
        <f t="shared" si="434"/>
        <v>1.6244546451620611E-2</v>
      </c>
    </row>
    <row r="9157" spans="1:5" x14ac:dyDescent="0.55000000000000004">
      <c r="A9157">
        <v>9152</v>
      </c>
      <c r="C9157">
        <f t="shared" si="432"/>
        <v>6.050438770210332E-2</v>
      </c>
      <c r="D9157">
        <f t="shared" si="433"/>
        <v>-1.3475321926819568E-4</v>
      </c>
      <c r="E9157" s="2">
        <f t="shared" si="434"/>
        <v>3.6607809312064316E-3</v>
      </c>
    </row>
    <row r="9158" spans="1:5" x14ac:dyDescent="0.55000000000000004">
      <c r="A9158">
        <v>9153</v>
      </c>
      <c r="C9158">
        <f t="shared" ref="C9158:C9221" si="435">$D$1*COS($B$2*(A9158-$L$2)+$B$1)</f>
        <v>-2.1630646047461795E-2</v>
      </c>
      <c r="D9158">
        <f t="shared" ref="D9158:D9221" si="436">$D$2*COS($B$2*(A9158-$L$3)+$B$3)</f>
        <v>1.5001480903454968E-4</v>
      </c>
      <c r="E9158" s="2">
        <f t="shared" ref="E9158:E9221" si="437">(M9158-C9158)^2</f>
        <v>4.6788484843057456E-4</v>
      </c>
    </row>
    <row r="9159" spans="1:5" x14ac:dyDescent="0.55000000000000004">
      <c r="A9159">
        <v>9154</v>
      </c>
      <c r="C9159">
        <f t="shared" si="435"/>
        <v>-9.8336843576956559E-2</v>
      </c>
      <c r="D9159">
        <f t="shared" si="436"/>
        <v>3.9713228233090574E-4</v>
      </c>
      <c r="E9159" s="2">
        <f t="shared" si="437"/>
        <v>9.6701348046788222E-3</v>
      </c>
    </row>
    <row r="9160" spans="1:5" x14ac:dyDescent="0.55000000000000004">
      <c r="A9160">
        <v>9155</v>
      </c>
      <c r="C9160">
        <f t="shared" si="435"/>
        <v>-0.15036256614483468</v>
      </c>
      <c r="D9160">
        <f t="shared" si="436"/>
        <v>5.4457792364653315E-4</v>
      </c>
      <c r="E9160" s="2">
        <f t="shared" si="437"/>
        <v>2.2608901297659783E-2</v>
      </c>
    </row>
    <row r="9161" spans="1:5" x14ac:dyDescent="0.55000000000000004">
      <c r="A9161">
        <v>9156</v>
      </c>
      <c r="C9161">
        <f t="shared" si="435"/>
        <v>-0.16465045400178019</v>
      </c>
      <c r="D9161">
        <f t="shared" si="436"/>
        <v>5.5534598491873354E-4</v>
      </c>
      <c r="E9161" s="2">
        <f t="shared" si="437"/>
        <v>2.7109772002992333E-2</v>
      </c>
    </row>
    <row r="9162" spans="1:5" x14ac:dyDescent="0.55000000000000004">
      <c r="A9162">
        <v>9157</v>
      </c>
      <c r="C9162">
        <f t="shared" si="435"/>
        <v>-0.13761454846048002</v>
      </c>
      <c r="D9162">
        <f t="shared" si="436"/>
        <v>4.2673390974090706E-4</v>
      </c>
      <c r="E9162" s="2">
        <f t="shared" si="437"/>
        <v>1.8937763947981804E-2</v>
      </c>
    </row>
    <row r="9163" spans="1:5" x14ac:dyDescent="0.55000000000000004">
      <c r="A9163">
        <v>9158</v>
      </c>
      <c r="C9163">
        <f t="shared" si="435"/>
        <v>-7.604029194226164E-2</v>
      </c>
      <c r="D9163">
        <f t="shared" si="436"/>
        <v>1.910206180630318E-4</v>
      </c>
      <c r="E9163" s="2">
        <f t="shared" si="437"/>
        <v>5.7821259986643803E-3</v>
      </c>
    </row>
    <row r="9164" spans="1:5" x14ac:dyDescent="0.55000000000000004">
      <c r="A9164">
        <v>9159</v>
      </c>
      <c r="C9164">
        <f t="shared" si="435"/>
        <v>4.6184750526129517E-3</v>
      </c>
      <c r="D9164">
        <f t="shared" si="436"/>
        <v>-9.2634822358973054E-5</v>
      </c>
      <c r="E9164" s="2">
        <f t="shared" si="437"/>
        <v>2.1330311811608208E-5</v>
      </c>
    </row>
    <row r="9165" spans="1:5" x14ac:dyDescent="0.55000000000000004">
      <c r="A9165">
        <v>9160</v>
      </c>
      <c r="C9165">
        <f t="shared" si="435"/>
        <v>8.4118102159011651E-2</v>
      </c>
      <c r="D9165">
        <f t="shared" si="436"/>
        <v>-3.5304087495600418E-4</v>
      </c>
      <c r="E9165" s="2">
        <f t="shared" si="437"/>
        <v>7.0758551108339209E-3</v>
      </c>
    </row>
    <row r="9166" spans="1:5" x14ac:dyDescent="0.55000000000000004">
      <c r="A9166">
        <v>9161</v>
      </c>
      <c r="C9166">
        <f t="shared" si="435"/>
        <v>0.14250585869240884</v>
      </c>
      <c r="D9166">
        <f t="shared" si="436"/>
        <v>-5.2484110945028007E-4</v>
      </c>
      <c r="E9166" s="2">
        <f t="shared" si="437"/>
        <v>2.0307919761660794E-2</v>
      </c>
    </row>
    <row r="9167" spans="1:5" x14ac:dyDescent="0.55000000000000004">
      <c r="A9167">
        <v>9162</v>
      </c>
      <c r="C9167">
        <f t="shared" si="435"/>
        <v>0.16512764847917918</v>
      </c>
      <c r="D9167">
        <f t="shared" si="436"/>
        <v>-5.6491728824535398E-4</v>
      </c>
      <c r="E9167" s="2">
        <f t="shared" si="437"/>
        <v>2.7267140292263368E-2</v>
      </c>
    </row>
    <row r="9168" spans="1:5" x14ac:dyDescent="0.55000000000000004">
      <c r="A9168">
        <v>9163</v>
      </c>
      <c r="C9168">
        <f t="shared" si="435"/>
        <v>0.14630587911233819</v>
      </c>
      <c r="D9168">
        <f t="shared" si="436"/>
        <v>-4.6321113520248592E-4</v>
      </c>
      <c r="E9168" s="2">
        <f t="shared" si="437"/>
        <v>2.1405410262834119E-2</v>
      </c>
    </row>
    <row r="9169" spans="1:5" x14ac:dyDescent="0.55000000000000004">
      <c r="A9169">
        <v>9164</v>
      </c>
      <c r="C9169">
        <f t="shared" si="435"/>
        <v>9.0764417973551365E-2</v>
      </c>
      <c r="D9169">
        <f t="shared" si="436"/>
        <v>-2.4524875094729089E-4</v>
      </c>
      <c r="E9169" s="2">
        <f t="shared" si="437"/>
        <v>8.2381795700775338E-3</v>
      </c>
    </row>
    <row r="9170" spans="1:5" x14ac:dyDescent="0.55000000000000004">
      <c r="A9170">
        <v>9165</v>
      </c>
      <c r="C9170">
        <f t="shared" si="435"/>
        <v>1.2443001084419739E-2</v>
      </c>
      <c r="D9170">
        <f t="shared" si="436"/>
        <v>3.4265900366965356E-5</v>
      </c>
      <c r="E9170" s="2">
        <f t="shared" si="437"/>
        <v>1.5482827598687081E-4</v>
      </c>
    </row>
    <row r="9171" spans="1:5" x14ac:dyDescent="0.55000000000000004">
      <c r="A9171">
        <v>9166</v>
      </c>
      <c r="C9171">
        <f t="shared" si="435"/>
        <v>-6.9001346799248631E-2</v>
      </c>
      <c r="D9171">
        <f t="shared" si="436"/>
        <v>3.0518053295698513E-4</v>
      </c>
      <c r="E9171" s="2">
        <f t="shared" si="437"/>
        <v>4.7611858601101795E-3</v>
      </c>
    </row>
    <row r="9172" spans="1:5" x14ac:dyDescent="0.55000000000000004">
      <c r="A9172">
        <v>9167</v>
      </c>
      <c r="C9172">
        <f t="shared" si="435"/>
        <v>-0.13312781106929503</v>
      </c>
      <c r="D9172">
        <f t="shared" si="436"/>
        <v>4.9950128447003809E-4</v>
      </c>
      <c r="E9172" s="2">
        <f t="shared" si="437"/>
        <v>1.772301408010191E-2</v>
      </c>
    </row>
    <row r="9173" spans="1:5" x14ac:dyDescent="0.55000000000000004">
      <c r="A9173">
        <v>9168</v>
      </c>
      <c r="C9173">
        <f t="shared" si="435"/>
        <v>-0.16384200087255649</v>
      </c>
      <c r="D9173">
        <f t="shared" si="436"/>
        <v>5.6845774223279852E-4</v>
      </c>
      <c r="E9173" s="2">
        <f t="shared" si="437"/>
        <v>2.6844201249922799E-2</v>
      </c>
    </row>
    <row r="9174" spans="1:5" x14ac:dyDescent="0.55000000000000004">
      <c r="A9174">
        <v>9169</v>
      </c>
      <c r="C9174">
        <f t="shared" si="435"/>
        <v>-0.15343530197216756</v>
      </c>
      <c r="D9174">
        <f t="shared" si="436"/>
        <v>4.9474328883361747E-4</v>
      </c>
      <c r="E9174" s="2">
        <f t="shared" si="437"/>
        <v>2.3542391891290249E-2</v>
      </c>
    </row>
    <row r="9175" spans="1:5" x14ac:dyDescent="0.55000000000000004">
      <c r="A9175">
        <v>9170</v>
      </c>
      <c r="C9175">
        <f t="shared" si="435"/>
        <v>-0.10451957643817893</v>
      </c>
      <c r="D9175">
        <f t="shared" si="436"/>
        <v>2.9685869830534985E-4</v>
      </c>
      <c r="E9175" s="2">
        <f t="shared" si="437"/>
        <v>1.0924341858816328E-2</v>
      </c>
    </row>
    <row r="9176" spans="1:5" x14ac:dyDescent="0.55000000000000004">
      <c r="A9176">
        <v>9171</v>
      </c>
      <c r="C9176">
        <f t="shared" si="435"/>
        <v>-2.9371640315185285E-2</v>
      </c>
      <c r="D9176">
        <f t="shared" si="436"/>
        <v>2.4468831783244861E-5</v>
      </c>
      <c r="E9176" s="2">
        <f t="shared" si="437"/>
        <v>8.626932548046175E-4</v>
      </c>
    </row>
    <row r="9177" spans="1:5" x14ac:dyDescent="0.55000000000000004">
      <c r="A9177">
        <v>9172</v>
      </c>
      <c r="C9177">
        <f t="shared" si="435"/>
        <v>5.3147958421864538E-2</v>
      </c>
      <c r="D9177">
        <f t="shared" si="436"/>
        <v>-2.5406219575440346E-4</v>
      </c>
      <c r="E9177" s="2">
        <f t="shared" si="437"/>
        <v>2.8247054844122419E-3</v>
      </c>
    </row>
    <row r="9178" spans="1:5" x14ac:dyDescent="0.55000000000000004">
      <c r="A9178">
        <v>9173</v>
      </c>
      <c r="C9178">
        <f t="shared" si="435"/>
        <v>0.12232853986510274</v>
      </c>
      <c r="D9178">
        <f t="shared" si="436"/>
        <v>-4.6882896736387744E-4</v>
      </c>
      <c r="E9178" s="2">
        <f t="shared" si="437"/>
        <v>1.496427166552803E-2</v>
      </c>
    </row>
    <row r="9179" spans="1:5" x14ac:dyDescent="0.55000000000000004">
      <c r="A9179">
        <v>9174</v>
      </c>
      <c r="C9179">
        <f t="shared" si="435"/>
        <v>0.16080723628323251</v>
      </c>
      <c r="D9179">
        <f t="shared" si="436"/>
        <v>-5.6592955029555853E-4</v>
      </c>
      <c r="E9179" s="2">
        <f t="shared" si="437"/>
        <v>2.585896724105137E-2</v>
      </c>
    </row>
    <row r="9180" spans="1:5" x14ac:dyDescent="0.55000000000000004">
      <c r="A9180">
        <v>9175</v>
      </c>
      <c r="C9180">
        <f t="shared" si="435"/>
        <v>0.15892670594187017</v>
      </c>
      <c r="D9180">
        <f t="shared" si="436"/>
        <v>-5.2099374495148741E-4</v>
      </c>
      <c r="E9180" s="2">
        <f t="shared" si="437"/>
        <v>2.525769786153367E-2</v>
      </c>
    </row>
    <row r="9181" spans="1:5" x14ac:dyDescent="0.55000000000000004">
      <c r="A9181">
        <v>9176</v>
      </c>
      <c r="C9181">
        <f t="shared" si="435"/>
        <v>0.11715892231826316</v>
      </c>
      <c r="D9181">
        <f t="shared" si="436"/>
        <v>-3.4529949130140215E-4</v>
      </c>
      <c r="E9181" s="2">
        <f t="shared" si="437"/>
        <v>1.3726213078776823E-2</v>
      </c>
    </row>
    <row r="9182" spans="1:5" x14ac:dyDescent="0.55000000000000004">
      <c r="A9182">
        <v>9177</v>
      </c>
      <c r="C9182">
        <f t="shared" si="435"/>
        <v>4.5986718709221032E-2</v>
      </c>
      <c r="D9182">
        <f t="shared" si="436"/>
        <v>-8.294234367863028E-5</v>
      </c>
      <c r="E9182" s="2">
        <f t="shared" si="437"/>
        <v>2.1147782976410198E-3</v>
      </c>
    </row>
    <row r="9183" spans="1:5" x14ac:dyDescent="0.55000000000000004">
      <c r="A9183">
        <v>9178</v>
      </c>
      <c r="C9183">
        <f t="shared" si="435"/>
        <v>-3.6727181974409842E-2</v>
      </c>
      <c r="D9183">
        <f t="shared" si="436"/>
        <v>2.0023158392816126E-4</v>
      </c>
      <c r="E9183" s="2">
        <f t="shared" si="437"/>
        <v>1.3488858957814152E-3</v>
      </c>
    </row>
    <row r="9184" spans="1:5" x14ac:dyDescent="0.55000000000000004">
      <c r="A9184">
        <v>9179</v>
      </c>
      <c r="C9184">
        <f t="shared" si="435"/>
        <v>-0.1102233341300356</v>
      </c>
      <c r="D9184">
        <f t="shared" si="436"/>
        <v>4.3315160451589676E-4</v>
      </c>
      <c r="E9184" s="2">
        <f t="shared" si="437"/>
        <v>1.2149183386741471E-2</v>
      </c>
    </row>
    <row r="9185" spans="1:5" x14ac:dyDescent="0.55000000000000004">
      <c r="A9185">
        <v>9180</v>
      </c>
      <c r="C9185">
        <f t="shared" si="435"/>
        <v>-0.15605575274256317</v>
      </c>
      <c r="D9185">
        <f t="shared" si="436"/>
        <v>5.5735970248154223E-4</v>
      </c>
      <c r="E9185" s="2">
        <f t="shared" si="437"/>
        <v>2.4353397964048014E-2</v>
      </c>
    </row>
    <row r="9186" spans="1:5" x14ac:dyDescent="0.55000000000000004">
      <c r="A9186">
        <v>9181</v>
      </c>
      <c r="C9186">
        <f t="shared" si="435"/>
        <v>-0.16272146681098021</v>
      </c>
      <c r="D9186">
        <f t="shared" si="436"/>
        <v>5.4168226333469436E-4</v>
      </c>
      <c r="E9186" s="2">
        <f t="shared" si="437"/>
        <v>2.6478275761116932E-2</v>
      </c>
    </row>
    <row r="9187" spans="1:5" x14ac:dyDescent="0.55000000000000004">
      <c r="A9187">
        <v>9182</v>
      </c>
      <c r="C9187">
        <f t="shared" si="435"/>
        <v>-0.12854752260621854</v>
      </c>
      <c r="D9187">
        <f t="shared" si="436"/>
        <v>3.9005399384701425E-4</v>
      </c>
      <c r="E9187" s="2">
        <f t="shared" si="437"/>
        <v>1.6524465568196266E-2</v>
      </c>
    </row>
    <row r="9188" spans="1:5" x14ac:dyDescent="0.55000000000000004">
      <c r="A9188">
        <v>9183</v>
      </c>
      <c r="C9188">
        <f t="shared" si="435"/>
        <v>-6.2110859796310841E-2</v>
      </c>
      <c r="D9188">
        <f t="shared" si="436"/>
        <v>1.4053039359759498E-4</v>
      </c>
      <c r="E9188" s="2">
        <f t="shared" si="437"/>
        <v>3.8577589046369823E-3</v>
      </c>
    </row>
    <row r="9189" spans="1:5" x14ac:dyDescent="0.55000000000000004">
      <c r="A9189">
        <v>9184</v>
      </c>
      <c r="C9189">
        <f t="shared" si="435"/>
        <v>1.9914319630932858E-2</v>
      </c>
      <c r="D9189">
        <f t="shared" si="436"/>
        <v>-1.4426337330517128E-4</v>
      </c>
      <c r="E9189" s="2">
        <f t="shared" si="437"/>
        <v>3.965801263629578E-4</v>
      </c>
    </row>
    <row r="9190" spans="1:5" x14ac:dyDescent="0.55000000000000004">
      <c r="A9190">
        <v>9185</v>
      </c>
      <c r="C9190">
        <f t="shared" si="435"/>
        <v>9.6941424591364594E-2</v>
      </c>
      <c r="D9190">
        <f t="shared" si="436"/>
        <v>-3.9285007433897598E-4</v>
      </c>
      <c r="E9190" s="2">
        <f t="shared" si="437"/>
        <v>9.3976398018032273E-3</v>
      </c>
    </row>
    <row r="9191" spans="1:5" x14ac:dyDescent="0.55000000000000004">
      <c r="A9191">
        <v>9186</v>
      </c>
      <c r="C9191">
        <f t="shared" si="435"/>
        <v>0.14963827534246477</v>
      </c>
      <c r="D9191">
        <f t="shared" si="436"/>
        <v>-5.4283968733624373E-4</v>
      </c>
      <c r="E9191" s="2">
        <f t="shared" si="437"/>
        <v>2.2391613447467301E-2</v>
      </c>
    </row>
    <row r="9192" spans="1:5" x14ac:dyDescent="0.55000000000000004">
      <c r="A9192">
        <v>9187</v>
      </c>
      <c r="C9192">
        <f t="shared" si="435"/>
        <v>0.16477907310718845</v>
      </c>
      <c r="D9192">
        <f t="shared" si="436"/>
        <v>-5.5658798096485274E-4</v>
      </c>
      <c r="E9192" s="2">
        <f t="shared" si="437"/>
        <v>2.7152142934064157E-2</v>
      </c>
    </row>
    <row r="9193" spans="1:5" x14ac:dyDescent="0.55000000000000004">
      <c r="A9193">
        <v>9188</v>
      </c>
      <c r="C9193">
        <f t="shared" si="435"/>
        <v>0.13856379678928463</v>
      </c>
      <c r="D9193">
        <f t="shared" si="436"/>
        <v>-4.3064442331505851E-4</v>
      </c>
      <c r="E9193" s="2">
        <f t="shared" si="437"/>
        <v>1.9199925780662163E-2</v>
      </c>
    </row>
    <row r="9194" spans="1:5" x14ac:dyDescent="0.55000000000000004">
      <c r="A9194">
        <v>9189</v>
      </c>
      <c r="C9194">
        <f t="shared" si="435"/>
        <v>7.7571928172488078E-2</v>
      </c>
      <c r="D9194">
        <f t="shared" si="436"/>
        <v>-1.9661819268515995E-4</v>
      </c>
      <c r="E9194" s="2">
        <f t="shared" si="437"/>
        <v>6.0174040403976493E-3</v>
      </c>
    </row>
    <row r="9195" spans="1:5" x14ac:dyDescent="0.55000000000000004">
      <c r="A9195">
        <v>9190</v>
      </c>
      <c r="C9195">
        <f t="shared" si="435"/>
        <v>-2.8888593304002845E-3</v>
      </c>
      <c r="D9195">
        <f t="shared" si="436"/>
        <v>8.6755059931445662E-5</v>
      </c>
      <c r="E9195" s="2">
        <f t="shared" si="437"/>
        <v>8.3455082308407797E-6</v>
      </c>
    </row>
    <row r="9196" spans="1:5" x14ac:dyDescent="0.55000000000000004">
      <c r="A9196">
        <v>9191</v>
      </c>
      <c r="C9196">
        <f t="shared" si="435"/>
        <v>-8.2624604033681395E-2</v>
      </c>
      <c r="D9196">
        <f t="shared" si="436"/>
        <v>3.4835462115682855E-4</v>
      </c>
      <c r="E9196" s="2">
        <f t="shared" si="437"/>
        <v>6.8268251917226403E-3</v>
      </c>
    </row>
    <row r="9197" spans="1:5" x14ac:dyDescent="0.55000000000000004">
      <c r="A9197">
        <v>9192</v>
      </c>
      <c r="C9197">
        <f t="shared" si="435"/>
        <v>-0.14162331471297623</v>
      </c>
      <c r="D9197">
        <f t="shared" si="436"/>
        <v>5.2252451520465673E-4</v>
      </c>
      <c r="E9197" s="2">
        <f t="shared" si="437"/>
        <v>2.0057163270290709E-2</v>
      </c>
    </row>
    <row r="9198" spans="1:5" x14ac:dyDescent="0.55000000000000004">
      <c r="A9198">
        <v>9193</v>
      </c>
      <c r="C9198">
        <f t="shared" si="435"/>
        <v>-0.16507755858193068</v>
      </c>
      <c r="D9198">
        <f t="shared" si="436"/>
        <v>5.6555176987900199E-4</v>
      </c>
      <c r="E9198" s="2">
        <f t="shared" si="437"/>
        <v>2.7250600347370757E-2</v>
      </c>
    </row>
    <row r="9199" spans="1:5" x14ac:dyDescent="0.55000000000000004">
      <c r="A9199">
        <v>9194</v>
      </c>
      <c r="C9199">
        <f t="shared" si="435"/>
        <v>-0.14710081480567194</v>
      </c>
      <c r="D9199">
        <f t="shared" si="436"/>
        <v>4.6663745119917145E-4</v>
      </c>
      <c r="E9199" s="2">
        <f t="shared" si="437"/>
        <v>2.1638649716492594E-2</v>
      </c>
    </row>
    <row r="9200" spans="1:5" x14ac:dyDescent="0.55000000000000004">
      <c r="A9200">
        <v>9195</v>
      </c>
      <c r="C9200">
        <f t="shared" si="435"/>
        <v>-9.2204867154341563E-2</v>
      </c>
      <c r="D9200">
        <f t="shared" si="436"/>
        <v>2.5060696821281884E-4</v>
      </c>
      <c r="E9200" s="2">
        <f t="shared" si="437"/>
        <v>8.501737526949776E-3</v>
      </c>
    </row>
    <row r="9201" spans="1:5" x14ac:dyDescent="0.55000000000000004">
      <c r="A9201">
        <v>9196</v>
      </c>
      <c r="C9201">
        <f t="shared" si="435"/>
        <v>-1.4167441370570079E-2</v>
      </c>
      <c r="D9201">
        <f t="shared" si="436"/>
        <v>-2.8320581423912949E-5</v>
      </c>
      <c r="E9201" s="2">
        <f t="shared" si="437"/>
        <v>2.0071639498854061E-4</v>
      </c>
    </row>
    <row r="9202" spans="1:5" x14ac:dyDescent="0.55000000000000004">
      <c r="A9202">
        <v>9197</v>
      </c>
      <c r="C9202">
        <f t="shared" si="435"/>
        <v>6.7425713571244703E-2</v>
      </c>
      <c r="D9202">
        <f t="shared" si="436"/>
        <v>-3.0014026207373436E-4</v>
      </c>
      <c r="E9202" s="2">
        <f t="shared" si="437"/>
        <v>4.5462268505915317E-3</v>
      </c>
    </row>
    <row r="9203" spans="1:5" x14ac:dyDescent="0.55000000000000004">
      <c r="A9203">
        <v>9198</v>
      </c>
      <c r="C9203">
        <f t="shared" si="435"/>
        <v>0.1320964356279532</v>
      </c>
      <c r="D9203">
        <f t="shared" si="436"/>
        <v>-4.9663106339780424E-4</v>
      </c>
      <c r="E9203" s="2">
        <f t="shared" si="437"/>
        <v>1.7449468305609984E-2</v>
      </c>
    </row>
    <row r="9204" spans="1:5" x14ac:dyDescent="0.55000000000000004">
      <c r="A9204">
        <v>9199</v>
      </c>
      <c r="C9204">
        <f t="shared" si="435"/>
        <v>0.16361373671398419</v>
      </c>
      <c r="D9204">
        <f t="shared" si="436"/>
        <v>-5.6847793596125247E-4</v>
      </c>
      <c r="E9204" s="2">
        <f t="shared" si="437"/>
        <v>2.6769454841512937E-2</v>
      </c>
    </row>
    <row r="9205" spans="1:5" x14ac:dyDescent="0.55000000000000004">
      <c r="A9205">
        <v>9200</v>
      </c>
      <c r="C9205">
        <f t="shared" si="435"/>
        <v>0.15406743858873975</v>
      </c>
      <c r="D9205">
        <f t="shared" si="436"/>
        <v>-4.9764882916256711E-4</v>
      </c>
      <c r="E9205" s="2">
        <f t="shared" si="437"/>
        <v>2.3736775633295095E-2</v>
      </c>
    </row>
    <row r="9206" spans="1:5" x14ac:dyDescent="0.55000000000000004">
      <c r="A9206">
        <v>9201</v>
      </c>
      <c r="C9206">
        <f t="shared" si="435"/>
        <v>0.10585346086165744</v>
      </c>
      <c r="D9206">
        <f t="shared" si="436"/>
        <v>-3.019203558491048E-4</v>
      </c>
      <c r="E9206" s="2">
        <f t="shared" si="437"/>
        <v>1.1204955176390443E-2</v>
      </c>
    </row>
    <row r="9207" spans="1:5" x14ac:dyDescent="0.55000000000000004">
      <c r="A9207">
        <v>9202</v>
      </c>
      <c r="C9207">
        <f t="shared" si="435"/>
        <v>3.1072495674580456E-2</v>
      </c>
      <c r="D9207">
        <f t="shared" si="436"/>
        <v>-3.0416237201933346E-5</v>
      </c>
      <c r="E9207" s="2">
        <f t="shared" si="437"/>
        <v>9.6549998744682112E-4</v>
      </c>
    </row>
    <row r="9208" spans="1:5" x14ac:dyDescent="0.55000000000000004">
      <c r="A9208">
        <v>9203</v>
      </c>
      <c r="C9208">
        <f t="shared" si="435"/>
        <v>-5.1507010972419651E-2</v>
      </c>
      <c r="D9208">
        <f t="shared" si="436"/>
        <v>2.4872171586652207E-4</v>
      </c>
      <c r="E9208" s="2">
        <f t="shared" si="437"/>
        <v>2.6529721793129581E-3</v>
      </c>
    </row>
    <row r="9209" spans="1:5" x14ac:dyDescent="0.55000000000000004">
      <c r="A9209">
        <v>9204</v>
      </c>
      <c r="C9209">
        <f t="shared" si="435"/>
        <v>-0.12115934354699098</v>
      </c>
      <c r="D9209">
        <f t="shared" si="436"/>
        <v>4.6543576089027705E-4</v>
      </c>
      <c r="E9209" s="2">
        <f t="shared" si="437"/>
        <v>1.4679586528737786E-2</v>
      </c>
    </row>
    <row r="9210" spans="1:5" x14ac:dyDescent="0.55000000000000004">
      <c r="A9210">
        <v>9205</v>
      </c>
      <c r="C9210">
        <f t="shared" si="435"/>
        <v>-0.16040323472759696</v>
      </c>
      <c r="D9210">
        <f t="shared" si="436"/>
        <v>5.6533524053799526E-4</v>
      </c>
      <c r="E9210" s="2">
        <f t="shared" si="437"/>
        <v>2.5729197711076568E-2</v>
      </c>
    </row>
    <row r="9211" spans="1:5" x14ac:dyDescent="0.55000000000000004">
      <c r="A9211">
        <v>9206</v>
      </c>
      <c r="C9211">
        <f t="shared" si="435"/>
        <v>-0.15938929502349822</v>
      </c>
      <c r="D9211">
        <f t="shared" si="436"/>
        <v>5.2334749113205404E-4</v>
      </c>
      <c r="E9211" s="2">
        <f t="shared" si="437"/>
        <v>2.5404947368087755E-2</v>
      </c>
    </row>
    <row r="9212" spans="1:5" x14ac:dyDescent="0.55000000000000004">
      <c r="A9212">
        <v>9207</v>
      </c>
      <c r="C9212">
        <f t="shared" si="435"/>
        <v>-0.11837200192827037</v>
      </c>
      <c r="D9212">
        <f t="shared" si="436"/>
        <v>3.5001055274180929E-4</v>
      </c>
      <c r="E9212" s="2">
        <f t="shared" si="437"/>
        <v>1.4011930840506445E-2</v>
      </c>
    </row>
    <row r="9213" spans="1:5" x14ac:dyDescent="0.55000000000000004">
      <c r="A9213">
        <v>9208</v>
      </c>
      <c r="C9213">
        <f t="shared" si="435"/>
        <v>-4.764583143517781E-2</v>
      </c>
      <c r="D9213">
        <f t="shared" si="436"/>
        <v>8.8828343258618846E-5</v>
      </c>
      <c r="E9213" s="2">
        <f t="shared" si="437"/>
        <v>2.2701252531493778E-3</v>
      </c>
    </row>
    <row r="9214" spans="1:5" x14ac:dyDescent="0.55000000000000004">
      <c r="A9214">
        <v>9209</v>
      </c>
      <c r="C9214">
        <f t="shared" si="435"/>
        <v>3.5038438455379198E-2</v>
      </c>
      <c r="D9214">
        <f t="shared" si="436"/>
        <v>-1.9464790803608824E-4</v>
      </c>
      <c r="E9214" s="2">
        <f t="shared" si="437"/>
        <v>1.2276921693913957E-3</v>
      </c>
    </row>
    <row r="9215" spans="1:5" x14ac:dyDescent="0.55000000000000004">
      <c r="A9215">
        <v>9210</v>
      </c>
      <c r="C9215">
        <f t="shared" si="435"/>
        <v>0.10892879884531874</v>
      </c>
      <c r="D9215">
        <f t="shared" si="436"/>
        <v>-4.2927163726610024E-4</v>
      </c>
      <c r="E9215" s="2">
        <f t="shared" si="437"/>
        <v>1.1865483217883914E-2</v>
      </c>
    </row>
    <row r="9216" spans="1:5" x14ac:dyDescent="0.55000000000000004">
      <c r="A9216">
        <v>9211</v>
      </c>
      <c r="C9216">
        <f t="shared" si="435"/>
        <v>0.15548032676198528</v>
      </c>
      <c r="D9216">
        <f t="shared" si="436"/>
        <v>-5.561572338705006E-4</v>
      </c>
      <c r="E9216" s="2">
        <f t="shared" si="437"/>
        <v>2.4174132010013717E-2</v>
      </c>
    </row>
    <row r="9217" spans="1:5" x14ac:dyDescent="0.55000000000000004">
      <c r="A9217">
        <v>9212</v>
      </c>
      <c r="C9217">
        <f t="shared" si="435"/>
        <v>0.16300956992664903</v>
      </c>
      <c r="D9217">
        <f t="shared" si="436"/>
        <v>-5.434590876377517E-4</v>
      </c>
      <c r="E9217" s="2">
        <f t="shared" si="437"/>
        <v>2.6572119887671081E-2</v>
      </c>
    </row>
    <row r="9218" spans="1:5" x14ac:dyDescent="0.55000000000000004">
      <c r="A9218">
        <v>9213</v>
      </c>
      <c r="C9218">
        <f t="shared" si="435"/>
        <v>0.12962684700883303</v>
      </c>
      <c r="D9218">
        <f t="shared" si="436"/>
        <v>-3.943641656165879E-4</v>
      </c>
      <c r="E9218" s="2">
        <f t="shared" si="437"/>
        <v>1.6803119465451405E-2</v>
      </c>
    </row>
    <row r="9219" spans="1:5" x14ac:dyDescent="0.55000000000000004">
      <c r="A9219">
        <v>9214</v>
      </c>
      <c r="C9219">
        <f t="shared" si="435"/>
        <v>6.3710517811158468E-2</v>
      </c>
      <c r="D9219">
        <f t="shared" si="436"/>
        <v>-1.4629215057071246E-4</v>
      </c>
      <c r="E9219" s="2">
        <f t="shared" si="437"/>
        <v>4.0590300797659403E-3</v>
      </c>
    </row>
    <row r="9220" spans="1:5" x14ac:dyDescent="0.55000000000000004">
      <c r="A9220">
        <v>9215</v>
      </c>
      <c r="C9220">
        <f t="shared" si="435"/>
        <v>-1.8195808447443552E-2</v>
      </c>
      <c r="D9220">
        <f t="shared" si="436"/>
        <v>1.384961106805019E-4</v>
      </c>
      <c r="E9220" s="2">
        <f t="shared" si="437"/>
        <v>3.3108744505605812E-4</v>
      </c>
    </row>
    <row r="9221" spans="1:5" x14ac:dyDescent="0.55000000000000004">
      <c r="A9221">
        <v>9216</v>
      </c>
      <c r="C9221">
        <f t="shared" si="435"/>
        <v>-9.5535370322947788E-2</v>
      </c>
      <c r="D9221">
        <f t="shared" si="436"/>
        <v>3.8852476741729601E-4</v>
      </c>
      <c r="E9221" s="2">
        <f t="shared" si="437"/>
        <v>9.1270069827427726E-3</v>
      </c>
    </row>
    <row r="9222" spans="1:5" x14ac:dyDescent="0.55000000000000004">
      <c r="A9222">
        <v>9217</v>
      </c>
      <c r="C9222">
        <f t="shared" ref="C9222:C9285" si="438">$D$1*COS($B$2*(A9222-$L$2)+$B$1)</f>
        <v>-0.14889756797322068</v>
      </c>
      <c r="D9222">
        <f t="shared" ref="D9222:D9285" si="439">$D$2*COS($B$2*(A9222-$L$3)+$B$3)</f>
        <v>5.4104189698465888E-4</v>
      </c>
      <c r="E9222" s="2">
        <f t="shared" ref="E9222:E9285" si="440">(M9222-C9222)^2</f>
        <v>2.2170485748339873E-2</v>
      </c>
    </row>
    <row r="9223" spans="1:5" x14ac:dyDescent="0.55000000000000004">
      <c r="A9223">
        <v>9218</v>
      </c>
      <c r="C9223">
        <f t="shared" si="438"/>
        <v>-0.16488961457392476</v>
      </c>
      <c r="D9223">
        <f t="shared" si="439"/>
        <v>5.5776891466719684E-4</v>
      </c>
      <c r="E9223" s="2">
        <f t="shared" si="440"/>
        <v>2.7188584994337461E-2</v>
      </c>
    </row>
    <row r="9224" spans="1:5" x14ac:dyDescent="0.55000000000000004">
      <c r="A9224">
        <v>9219</v>
      </c>
      <c r="C9224">
        <f t="shared" si="438"/>
        <v>-0.13949784351387978</v>
      </c>
      <c r="D9224">
        <f t="shared" si="439"/>
        <v>4.3450769160415057E-4</v>
      </c>
      <c r="E9224" s="2">
        <f t="shared" si="440"/>
        <v>1.9459648345022892E-2</v>
      </c>
    </row>
    <row r="9225" spans="1:5" x14ac:dyDescent="0.55000000000000004">
      <c r="A9225">
        <v>9220</v>
      </c>
      <c r="C9225">
        <f t="shared" si="438"/>
        <v>-7.909505411519957E-2</v>
      </c>
      <c r="D9225">
        <f t="shared" si="439"/>
        <v>2.0219419665164188E-4</v>
      </c>
      <c r="E9225" s="2">
        <f t="shared" si="440"/>
        <v>6.2560275854863486E-3</v>
      </c>
    </row>
    <row r="9226" spans="1:5" x14ac:dyDescent="0.55000000000000004">
      <c r="A9226">
        <v>9221</v>
      </c>
      <c r="C9226">
        <f t="shared" si="438"/>
        <v>1.1589266762243272E-3</v>
      </c>
      <c r="D9226">
        <f t="shared" si="439"/>
        <v>-8.0865779750256814E-5</v>
      </c>
      <c r="E9226" s="2">
        <f t="shared" si="440"/>
        <v>1.3431110408643666E-6</v>
      </c>
    </row>
    <row r="9227" spans="1:5" x14ac:dyDescent="0.55000000000000004">
      <c r="A9227">
        <v>9222</v>
      </c>
      <c r="C9227">
        <f t="shared" si="438"/>
        <v>8.112204130015202E-2</v>
      </c>
      <c r="D9227">
        <f t="shared" si="439"/>
        <v>-3.4363014995023445E-4</v>
      </c>
      <c r="E9227" s="2">
        <f t="shared" si="440"/>
        <v>6.5807855847035699E-3</v>
      </c>
    </row>
    <row r="9228" spans="1:5" x14ac:dyDescent="0.55000000000000004">
      <c r="A9228">
        <v>9223</v>
      </c>
      <c r="C9228">
        <f t="shared" si="438"/>
        <v>0.14072523347469984</v>
      </c>
      <c r="D9228">
        <f t="shared" si="439"/>
        <v>-5.2015059566156091E-4</v>
      </c>
      <c r="E9228" s="2">
        <f t="shared" si="440"/>
        <v>1.9803591336508782E-2</v>
      </c>
    </row>
    <row r="9229" spans="1:5" x14ac:dyDescent="0.55000000000000004">
      <c r="A9229">
        <v>9224</v>
      </c>
      <c r="C9229">
        <f t="shared" si="438"/>
        <v>0.16500935829966412</v>
      </c>
      <c r="D9229">
        <f t="shared" si="439"/>
        <v>-5.6612420576646787E-4</v>
      </c>
      <c r="E9229" s="2">
        <f t="shared" si="440"/>
        <v>2.7228088326466934E-2</v>
      </c>
    </row>
    <row r="9230" spans="1:5" x14ac:dyDescent="0.55000000000000004">
      <c r="A9230">
        <v>9225</v>
      </c>
      <c r="C9230">
        <f t="shared" si="438"/>
        <v>0.14787961231271626</v>
      </c>
      <c r="D9230">
        <f t="shared" si="439"/>
        <v>-4.7001257317543605E-4</v>
      </c>
      <c r="E9230" s="2">
        <f t="shared" si="440"/>
        <v>2.1868379737759264E-2</v>
      </c>
    </row>
    <row r="9231" spans="1:5" x14ac:dyDescent="0.55000000000000004">
      <c r="A9231">
        <v>9226</v>
      </c>
      <c r="C9231">
        <f t="shared" si="438"/>
        <v>9.3635200690183329E-2</v>
      </c>
      <c r="D9231">
        <f t="shared" si="439"/>
        <v>-2.5593769179634121E-4</v>
      </c>
      <c r="E9231" s="2">
        <f t="shared" si="440"/>
        <v>8.7675508082909089E-3</v>
      </c>
    </row>
    <row r="9232" spans="1:5" x14ac:dyDescent="0.55000000000000004">
      <c r="A9232">
        <v>9227</v>
      </c>
      <c r="C9232">
        <f t="shared" si="438"/>
        <v>1.5890327370237472E-2</v>
      </c>
      <c r="D9232">
        <f t="shared" si="439"/>
        <v>2.2372155476868429E-5</v>
      </c>
      <c r="E9232" s="2">
        <f t="shared" si="440"/>
        <v>2.5250250393331813E-4</v>
      </c>
    </row>
    <row r="9233" spans="1:5" x14ac:dyDescent="0.55000000000000004">
      <c r="A9233">
        <v>9228</v>
      </c>
      <c r="C9233">
        <f t="shared" si="438"/>
        <v>-6.5842683180092842E-2</v>
      </c>
      <c r="D9233">
        <f t="shared" si="439"/>
        <v>2.9506706330039193E-4</v>
      </c>
      <c r="E9233" s="2">
        <f t="shared" si="440"/>
        <v>4.3352589283540809E-3</v>
      </c>
    </row>
    <row r="9234" spans="1:5" x14ac:dyDescent="0.55000000000000004">
      <c r="A9234">
        <v>9229</v>
      </c>
      <c r="C9234">
        <f t="shared" si="438"/>
        <v>-0.13105056810586288</v>
      </c>
      <c r="D9234">
        <f t="shared" si="439"/>
        <v>4.9370635775572739E-4</v>
      </c>
      <c r="E9234" s="2">
        <f t="shared" si="440"/>
        <v>1.7174251400869405E-2</v>
      </c>
    </row>
    <row r="9235" spans="1:5" x14ac:dyDescent="0.55000000000000004">
      <c r="A9235">
        <v>9230</v>
      </c>
      <c r="C9235">
        <f t="shared" si="438"/>
        <v>-0.16336752276386188</v>
      </c>
      <c r="D9235">
        <f t="shared" si="439"/>
        <v>5.6843576291869897E-4</v>
      </c>
      <c r="E9235" s="2">
        <f t="shared" si="440"/>
        <v>2.6688947494000928E-2</v>
      </c>
    </row>
    <row r="9236" spans="1:5" x14ac:dyDescent="0.55000000000000004">
      <c r="A9236">
        <v>9231</v>
      </c>
      <c r="C9236">
        <f t="shared" si="438"/>
        <v>-0.15468267272228783</v>
      </c>
      <c r="D9236">
        <f t="shared" si="439"/>
        <v>5.0049977326428068E-4</v>
      </c>
      <c r="E9236" s="2">
        <f t="shared" si="440"/>
        <v>2.3926729240510407E-2</v>
      </c>
    </row>
    <row r="9237" spans="1:5" x14ac:dyDescent="0.55000000000000004">
      <c r="A9237">
        <v>9232</v>
      </c>
      <c r="C9237">
        <f t="shared" si="438"/>
        <v>-0.10717573227946198</v>
      </c>
      <c r="D9237">
        <f t="shared" si="439"/>
        <v>3.06948890218689E-4</v>
      </c>
      <c r="E9237" s="2">
        <f t="shared" si="440"/>
        <v>1.1486637589638908E-2</v>
      </c>
    </row>
    <row r="9238" spans="1:5" x14ac:dyDescent="0.55000000000000004">
      <c r="A9238">
        <v>9233</v>
      </c>
      <c r="C9238">
        <f t="shared" si="438"/>
        <v>-3.2769942122037675E-2</v>
      </c>
      <c r="D9238">
        <f t="shared" si="439"/>
        <v>3.6360305705711895E-5</v>
      </c>
      <c r="E9238" s="2">
        <f t="shared" si="440"/>
        <v>1.0738691066816991E-3</v>
      </c>
    </row>
    <row r="9239" spans="1:5" x14ac:dyDescent="0.55000000000000004">
      <c r="A9239">
        <v>9234</v>
      </c>
      <c r="C9239">
        <f t="shared" si="438"/>
        <v>4.9860412774273055E-2</v>
      </c>
      <c r="D9239">
        <f t="shared" si="439"/>
        <v>-2.4335394913192824E-4</v>
      </c>
      <c r="E9239" s="2">
        <f t="shared" si="440"/>
        <v>2.4860607620208917E-3</v>
      </c>
    </row>
    <row r="9240" spans="1:5" x14ac:dyDescent="0.55000000000000004">
      <c r="A9240">
        <v>9235</v>
      </c>
      <c r="C9240">
        <f t="shared" si="438"/>
        <v>0.11997685503835362</v>
      </c>
      <c r="D9240">
        <f t="shared" si="439"/>
        <v>-4.6199149223170546E-4</v>
      </c>
      <c r="E9240" s="2">
        <f t="shared" si="440"/>
        <v>1.4394445744894117E-2</v>
      </c>
    </row>
    <row r="9241" spans="1:5" x14ac:dyDescent="0.55000000000000004">
      <c r="A9241">
        <v>9236</v>
      </c>
      <c r="C9241">
        <f t="shared" si="438"/>
        <v>0.15998163559925668</v>
      </c>
      <c r="D9241">
        <f t="shared" si="439"/>
        <v>-5.6467890878932449E-4</v>
      </c>
      <c r="E9241" s="2">
        <f t="shared" si="440"/>
        <v>2.5594123729013353E-2</v>
      </c>
    </row>
    <row r="9242" spans="1:5" x14ac:dyDescent="0.55000000000000004">
      <c r="A9242">
        <v>9237</v>
      </c>
      <c r="C9242">
        <f t="shared" si="438"/>
        <v>0.15983439777006395</v>
      </c>
      <c r="D9242">
        <f t="shared" si="439"/>
        <v>-5.2564382172782479E-4</v>
      </c>
      <c r="E9242" s="2">
        <f t="shared" si="440"/>
        <v>2.5547034710519022E-2</v>
      </c>
    </row>
    <row r="9243" spans="1:5" x14ac:dyDescent="0.55000000000000004">
      <c r="A9243">
        <v>9238</v>
      </c>
      <c r="C9243">
        <f t="shared" si="438"/>
        <v>0.11957209514237556</v>
      </c>
      <c r="D9243">
        <f t="shared" si="439"/>
        <v>-3.546832151052916E-4</v>
      </c>
      <c r="E9243" s="2">
        <f t="shared" si="440"/>
        <v>1.4297485936737313E-2</v>
      </c>
    </row>
    <row r="9244" spans="1:5" x14ac:dyDescent="0.55000000000000004">
      <c r="A9244">
        <v>9239</v>
      </c>
      <c r="C9244">
        <f t="shared" si="438"/>
        <v>4.9299717016032557E-2</v>
      </c>
      <c r="D9244">
        <f t="shared" si="439"/>
        <v>-9.4704597628472554E-5</v>
      </c>
      <c r="E9244" s="2">
        <f t="shared" si="440"/>
        <v>2.43046209786089E-3</v>
      </c>
    </row>
    <row r="9245" spans="1:5" x14ac:dyDescent="0.55000000000000004">
      <c r="A9245">
        <v>9240</v>
      </c>
      <c r="C9245">
        <f t="shared" si="438"/>
        <v>-3.3345850927409312E-2</v>
      </c>
      <c r="D9245">
        <f t="shared" si="439"/>
        <v>1.8904287764502837E-4</v>
      </c>
      <c r="E9245" s="2">
        <f t="shared" si="440"/>
        <v>1.1119457740730045E-3</v>
      </c>
    </row>
    <row r="9246" spans="1:5" x14ac:dyDescent="0.55000000000000004">
      <c r="A9246">
        <v>9241</v>
      </c>
      <c r="C9246">
        <f t="shared" si="438"/>
        <v>-0.10762231316283982</v>
      </c>
      <c r="D9246">
        <f t="shared" si="439"/>
        <v>4.2534457533732365E-4</v>
      </c>
      <c r="E9246" s="2">
        <f t="shared" si="440"/>
        <v>1.1582562290520366E-2</v>
      </c>
    </row>
    <row r="9247" spans="1:5" x14ac:dyDescent="0.55000000000000004">
      <c r="A9247">
        <v>9242</v>
      </c>
      <c r="C9247">
        <f t="shared" si="438"/>
        <v>-0.15488784329276636</v>
      </c>
      <c r="D9247">
        <f t="shared" si="439"/>
        <v>5.5489375017223259E-4</v>
      </c>
      <c r="E9247" s="2">
        <f t="shared" si="440"/>
        <v>2.3990243999884552E-2</v>
      </c>
    </row>
    <row r="9248" spans="1:5" x14ac:dyDescent="0.55000000000000004">
      <c r="A9248">
        <v>9243</v>
      </c>
      <c r="C9248">
        <f t="shared" si="438"/>
        <v>-0.16327978953290348</v>
      </c>
      <c r="D9248">
        <f t="shared" si="439"/>
        <v>5.4517628994613435E-4</v>
      </c>
      <c r="E9248" s="2">
        <f t="shared" si="440"/>
        <v>2.6660289669909257E-2</v>
      </c>
    </row>
    <row r="9249" spans="1:5" x14ac:dyDescent="0.55000000000000004">
      <c r="A9249">
        <v>9244</v>
      </c>
      <c r="C9249">
        <f t="shared" si="438"/>
        <v>-0.13069195026516833</v>
      </c>
      <c r="D9249">
        <f t="shared" si="439"/>
        <v>3.9863107234796989E-4</v>
      </c>
      <c r="E9249" s="2">
        <f t="shared" si="440"/>
        <v>1.7080385864113232E-2</v>
      </c>
    </row>
    <row r="9250" spans="1:5" x14ac:dyDescent="0.55000000000000004">
      <c r="A9250">
        <v>9245</v>
      </c>
      <c r="C9250">
        <f t="shared" si="438"/>
        <v>-6.530318625081992E-2</v>
      </c>
      <c r="D9250">
        <f t="shared" si="439"/>
        <v>1.5203785807475182E-4</v>
      </c>
      <c r="E9250" s="2">
        <f t="shared" si="440"/>
        <v>4.2645061345092756E-3</v>
      </c>
    </row>
    <row r="9251" spans="1:5" x14ac:dyDescent="0.55000000000000004">
      <c r="A9251">
        <v>9246</v>
      </c>
      <c r="C9251">
        <f t="shared" si="438"/>
        <v>1.6475301032004067E-2</v>
      </c>
      <c r="D9251">
        <f t="shared" si="439"/>
        <v>-1.3271365387735381E-4</v>
      </c>
      <c r="E9251" s="2">
        <f t="shared" si="440"/>
        <v>2.7143554409515429E-4</v>
      </c>
    </row>
    <row r="9252" spans="1:5" x14ac:dyDescent="0.55000000000000004">
      <c r="A9252">
        <v>9247</v>
      </c>
      <c r="C9252">
        <f t="shared" si="438"/>
        <v>9.4118835027586722E-2</v>
      </c>
      <c r="D9252">
        <f t="shared" si="439"/>
        <v>-3.8415683608811077E-4</v>
      </c>
      <c r="E9252" s="2">
        <f t="shared" si="440"/>
        <v>8.858355106950086E-3</v>
      </c>
    </row>
    <row r="9253" spans="1:5" x14ac:dyDescent="0.55000000000000004">
      <c r="A9253">
        <v>9248</v>
      </c>
      <c r="C9253">
        <f t="shared" si="438"/>
        <v>0.14814052529887872</v>
      </c>
      <c r="D9253">
        <f t="shared" si="439"/>
        <v>-5.3918474982437464E-4</v>
      </c>
      <c r="E9253" s="2">
        <f t="shared" si="440"/>
        <v>2.1945615235827727E-2</v>
      </c>
    </row>
    <row r="9254" spans="1:5" x14ac:dyDescent="0.55000000000000004">
      <c r="A9254">
        <v>9249</v>
      </c>
      <c r="C9254">
        <f t="shared" si="438"/>
        <v>0.16498206627466827</v>
      </c>
      <c r="D9254">
        <f t="shared" si="439"/>
        <v>-5.5888865646748888E-4</v>
      </c>
      <c r="E9254" s="2">
        <f t="shared" si="440"/>
        <v>2.7219082192259034E-2</v>
      </c>
    </row>
    <row r="9255" spans="1:5" x14ac:dyDescent="0.55000000000000004">
      <c r="A9255">
        <v>9250</v>
      </c>
      <c r="C9255">
        <f t="shared" si="438"/>
        <v>0.14041658616154937</v>
      </c>
      <c r="D9255">
        <f t="shared" si="439"/>
        <v>-4.3832329077542995E-4</v>
      </c>
      <c r="E9255" s="2">
        <f t="shared" si="440"/>
        <v>1.9716817669263816E-2</v>
      </c>
    </row>
    <row r="9256" spans="1:5" x14ac:dyDescent="0.55000000000000004">
      <c r="A9256">
        <v>9251</v>
      </c>
      <c r="C9256">
        <f t="shared" si="438"/>
        <v>8.0609502668678543E-2</v>
      </c>
      <c r="D9256">
        <f t="shared" si="439"/>
        <v>-2.0774801822063518E-4</v>
      </c>
      <c r="E9256" s="2">
        <f t="shared" si="440"/>
        <v>6.4978919204916928E-3</v>
      </c>
    </row>
    <row r="9257" spans="1:5" x14ac:dyDescent="0.55000000000000004">
      <c r="A9257">
        <v>9252</v>
      </c>
      <c r="C9257">
        <f t="shared" si="438"/>
        <v>5.7113312187412574E-4</v>
      </c>
      <c r="D9257">
        <f t="shared" si="439"/>
        <v>7.4967627918562309E-5</v>
      </c>
      <c r="E9257" s="2">
        <f t="shared" si="440"/>
        <v>3.2619304290168495E-7</v>
      </c>
    </row>
    <row r="9258" spans="1:5" x14ac:dyDescent="0.55000000000000004">
      <c r="A9258">
        <v>9253</v>
      </c>
      <c r="C9258">
        <f t="shared" si="438"/>
        <v>-7.9610578802087606E-2</v>
      </c>
      <c r="D9258">
        <f t="shared" si="439"/>
        <v>3.3886797965011805E-4</v>
      </c>
      <c r="E9258" s="2">
        <f t="shared" si="440"/>
        <v>6.3378442572034005E-3</v>
      </c>
    </row>
    <row r="9259" spans="1:5" x14ac:dyDescent="0.55000000000000004">
      <c r="A9259">
        <v>9254</v>
      </c>
      <c r="C9259">
        <f t="shared" si="438"/>
        <v>-0.13981171350458202</v>
      </c>
      <c r="D9259">
        <f t="shared" si="439"/>
        <v>5.1771961125976647E-4</v>
      </c>
      <c r="E9259" s="2">
        <f t="shared" si="440"/>
        <v>1.9547315233087323E-2</v>
      </c>
    </row>
    <row r="9260" spans="1:5" x14ac:dyDescent="0.55000000000000004">
      <c r="A9260">
        <v>9255</v>
      </c>
      <c r="C9260">
        <f t="shared" si="438"/>
        <v>-0.16492305511451932</v>
      </c>
      <c r="D9260">
        <f t="shared" si="439"/>
        <v>5.6663453310676012E-4</v>
      </c>
      <c r="E9260" s="2">
        <f t="shared" si="440"/>
        <v>2.7199614108306777E-2</v>
      </c>
    </row>
    <row r="9261" spans="1:5" x14ac:dyDescent="0.55000000000000004">
      <c r="A9261">
        <v>9256</v>
      </c>
      <c r="C9261">
        <f t="shared" si="438"/>
        <v>-0.14864218619288899</v>
      </c>
      <c r="D9261">
        <f t="shared" si="439"/>
        <v>4.7333613085224862E-4</v>
      </c>
      <c r="E9261" s="2">
        <f t="shared" si="440"/>
        <v>2.2094499516201477E-2</v>
      </c>
    </row>
    <row r="9262" spans="1:5" x14ac:dyDescent="0.55000000000000004">
      <c r="A9262">
        <v>9257</v>
      </c>
      <c r="C9262">
        <f t="shared" si="438"/>
        <v>-9.5055261665532298E-2</v>
      </c>
      <c r="D9262">
        <f t="shared" si="439"/>
        <v>2.6124033688783142E-4</v>
      </c>
      <c r="E9262" s="2">
        <f t="shared" si="440"/>
        <v>9.0355027703028137E-3</v>
      </c>
    </row>
    <row r="9263" spans="1:5" x14ac:dyDescent="0.55000000000000004">
      <c r="A9263">
        <v>9258</v>
      </c>
      <c r="C9263">
        <f t="shared" si="438"/>
        <v>-1.7611470068457896E-2</v>
      </c>
      <c r="D9263">
        <f t="shared" si="439"/>
        <v>-1.6421275117771471E-5</v>
      </c>
      <c r="E9263" s="2">
        <f t="shared" si="440"/>
        <v>3.1016387797218835E-4</v>
      </c>
    </row>
    <row r="9264" spans="1:5" x14ac:dyDescent="0.55000000000000004">
      <c r="A9264">
        <v>9259</v>
      </c>
      <c r="C9264">
        <f t="shared" si="438"/>
        <v>6.4252429297430344E-2</v>
      </c>
      <c r="D9264">
        <f t="shared" si="439"/>
        <v>-2.8996149320917677E-4</v>
      </c>
      <c r="E9264" s="2">
        <f t="shared" si="440"/>
        <v>4.1283746706212848E-3</v>
      </c>
    </row>
    <row r="9265" spans="1:5" x14ac:dyDescent="0.55000000000000004">
      <c r="A9265">
        <v>9260</v>
      </c>
      <c r="C9265">
        <f t="shared" si="438"/>
        <v>0.12999032324341436</v>
      </c>
      <c r="D9265">
        <f t="shared" si="439"/>
        <v>-4.9072748840841022E-4</v>
      </c>
      <c r="E9265" s="2">
        <f t="shared" si="440"/>
        <v>1.6897484136927352E-2</v>
      </c>
    </row>
    <row r="9266" spans="1:5" x14ac:dyDescent="0.55000000000000004">
      <c r="A9266">
        <v>9261</v>
      </c>
      <c r="C9266">
        <f t="shared" si="438"/>
        <v>0.16310338603391342</v>
      </c>
      <c r="D9266">
        <f t="shared" si="439"/>
        <v>-5.6833122773187268E-4</v>
      </c>
      <c r="E9266" s="2">
        <f t="shared" si="440"/>
        <v>2.6602714535727781E-2</v>
      </c>
    </row>
    <row r="9267" spans="1:5" x14ac:dyDescent="0.55000000000000004">
      <c r="A9267">
        <v>9262</v>
      </c>
      <c r="C9267">
        <f t="shared" si="438"/>
        <v>0.155280936876496</v>
      </c>
      <c r="D9267">
        <f t="shared" si="439"/>
        <v>-5.0329580836641174E-4</v>
      </c>
      <c r="E9267" s="2">
        <f t="shared" si="440"/>
        <v>2.4112169357242332E-2</v>
      </c>
    </row>
    <row r="9268" spans="1:5" x14ac:dyDescent="0.55000000000000004">
      <c r="A9268">
        <v>9263</v>
      </c>
      <c r="C9268">
        <f t="shared" si="438"/>
        <v>0.1084862456255283</v>
      </c>
      <c r="D9268">
        <f t="shared" si="439"/>
        <v>-3.1194374973488617E-4</v>
      </c>
      <c r="E9268" s="2">
        <f t="shared" si="440"/>
        <v>1.1769265489922459E-2</v>
      </c>
    </row>
    <row r="9269" spans="1:5" x14ac:dyDescent="0.55000000000000004">
      <c r="A9269">
        <v>9264</v>
      </c>
      <c r="C9269">
        <f t="shared" si="438"/>
        <v>3.4463793433523966E-2</v>
      </c>
      <c r="D9269">
        <f t="shared" si="439"/>
        <v>-4.23003851806887E-5</v>
      </c>
      <c r="E9269" s="2">
        <f t="shared" si="440"/>
        <v>1.1877530578286097E-3</v>
      </c>
    </row>
    <row r="9270" spans="1:5" x14ac:dyDescent="0.55000000000000004">
      <c r="A9270">
        <v>9265</v>
      </c>
      <c r="C9270">
        <f t="shared" si="438"/>
        <v>-4.8208344472980641E-2</v>
      </c>
      <c r="D9270">
        <f t="shared" si="439"/>
        <v>2.3795948443940294E-4</v>
      </c>
      <c r="E9270" s="2">
        <f t="shared" si="440"/>
        <v>2.3240444768255629E-3</v>
      </c>
    </row>
    <row r="9271" spans="1:5" x14ac:dyDescent="0.55000000000000004">
      <c r="A9271">
        <v>9266</v>
      </c>
      <c r="C9271">
        <f t="shared" si="438"/>
        <v>-0.1187812040680427</v>
      </c>
      <c r="D9271">
        <f t="shared" si="439"/>
        <v>4.5849653925316173E-4</v>
      </c>
      <c r="E9271" s="2">
        <f t="shared" si="440"/>
        <v>1.4108974439854004E-2</v>
      </c>
    </row>
    <row r="9272" spans="1:5" x14ac:dyDescent="0.55000000000000004">
      <c r="A9272">
        <v>9267</v>
      </c>
      <c r="C9272">
        <f t="shared" si="438"/>
        <v>-0.15954248515115252</v>
      </c>
      <c r="D9272">
        <f t="shared" si="439"/>
        <v>5.6396062705461327E-4</v>
      </c>
      <c r="E9272" s="2">
        <f t="shared" si="440"/>
        <v>2.5453804568205722E-2</v>
      </c>
    </row>
    <row r="9273" spans="1:5" x14ac:dyDescent="0.55000000000000004">
      <c r="A9273">
        <v>9268</v>
      </c>
      <c r="C9273">
        <f t="shared" si="438"/>
        <v>-0.16026196535008366</v>
      </c>
      <c r="D9273">
        <f t="shared" si="439"/>
        <v>5.2788248481218077E-4</v>
      </c>
      <c r="E9273" s="2">
        <f t="shared" si="440"/>
        <v>2.5683897537871418E-2</v>
      </c>
    </row>
    <row r="9274" spans="1:5" x14ac:dyDescent="0.55000000000000004">
      <c r="A9274">
        <v>9269</v>
      </c>
      <c r="C9274">
        <f t="shared" si="438"/>
        <v>-0.12075907030034373</v>
      </c>
      <c r="D9274">
        <f t="shared" si="439"/>
        <v>3.5931696576181523E-4</v>
      </c>
      <c r="E9274" s="2">
        <f t="shared" si="440"/>
        <v>1.4582753059803359E-2</v>
      </c>
    </row>
    <row r="9275" spans="1:5" x14ac:dyDescent="0.55000000000000004">
      <c r="A9275">
        <v>9270</v>
      </c>
      <c r="C9275">
        <f t="shared" si="438"/>
        <v>-5.0948194006742699E-2</v>
      </c>
      <c r="D9275">
        <f t="shared" si="439"/>
        <v>1.0057046211407571E-4</v>
      </c>
      <c r="E9275" s="2">
        <f t="shared" si="440"/>
        <v>2.5957184725486928E-3</v>
      </c>
    </row>
    <row r="9276" spans="1:5" x14ac:dyDescent="0.55000000000000004">
      <c r="A9276">
        <v>9271</v>
      </c>
      <c r="C9276">
        <f t="shared" si="438"/>
        <v>3.1649605081469148E-2</v>
      </c>
      <c r="D9276">
        <f t="shared" si="439"/>
        <v>-1.8341710767356468E-4</v>
      </c>
      <c r="E9276" s="2">
        <f t="shared" si="440"/>
        <v>1.0016975018129577E-3</v>
      </c>
    </row>
    <row r="9277" spans="1:5" x14ac:dyDescent="0.55000000000000004">
      <c r="A9277">
        <v>9272</v>
      </c>
      <c r="C9277">
        <f t="shared" si="438"/>
        <v>0.10630402041497507</v>
      </c>
      <c r="D9277">
        <f t="shared" si="439"/>
        <v>-4.213708495610147E-4</v>
      </c>
      <c r="E9277" s="2">
        <f t="shared" si="440"/>
        <v>1.1300544756387436E-2</v>
      </c>
    </row>
    <row r="9278" spans="1:5" x14ac:dyDescent="0.55000000000000004">
      <c r="A9278">
        <v>9273</v>
      </c>
      <c r="C9278">
        <f t="shared" si="438"/>
        <v>0.15427836733528474</v>
      </c>
      <c r="D9278">
        <f t="shared" si="439"/>
        <v>-5.5356939000143833E-4</v>
      </c>
      <c r="E9278" s="2">
        <f t="shared" si="440"/>
        <v>2.3801814627641055E-2</v>
      </c>
    </row>
    <row r="9279" spans="1:5" x14ac:dyDescent="0.55000000000000004">
      <c r="A9279">
        <v>9274</v>
      </c>
      <c r="C9279">
        <f t="shared" si="438"/>
        <v>0.16353209598439897</v>
      </c>
      <c r="D9279">
        <f t="shared" si="439"/>
        <v>-5.4683368186842656E-4</v>
      </c>
      <c r="E9279" s="2">
        <f t="shared" si="440"/>
        <v>2.6742746417050677E-2</v>
      </c>
    </row>
    <row r="9280" spans="1:5" x14ac:dyDescent="0.55000000000000004">
      <c r="A9280">
        <v>9275</v>
      </c>
      <c r="C9280">
        <f t="shared" si="438"/>
        <v>0.13174271552451361</v>
      </c>
      <c r="D9280">
        <f t="shared" si="439"/>
        <v>-4.0285424592590319E-4</v>
      </c>
      <c r="E9280" s="2">
        <f t="shared" si="440"/>
        <v>1.7356143093772917E-2</v>
      </c>
    </row>
    <row r="9281" spans="1:5" x14ac:dyDescent="0.55000000000000004">
      <c r="A9281">
        <v>9276</v>
      </c>
      <c r="C9281">
        <f t="shared" si="438"/>
        <v>6.6888690384085889E-2</v>
      </c>
      <c r="D9281">
        <f t="shared" si="439"/>
        <v>-1.5776688574972982E-4</v>
      </c>
      <c r="E9281" s="2">
        <f t="shared" si="440"/>
        <v>4.4740969012981042E-3</v>
      </c>
    </row>
    <row r="9282" spans="1:5" x14ac:dyDescent="0.55000000000000004">
      <c r="A9282">
        <v>9277</v>
      </c>
      <c r="C9282">
        <f t="shared" si="438"/>
        <v>-1.4752986138627905E-2</v>
      </c>
      <c r="D9282">
        <f t="shared" si="439"/>
        <v>1.2691663727946726E-4</v>
      </c>
      <c r="E9282" s="2">
        <f t="shared" si="440"/>
        <v>2.1765060000654711E-4</v>
      </c>
    </row>
    <row r="9283" spans="1:5" x14ac:dyDescent="0.55000000000000004">
      <c r="A9283">
        <v>9278</v>
      </c>
      <c r="C9283">
        <f t="shared" si="438"/>
        <v>-9.2691974111017997E-2</v>
      </c>
      <c r="D9283">
        <f t="shared" si="439"/>
        <v>3.7974675954991806E-4</v>
      </c>
      <c r="E9283" s="2">
        <f t="shared" si="440"/>
        <v>8.5918020645976301E-3</v>
      </c>
    </row>
    <row r="9284" spans="1:5" x14ac:dyDescent="0.55000000000000004">
      <c r="A9284">
        <v>9279</v>
      </c>
      <c r="C9284">
        <f t="shared" si="438"/>
        <v>-0.14736723037333441</v>
      </c>
      <c r="D9284">
        <f t="shared" si="439"/>
        <v>5.3726844959992438E-4</v>
      </c>
      <c r="E9284" s="2">
        <f t="shared" si="440"/>
        <v>2.1717100587907413E-2</v>
      </c>
    </row>
    <row r="9285" spans="1:5" x14ac:dyDescent="0.55000000000000004">
      <c r="A9285">
        <v>9280</v>
      </c>
      <c r="C9285">
        <f t="shared" si="438"/>
        <v>-0.16505641806669627</v>
      </c>
      <c r="D9285">
        <f t="shared" si="439"/>
        <v>5.599470835207142E-4</v>
      </c>
      <c r="E9285" s="2">
        <f t="shared" si="440"/>
        <v>2.7243621145008019E-2</v>
      </c>
    </row>
    <row r="9286" spans="1:5" x14ac:dyDescent="0.55000000000000004">
      <c r="A9286">
        <v>9281</v>
      </c>
      <c r="C9286">
        <f t="shared" ref="C9286:C9349" si="441">$D$1*COS($B$2*(A9286-$L$2)+$B$1)</f>
        <v>-0.14131992393856208</v>
      </c>
      <c r="D9286">
        <f t="shared" ref="D9286:D9349" si="442">$D$2*COS($B$2*(A9286-$L$3)+$B$3)</f>
        <v>4.4209080222584344E-4</v>
      </c>
      <c r="E9286" s="2">
        <f t="shared" ref="E9286:E9349" si="443">(M9286-C9286)^2</f>
        <v>1.9971320902000971E-2</v>
      </c>
    </row>
    <row r="9287" spans="1:5" x14ac:dyDescent="0.55000000000000004">
      <c r="A9287">
        <v>9282</v>
      </c>
      <c r="C9287">
        <f t="shared" si="441"/>
        <v>-8.2115107689495315E-2</v>
      </c>
      <c r="D9287">
        <f t="shared" si="442"/>
        <v>2.1327904810702341E-4</v>
      </c>
      <c r="E9287" s="2">
        <f t="shared" si="443"/>
        <v>6.7428909108574126E-3</v>
      </c>
    </row>
    <row r="9288" spans="1:5" x14ac:dyDescent="0.55000000000000004">
      <c r="A9288">
        <v>9283</v>
      </c>
      <c r="C9288">
        <f t="shared" si="441"/>
        <v>-2.3011302619055309E-3</v>
      </c>
      <c r="D9288">
        <f t="shared" si="442"/>
        <v>-6.9061251512812091E-5</v>
      </c>
      <c r="E9288" s="2">
        <f t="shared" si="443"/>
        <v>5.2952004822574171E-6</v>
      </c>
    </row>
    <row r="9289" spans="1:5" x14ac:dyDescent="0.55000000000000004">
      <c r="A9289">
        <v>9284</v>
      </c>
      <c r="C9289">
        <f t="shared" si="441"/>
        <v>7.8090382359530669E-2</v>
      </c>
      <c r="D9289">
        <f t="shared" si="442"/>
        <v>-3.3406863270628057E-4</v>
      </c>
      <c r="E9289" s="2">
        <f t="shared" si="443"/>
        <v>6.0981078170576986E-3</v>
      </c>
    </row>
    <row r="9290" spans="1:5" x14ac:dyDescent="0.55000000000000004">
      <c r="A9290">
        <v>9285</v>
      </c>
      <c r="C9290">
        <f t="shared" si="441"/>
        <v>0.13888285502338277</v>
      </c>
      <c r="D9290">
        <f t="shared" si="442"/>
        <v>-5.1523182869853796E-4</v>
      </c>
      <c r="E9290" s="2">
        <f t="shared" si="443"/>
        <v>1.9288447419445957E-2</v>
      </c>
    </row>
    <row r="9291" spans="1:5" x14ac:dyDescent="0.55000000000000004">
      <c r="A9291">
        <v>9286</v>
      </c>
      <c r="C9291">
        <f t="shared" si="441"/>
        <v>0.16481865849467547</v>
      </c>
      <c r="D9291">
        <f t="shared" si="442"/>
        <v>-5.6708269591271331E-4</v>
      </c>
      <c r="E9291" s="2">
        <f t="shared" si="443"/>
        <v>2.716519018798446E-2</v>
      </c>
    </row>
    <row r="9292" spans="1:5" x14ac:dyDescent="0.55000000000000004">
      <c r="A9292">
        <v>9287</v>
      </c>
      <c r="C9292">
        <f t="shared" si="441"/>
        <v>0.14938845278547519</v>
      </c>
      <c r="D9292">
        <f t="shared" si="442"/>
        <v>-4.7660775960761166E-4</v>
      </c>
      <c r="E9292" s="2">
        <f t="shared" si="443"/>
        <v>2.2316909825638151E-2</v>
      </c>
    </row>
    <row r="9293" spans="1:5" x14ac:dyDescent="0.55000000000000004">
      <c r="A9293">
        <v>9288</v>
      </c>
      <c r="C9293">
        <f t="shared" si="441"/>
        <v>9.646489428586108E-2</v>
      </c>
      <c r="D9293">
        <f t="shared" si="442"/>
        <v>-2.6651432173547071E-4</v>
      </c>
      <c r="E9293" s="2">
        <f t="shared" si="443"/>
        <v>9.305475829582353E-3</v>
      </c>
    </row>
    <row r="9294" spans="1:5" x14ac:dyDescent="0.55000000000000004">
      <c r="A9294">
        <v>9289</v>
      </c>
      <c r="C9294">
        <f t="shared" si="441"/>
        <v>1.933068064152204E-2</v>
      </c>
      <c r="D9294">
        <f t="shared" si="442"/>
        <v>1.0468593207831232E-5</v>
      </c>
      <c r="E9294" s="2">
        <f t="shared" si="443"/>
        <v>3.7367521406451494E-4</v>
      </c>
    </row>
    <row r="9295" spans="1:5" x14ac:dyDescent="0.55000000000000004">
      <c r="A9295">
        <v>9290</v>
      </c>
      <c r="C9295">
        <f t="shared" si="441"/>
        <v>-6.2655126387371751E-2</v>
      </c>
      <c r="D9295">
        <f t="shared" si="442"/>
        <v>2.8482411192371122E-4</v>
      </c>
      <c r="E9295" s="2">
        <f t="shared" si="443"/>
        <v>3.9256648626175283E-3</v>
      </c>
    </row>
    <row r="9296" spans="1:5" x14ac:dyDescent="0.55000000000000004">
      <c r="A9296">
        <v>9291</v>
      </c>
      <c r="C9296">
        <f t="shared" si="441"/>
        <v>-0.12891581735831212</v>
      </c>
      <c r="D9296">
        <f t="shared" si="442"/>
        <v>4.8769478216266569E-4</v>
      </c>
      <c r="E9296" s="2">
        <f t="shared" si="443"/>
        <v>1.6619287965161687E-2</v>
      </c>
    </row>
    <row r="9297" spans="1:5" x14ac:dyDescent="0.55000000000000004">
      <c r="A9297">
        <v>9292</v>
      </c>
      <c r="C9297">
        <f t="shared" si="441"/>
        <v>-0.16282135550214114</v>
      </c>
      <c r="D9297">
        <f t="shared" si="442"/>
        <v>5.681643418691554E-4</v>
      </c>
      <c r="E9297" s="2">
        <f t="shared" si="443"/>
        <v>2.6510793807554625E-2</v>
      </c>
    </row>
    <row r="9298" spans="1:5" x14ac:dyDescent="0.55000000000000004">
      <c r="A9298">
        <v>9293</v>
      </c>
      <c r="C9298">
        <f t="shared" si="441"/>
        <v>-0.15586216541679665</v>
      </c>
      <c r="D9298">
        <f t="shared" si="442"/>
        <v>5.0603662772058891E-4</v>
      </c>
      <c r="E9298" s="2">
        <f t="shared" si="443"/>
        <v>2.4293014608412881E-2</v>
      </c>
    </row>
    <row r="9299" spans="1:5" x14ac:dyDescent="0.55000000000000004">
      <c r="A9299">
        <v>9294</v>
      </c>
      <c r="C9299">
        <f t="shared" si="441"/>
        <v>-0.10978485712561192</v>
      </c>
      <c r="D9299">
        <f t="shared" si="442"/>
        <v>3.1690438641994743E-4</v>
      </c>
      <c r="E9299" s="2">
        <f t="shared" si="443"/>
        <v>1.2052714854091023E-2</v>
      </c>
    </row>
    <row r="9300" spans="1:5" x14ac:dyDescent="0.55000000000000004">
      <c r="A9300">
        <v>9295</v>
      </c>
      <c r="C9300">
        <f t="shared" si="441"/>
        <v>-3.6153863779422778E-2</v>
      </c>
      <c r="D9300">
        <f t="shared" si="442"/>
        <v>4.8235823950601684E-5</v>
      </c>
      <c r="E9300" s="2">
        <f t="shared" si="443"/>
        <v>1.3071018661810583E-3</v>
      </c>
    </row>
    <row r="9301" spans="1:5" x14ac:dyDescent="0.55000000000000004">
      <c r="A9301">
        <v>9296</v>
      </c>
      <c r="C9301">
        <f t="shared" si="441"/>
        <v>4.6550987314214268E-2</v>
      </c>
      <c r="D9301">
        <f t="shared" si="442"/>
        <v>-2.3253891360671588E-4</v>
      </c>
      <c r="E9301" s="2">
        <f t="shared" si="443"/>
        <v>2.1669944199281376E-3</v>
      </c>
    </row>
    <row r="9302" spans="1:5" x14ac:dyDescent="0.55000000000000004">
      <c r="A9302">
        <v>9297</v>
      </c>
      <c r="C9302">
        <f t="shared" si="441"/>
        <v>0.11757252180894205</v>
      </c>
      <c r="D9302">
        <f t="shared" si="442"/>
        <v>-4.5495128538013759E-4</v>
      </c>
      <c r="E9302" s="2">
        <f t="shared" si="443"/>
        <v>1.3823297884514155E-2</v>
      </c>
    </row>
    <row r="9303" spans="1:5" x14ac:dyDescent="0.55000000000000004">
      <c r="A9303">
        <v>9298</v>
      </c>
      <c r="C9303">
        <f t="shared" si="441"/>
        <v>0.15908583156175132</v>
      </c>
      <c r="D9303">
        <f t="shared" si="442"/>
        <v>-5.6318047413535862E-4</v>
      </c>
      <c r="E9303" s="2">
        <f t="shared" si="443"/>
        <v>2.5308301803693912E-2</v>
      </c>
    </row>
    <row r="9304" spans="1:5" x14ac:dyDescent="0.55000000000000004">
      <c r="A9304">
        <v>9299</v>
      </c>
      <c r="C9304">
        <f t="shared" si="441"/>
        <v>0.16067195085582767</v>
      </c>
      <c r="D9304">
        <f t="shared" si="442"/>
        <v>-5.3006323478510986E-4</v>
      </c>
      <c r="E9304" s="2">
        <f t="shared" si="443"/>
        <v>2.5815475791817501E-2</v>
      </c>
    </row>
    <row r="9305" spans="1:5" x14ac:dyDescent="0.55000000000000004">
      <c r="A9305">
        <v>9300</v>
      </c>
      <c r="C9305">
        <f t="shared" si="441"/>
        <v>0.12193279718109996</v>
      </c>
      <c r="D9305">
        <f t="shared" si="442"/>
        <v>-3.6391129635028499E-4</v>
      </c>
      <c r="E9305" s="2">
        <f t="shared" si="443"/>
        <v>1.4867607028407259E-2</v>
      </c>
    </row>
    <row r="9306" spans="1:5" x14ac:dyDescent="0.55000000000000004">
      <c r="A9306">
        <v>9301</v>
      </c>
      <c r="C9306">
        <f t="shared" si="441"/>
        <v>5.259108155335461E-2</v>
      </c>
      <c r="D9306">
        <f t="shared" si="442"/>
        <v>-1.0642529317304335E-4</v>
      </c>
      <c r="E9306" s="2">
        <f t="shared" si="443"/>
        <v>2.7658218589515955E-3</v>
      </c>
    </row>
    <row r="9307" spans="1:5" x14ac:dyDescent="0.55000000000000004">
      <c r="A9307">
        <v>9302</v>
      </c>
      <c r="C9307">
        <f t="shared" si="441"/>
        <v>-2.9949887009875661E-2</v>
      </c>
      <c r="D9307">
        <f t="shared" si="442"/>
        <v>1.7777121531558523E-4</v>
      </c>
      <c r="E9307" s="2">
        <f t="shared" si="443"/>
        <v>8.9699573190431888E-4</v>
      </c>
    </row>
    <row r="9308" spans="1:5" x14ac:dyDescent="0.55000000000000004">
      <c r="A9308">
        <v>9303</v>
      </c>
      <c r="C9308">
        <f t="shared" si="441"/>
        <v>-0.10497406522943421</v>
      </c>
      <c r="D9308">
        <f t="shared" si="442"/>
        <v>4.1735089588803393E-4</v>
      </c>
      <c r="E9308" s="2">
        <f t="shared" si="443"/>
        <v>1.101955437079351E-2</v>
      </c>
    </row>
    <row r="9309" spans="1:5" x14ac:dyDescent="0.55000000000000004">
      <c r="A9309">
        <v>9304</v>
      </c>
      <c r="C9309">
        <f t="shared" si="441"/>
        <v>-0.15365196575413623</v>
      </c>
      <c r="D9309">
        <f t="shared" si="442"/>
        <v>5.5218429865147426E-4</v>
      </c>
      <c r="E9309" s="2">
        <f t="shared" si="443"/>
        <v>2.360892658011025E-2</v>
      </c>
    </row>
    <row r="9310" spans="1:5" x14ac:dyDescent="0.55000000000000004">
      <c r="A9310">
        <v>9305</v>
      </c>
      <c r="C9310">
        <f t="shared" si="441"/>
        <v>-0.16376646160101338</v>
      </c>
      <c r="D9310">
        <f t="shared" si="442"/>
        <v>5.4843108157491105E-4</v>
      </c>
      <c r="E9310" s="2">
        <f t="shared" si="443"/>
        <v>2.681945394531619E-2</v>
      </c>
    </row>
    <row r="9311" spans="1:5" x14ac:dyDescent="0.55000000000000004">
      <c r="A9311">
        <v>9306</v>
      </c>
      <c r="C9311">
        <f t="shared" si="441"/>
        <v>-0.13277902750915596</v>
      </c>
      <c r="D9311">
        <f t="shared" si="442"/>
        <v>4.0703322303302277E-4</v>
      </c>
      <c r="E9311" s="2">
        <f t="shared" si="443"/>
        <v>1.7630270146277195E-2</v>
      </c>
    </row>
    <row r="9312" spans="1:5" x14ac:dyDescent="0.55000000000000004">
      <c r="A9312">
        <v>9307</v>
      </c>
      <c r="C9312">
        <f t="shared" si="441"/>
        <v>-6.8466856272334412E-2</v>
      </c>
      <c r="D9312">
        <f t="shared" si="442"/>
        <v>1.6347860508944575E-4</v>
      </c>
      <c r="E9312" s="2">
        <f t="shared" si="443"/>
        <v>4.6877104078164979E-3</v>
      </c>
    </row>
    <row r="9313" spans="1:5" x14ac:dyDescent="0.55000000000000004">
      <c r="A9313">
        <v>9308</v>
      </c>
      <c r="C9313">
        <f t="shared" si="441"/>
        <v>1.302905271962396E-2</v>
      </c>
      <c r="D9313">
        <f t="shared" si="442"/>
        <v>-1.2110569686791357E-4</v>
      </c>
      <c r="E9313" s="2">
        <f t="shared" si="443"/>
        <v>1.6975621477074052E-4</v>
      </c>
    </row>
    <row r="9314" spans="1:5" x14ac:dyDescent="0.55000000000000004">
      <c r="A9314">
        <v>9309</v>
      </c>
      <c r="C9314">
        <f t="shared" si="441"/>
        <v>9.1254944111785016E-2</v>
      </c>
      <c r="D9314">
        <f t="shared" si="442"/>
        <v>-3.7529502162489669E-4</v>
      </c>
      <c r="E9314" s="2">
        <f t="shared" si="443"/>
        <v>8.3274648248450062E-3</v>
      </c>
    </row>
    <row r="9315" spans="1:5" x14ac:dyDescent="0.55000000000000004">
      <c r="A9315">
        <v>9310</v>
      </c>
      <c r="C9315">
        <f t="shared" si="441"/>
        <v>0.14657776803349085</v>
      </c>
      <c r="D9315">
        <f t="shared" si="442"/>
        <v>-5.3529320654542556E-4</v>
      </c>
      <c r="E9315" s="2">
        <f t="shared" si="443"/>
        <v>2.148504208167985E-2</v>
      </c>
    </row>
    <row r="9316" spans="1:5" x14ac:dyDescent="0.55000000000000004">
      <c r="A9316">
        <v>9311</v>
      </c>
      <c r="C9316">
        <f t="shared" si="441"/>
        <v>0.16511266179299705</v>
      </c>
      <c r="D9316">
        <f t="shared" si="442"/>
        <v>-5.60944079708597E-4</v>
      </c>
      <c r="E9316" s="2">
        <f t="shared" si="443"/>
        <v>2.7262191084368628E-2</v>
      </c>
    </row>
    <row r="9317" spans="1:5" x14ac:dyDescent="0.55000000000000004">
      <c r="A9317">
        <v>9312</v>
      </c>
      <c r="C9317">
        <f t="shared" si="441"/>
        <v>0.1422077577412294</v>
      </c>
      <c r="D9317">
        <f t="shared" si="442"/>
        <v>-4.4580981262796159E-4</v>
      </c>
      <c r="E9317" s="2">
        <f t="shared" si="443"/>
        <v>2.0223046361788191E-2</v>
      </c>
    </row>
    <row r="9318" spans="1:5" x14ac:dyDescent="0.55000000000000004">
      <c r="A9318">
        <v>9313</v>
      </c>
      <c r="C9318">
        <f t="shared" si="441"/>
        <v>8.3611703998111409E-2</v>
      </c>
      <c r="D9318">
        <f t="shared" si="442"/>
        <v>-2.1878667950296461E-4</v>
      </c>
      <c r="E9318" s="2">
        <f t="shared" si="443"/>
        <v>6.9909170454677989E-3</v>
      </c>
    </row>
    <row r="9319" spans="1:5" x14ac:dyDescent="0.55000000000000004">
      <c r="A9319">
        <v>9314</v>
      </c>
      <c r="C9319">
        <f t="shared" si="441"/>
        <v>4.0308749487544572E-3</v>
      </c>
      <c r="D9319">
        <f t="shared" si="442"/>
        <v>6.3147298511760406E-5</v>
      </c>
      <c r="E9319" s="2">
        <f t="shared" si="443"/>
        <v>1.6247952852496248E-5</v>
      </c>
    </row>
    <row r="9320" spans="1:5" x14ac:dyDescent="0.55000000000000004">
      <c r="A9320">
        <v>9315</v>
      </c>
      <c r="C9320">
        <f t="shared" si="441"/>
        <v>-7.6561618750710256E-2</v>
      </c>
      <c r="D9320">
        <f t="shared" si="442"/>
        <v>3.2923263564711095E-4</v>
      </c>
      <c r="E9320" s="2">
        <f t="shared" si="443"/>
        <v>5.8616814657291086E-3</v>
      </c>
    </row>
    <row r="9321" spans="1:5" x14ac:dyDescent="0.55000000000000004">
      <c r="A9321">
        <v>9316</v>
      </c>
      <c r="C9321">
        <f t="shared" si="441"/>
        <v>-0.13793875993462471</v>
      </c>
      <c r="D9321">
        <f t="shared" si="442"/>
        <v>5.1268752090837194E-4</v>
      </c>
      <c r="E9321" s="2">
        <f t="shared" si="443"/>
        <v>1.9027101492302027E-2</v>
      </c>
    </row>
    <row r="9322" spans="1:5" x14ac:dyDescent="0.55000000000000004">
      <c r="A9322">
        <v>9317</v>
      </c>
      <c r="C9322">
        <f t="shared" si="441"/>
        <v>-0.16469617989331251</v>
      </c>
      <c r="D9322">
        <f t="shared" si="442"/>
        <v>5.6746864501712945E-4</v>
      </c>
      <c r="E9322" s="2">
        <f t="shared" si="443"/>
        <v>2.7124831671450356E-2</v>
      </c>
    </row>
    <row r="9323" spans="1:5" x14ac:dyDescent="0.55000000000000004">
      <c r="A9323">
        <v>9318</v>
      </c>
      <c r="C9323">
        <f t="shared" si="441"/>
        <v>-0.15011833021880536</v>
      </c>
      <c r="D9323">
        <f t="shared" si="442"/>
        <v>4.7982710051656322E-4</v>
      </c>
      <c r="E9323" s="2">
        <f t="shared" si="443"/>
        <v>2.253551306768229E-2</v>
      </c>
    </row>
    <row r="9324" spans="1:5" x14ac:dyDescent="0.55000000000000004">
      <c r="A9324">
        <v>9319</v>
      </c>
      <c r="C9324">
        <f t="shared" si="441"/>
        <v>-9.7863943902714121E-2</v>
      </c>
      <c r="D9324">
        <f t="shared" si="442"/>
        <v>2.7175906773913309E-4</v>
      </c>
      <c r="E9324" s="2">
        <f t="shared" si="443"/>
        <v>9.577351516193577E-3</v>
      </c>
    </row>
    <row r="9325" spans="1:5" x14ac:dyDescent="0.55000000000000004">
      <c r="A9325">
        <v>9320</v>
      </c>
      <c r="C9325">
        <f t="shared" si="441"/>
        <v>-2.1047770477690828E-2</v>
      </c>
      <c r="D9325">
        <f t="shared" si="442"/>
        <v>-4.5147628059020156E-6</v>
      </c>
      <c r="E9325" s="2">
        <f t="shared" si="443"/>
        <v>4.4300864208155361E-4</v>
      </c>
    </row>
    <row r="9326" spans="1:5" x14ac:dyDescent="0.55000000000000004">
      <c r="A9326">
        <v>9321</v>
      </c>
      <c r="C9326">
        <f t="shared" si="441"/>
        <v>6.1050949687368759E-2</v>
      </c>
      <c r="D9326">
        <f t="shared" si="442"/>
        <v>-2.7965548305757096E-4</v>
      </c>
      <c r="E9326" s="2">
        <f t="shared" si="443"/>
        <v>3.7272184577296316E-3</v>
      </c>
    </row>
    <row r="9327" spans="1:5" x14ac:dyDescent="0.55000000000000004">
      <c r="A9327">
        <v>9322</v>
      </c>
      <c r="C9327">
        <f t="shared" si="441"/>
        <v>0.12782716833281371</v>
      </c>
      <c r="D9327">
        <f t="shared" si="442"/>
        <v>-4.846085717316634E-4</v>
      </c>
      <c r="E9327" s="2">
        <f t="shared" si="443"/>
        <v>1.6339784963985492E-2</v>
      </c>
    </row>
    <row r="9328" spans="1:5" x14ac:dyDescent="0.55000000000000004">
      <c r="A9328">
        <v>9323</v>
      </c>
      <c r="C9328">
        <f t="shared" si="441"/>
        <v>0.16252146210964669</v>
      </c>
      <c r="D9328">
        <f t="shared" si="442"/>
        <v>-5.6793512363931828E-4</v>
      </c>
      <c r="E9328" s="2">
        <f t="shared" si="443"/>
        <v>2.6413225646257324E-2</v>
      </c>
    </row>
    <row r="9329" spans="1:5" x14ac:dyDescent="0.55000000000000004">
      <c r="A9329">
        <v>9324</v>
      </c>
      <c r="C9329">
        <f t="shared" si="441"/>
        <v>0.1564262945775711</v>
      </c>
      <c r="D9329">
        <f t="shared" si="442"/>
        <v>-5.0872193063606914E-4</v>
      </c>
      <c r="E9329" s="2">
        <f t="shared" si="443"/>
        <v>2.4469185635269047E-2</v>
      </c>
    </row>
    <row r="9330" spans="1:5" x14ac:dyDescent="0.55000000000000004">
      <c r="A9330">
        <v>9325</v>
      </c>
      <c r="C9330">
        <f t="shared" si="441"/>
        <v>0.11107142431120012</v>
      </c>
      <c r="D9330">
        <f t="shared" si="442"/>
        <v>-3.2183025605065388E-4</v>
      </c>
      <c r="E9330" s="2">
        <f t="shared" si="443"/>
        <v>1.2336861298518657E-2</v>
      </c>
    </row>
    <row r="9331" spans="1:5" x14ac:dyDescent="0.55000000000000004">
      <c r="A9331">
        <v>9326</v>
      </c>
      <c r="C9331">
        <f t="shared" si="441"/>
        <v>3.7839967742581332E-2</v>
      </c>
      <c r="D9331">
        <f t="shared" si="442"/>
        <v>-5.4165970840078001E-5</v>
      </c>
      <c r="E9331" s="2">
        <f t="shared" si="443"/>
        <v>1.4318631587595958E-3</v>
      </c>
    </row>
    <row r="9332" spans="1:5" x14ac:dyDescent="0.55000000000000004">
      <c r="A9332">
        <v>9327</v>
      </c>
      <c r="C9332">
        <f t="shared" si="441"/>
        <v>-4.4888523123877568E-2</v>
      </c>
      <c r="D9332">
        <f t="shared" si="442"/>
        <v>2.2709283131569814E-4</v>
      </c>
      <c r="E9332" s="2">
        <f t="shared" si="443"/>
        <v>2.014979508242891E-3</v>
      </c>
    </row>
    <row r="9333" spans="1:5" x14ac:dyDescent="0.55000000000000004">
      <c r="A9333">
        <v>9328</v>
      </c>
      <c r="C9333">
        <f t="shared" si="441"/>
        <v>-0.11635094086357665</v>
      </c>
      <c r="D9333">
        <f t="shared" si="442"/>
        <v>4.5135611955655225E-4</v>
      </c>
      <c r="E9333" s="2">
        <f t="shared" si="443"/>
        <v>1.3537541439839512E-2</v>
      </c>
    </row>
    <row r="9334" spans="1:5" x14ac:dyDescent="0.55000000000000004">
      <c r="A9334">
        <v>9329</v>
      </c>
      <c r="C9334">
        <f t="shared" si="441"/>
        <v>-0.15861172492976061</v>
      </c>
      <c r="D9334">
        <f t="shared" si="442"/>
        <v>5.6233853562084283E-4</v>
      </c>
      <c r="E9334" s="2">
        <f t="shared" si="443"/>
        <v>2.5157679285194044E-2</v>
      </c>
    </row>
    <row r="9335" spans="1:5" x14ac:dyDescent="0.55000000000000004">
      <c r="A9335">
        <v>9330</v>
      </c>
      <c r="C9335">
        <f t="shared" si="441"/>
        <v>-0.16106430930846644</v>
      </c>
      <c r="D9335">
        <f t="shared" si="442"/>
        <v>5.3218583240015121E-4</v>
      </c>
      <c r="E9335" s="2">
        <f t="shared" si="443"/>
        <v>2.5941711733013347E-2</v>
      </c>
    </row>
    <row r="9336" spans="1:5" x14ac:dyDescent="0.55000000000000004">
      <c r="A9336">
        <v>9331</v>
      </c>
      <c r="C9336">
        <f t="shared" si="441"/>
        <v>-0.12309314701701589</v>
      </c>
      <c r="D9336">
        <f t="shared" si="442"/>
        <v>3.6846570283431603E-4</v>
      </c>
      <c r="E9336" s="2">
        <f t="shared" si="443"/>
        <v>1.5151922842552687E-2</v>
      </c>
    </row>
    <row r="9337" spans="1:5" x14ac:dyDescent="0.55000000000000004">
      <c r="A9337">
        <v>9332</v>
      </c>
      <c r="C9337">
        <f t="shared" si="441"/>
        <v>-5.4228199421966689E-2</v>
      </c>
      <c r="D9337">
        <f t="shared" si="442"/>
        <v>1.1226844849784382E-4</v>
      </c>
      <c r="E9337" s="2">
        <f t="shared" si="443"/>
        <v>2.9406976125485882E-3</v>
      </c>
    </row>
    <row r="9338" spans="1:5" x14ac:dyDescent="0.55000000000000004">
      <c r="A9338">
        <v>9333</v>
      </c>
      <c r="C9338">
        <f t="shared" si="441"/>
        <v>2.8246883185877938E-2</v>
      </c>
      <c r="D9338">
        <f t="shared" si="442"/>
        <v>-1.7210581997257162E-4</v>
      </c>
      <c r="E9338" s="2">
        <f t="shared" si="443"/>
        <v>7.9788640971663381E-4</v>
      </c>
    </row>
    <row r="9339" spans="1:5" x14ac:dyDescent="0.55000000000000004">
      <c r="A9339">
        <v>9334</v>
      </c>
      <c r="C9339">
        <f t="shared" si="441"/>
        <v>0.10363259351339371</v>
      </c>
      <c r="D9339">
        <f t="shared" si="442"/>
        <v>-4.132851553408282E-4</v>
      </c>
      <c r="E9339" s="2">
        <f t="shared" si="443"/>
        <v>1.0739714438312292E-2</v>
      </c>
    </row>
    <row r="9340" spans="1:5" x14ac:dyDescent="0.55000000000000004">
      <c r="A9340">
        <v>9335</v>
      </c>
      <c r="C9340">
        <f t="shared" si="441"/>
        <v>0.1530087072707989</v>
      </c>
      <c r="D9340">
        <f t="shared" si="442"/>
        <v>-5.5073862807841398E-4</v>
      </c>
      <c r="E9340" s="2">
        <f t="shared" si="443"/>
        <v>2.341166450068103E-2</v>
      </c>
    </row>
    <row r="9341" spans="1:5" x14ac:dyDescent="0.55000000000000004">
      <c r="A9341">
        <v>9336</v>
      </c>
      <c r="C9341">
        <f t="shared" si="441"/>
        <v>0.16398286067088386</v>
      </c>
      <c r="D9341">
        <f t="shared" si="442"/>
        <v>-5.4996831381751653E-4</v>
      </c>
      <c r="E9341" s="2">
        <f t="shared" si="443"/>
        <v>2.6890378593806507E-2</v>
      </c>
    </row>
    <row r="9342" spans="1:5" x14ac:dyDescent="0.55000000000000004">
      <c r="A9342">
        <v>9337</v>
      </c>
      <c r="C9342">
        <f t="shared" si="441"/>
        <v>0.13380077252702724</v>
      </c>
      <c r="D9342">
        <f t="shared" si="442"/>
        <v>-4.1116754520068477E-4</v>
      </c>
      <c r="E9342" s="2">
        <f t="shared" si="443"/>
        <v>1.7902646728829286E-2</v>
      </c>
    </row>
    <row r="9343" spans="1:5" x14ac:dyDescent="0.55000000000000004">
      <c r="A9343">
        <v>9338</v>
      </c>
      <c r="C9343">
        <f t="shared" si="441"/>
        <v>7.0037510775396952E-2</v>
      </c>
      <c r="D9343">
        <f t="shared" si="442"/>
        <v>-1.6917238946267799E-4</v>
      </c>
      <c r="E9343" s="2">
        <f t="shared" si="443"/>
        <v>4.905252915613844E-3</v>
      </c>
    </row>
    <row r="9344" spans="1:5" x14ac:dyDescent="0.55000000000000004">
      <c r="A9344">
        <v>9339</v>
      </c>
      <c r="C9344">
        <f t="shared" si="441"/>
        <v>-1.130368990486689E-2</v>
      </c>
      <c r="D9344">
        <f t="shared" si="442"/>
        <v>1.152814701513224E-4</v>
      </c>
      <c r="E9344" s="2">
        <f t="shared" si="443"/>
        <v>1.2777340546538964E-4</v>
      </c>
    </row>
    <row r="9345" spans="1:5" x14ac:dyDescent="0.55000000000000004">
      <c r="A9345">
        <v>9340</v>
      </c>
      <c r="C9345">
        <f t="shared" si="441"/>
        <v>-8.9807902684064342E-2</v>
      </c>
      <c r="D9345">
        <f t="shared" si="442"/>
        <v>3.7080211070582715E-4</v>
      </c>
      <c r="E9345" s="2">
        <f t="shared" si="443"/>
        <v>8.065459384510372E-3</v>
      </c>
    </row>
    <row r="9346" spans="1:5" x14ac:dyDescent="0.55000000000000004">
      <c r="A9346">
        <v>9341</v>
      </c>
      <c r="C9346">
        <f t="shared" si="441"/>
        <v>-0.14577222488995126</v>
      </c>
      <c r="D9346">
        <f t="shared" si="442"/>
        <v>5.3325923736151609E-4</v>
      </c>
      <c r="E9346" s="2">
        <f t="shared" si="443"/>
        <v>2.1249541549366525E-2</v>
      </c>
    </row>
    <row r="9347" spans="1:5" x14ac:dyDescent="0.55000000000000004">
      <c r="A9347">
        <v>9342</v>
      </c>
      <c r="C9347">
        <f t="shared" si="441"/>
        <v>-0.16515079128316476</v>
      </c>
      <c r="D9347">
        <f t="shared" si="442"/>
        <v>5.6187953565234013E-4</v>
      </c>
      <c r="E9347" s="2">
        <f t="shared" si="443"/>
        <v>2.7274783861455449E-2</v>
      </c>
    </row>
    <row r="9348" spans="1:5" x14ac:dyDescent="0.55000000000000004">
      <c r="A9348">
        <v>9343</v>
      </c>
      <c r="C9348">
        <f t="shared" si="441"/>
        <v>-0.14307999016677819</v>
      </c>
      <c r="D9348">
        <f t="shared" si="442"/>
        <v>4.4947991397532459E-4</v>
      </c>
      <c r="E9348" s="2">
        <f t="shared" si="443"/>
        <v>2.0471883586125346E-2</v>
      </c>
    </row>
    <row r="9349" spans="1:5" x14ac:dyDescent="0.55000000000000004">
      <c r="A9349">
        <v>9344</v>
      </c>
      <c r="C9349">
        <f t="shared" si="441"/>
        <v>-8.5099127405429284E-2</v>
      </c>
      <c r="D9349">
        <f t="shared" si="442"/>
        <v>2.2427030817535781E-4</v>
      </c>
      <c r="E9349" s="2">
        <f t="shared" si="443"/>
        <v>7.2418614851654855E-3</v>
      </c>
    </row>
    <row r="9350" spans="1:5" x14ac:dyDescent="0.55000000000000004">
      <c r="A9350">
        <v>9345</v>
      </c>
      <c r="C9350">
        <f t="shared" ref="C9350:C9413" si="444">$D$1*COS($B$2*(A9350-$L$2)+$B$1)</f>
        <v>-5.7601774150016945E-3</v>
      </c>
      <c r="D9350">
        <f t="shared" ref="D9350:D9413" si="445">$D$2*COS($B$2*(A9350-$L$3)+$B$3)</f>
        <v>-5.7226417725377269E-5</v>
      </c>
      <c r="E9350" s="2">
        <f t="shared" ref="E9350:E9413" si="446">(M9350-C9350)^2</f>
        <v>3.3179643852295605E-5</v>
      </c>
    </row>
    <row r="9351" spans="1:5" x14ac:dyDescent="0.55000000000000004">
      <c r="A9351">
        <v>9346</v>
      </c>
      <c r="C9351">
        <f t="shared" si="444"/>
        <v>7.5024455693745051E-2</v>
      </c>
      <c r="D9351">
        <f t="shared" si="445"/>
        <v>-3.2436051902182166E-4</v>
      </c>
      <c r="E9351" s="2">
        <f t="shared" si="446"/>
        <v>5.6286689521427144E-3</v>
      </c>
    </row>
    <row r="9352" spans="1:5" x14ac:dyDescent="0.55000000000000004">
      <c r="A9352">
        <v>9347</v>
      </c>
      <c r="C9352">
        <f t="shared" si="444"/>
        <v>0.13697953181341335</v>
      </c>
      <c r="D9352">
        <f t="shared" si="445"/>
        <v>-5.1008696702105393E-4</v>
      </c>
      <c r="E9352" s="2">
        <f t="shared" si="446"/>
        <v>1.876339213582192E-2</v>
      </c>
    </row>
    <row r="9353" spans="1:5" x14ac:dyDescent="0.55000000000000004">
      <c r="A9353">
        <v>9348</v>
      </c>
      <c r="C9353">
        <f t="shared" si="444"/>
        <v>0.16455563274735455</v>
      </c>
      <c r="D9353">
        <f t="shared" si="445"/>
        <v>-5.67792338078173E-4</v>
      </c>
      <c r="E9353" s="2">
        <f t="shared" si="446"/>
        <v>2.7078556268882226E-2</v>
      </c>
    </row>
    <row r="9354" spans="1:5" x14ac:dyDescent="0.55000000000000004">
      <c r="A9354">
        <v>9349</v>
      </c>
      <c r="C9354">
        <f t="shared" si="444"/>
        <v>0.15083173841923744</v>
      </c>
      <c r="D9354">
        <f t="shared" si="445"/>
        <v>-4.8299380039055475E-4</v>
      </c>
      <c r="E9354" s="2">
        <f t="shared" si="446"/>
        <v>2.2750213314569268E-2</v>
      </c>
    </row>
    <row r="9355" spans="1:5" x14ac:dyDescent="0.55000000000000004">
      <c r="A9355">
        <v>9350</v>
      </c>
      <c r="C9355">
        <f t="shared" si="444"/>
        <v>9.9252257028679527E-2</v>
      </c>
      <c r="D9355">
        <f t="shared" si="445"/>
        <v>-2.7697399950643787E-4</v>
      </c>
      <c r="E9355" s="2">
        <f t="shared" si="446"/>
        <v>9.8510105252870642E-3</v>
      </c>
    </row>
    <row r="9356" spans="1:5" x14ac:dyDescent="0.55000000000000004">
      <c r="A9356">
        <v>9351</v>
      </c>
      <c r="C9356">
        <f t="shared" si="444"/>
        <v>2.2762551195507061E-2</v>
      </c>
      <c r="D9356">
        <f t="shared" si="445"/>
        <v>-1.4395628948902928E-6</v>
      </c>
      <c r="E9356" s="2">
        <f t="shared" si="446"/>
        <v>5.1813373692807991E-4</v>
      </c>
    </row>
    <row r="9357" spans="1:5" x14ac:dyDescent="0.55000000000000004">
      <c r="A9357">
        <v>9352</v>
      </c>
      <c r="C9357">
        <f t="shared" si="444"/>
        <v>-5.9440075188985073E-2</v>
      </c>
      <c r="D9357">
        <f t="shared" si="445"/>
        <v>2.7445617365245203E-4</v>
      </c>
      <c r="E9357" s="2">
        <f t="shared" si="446"/>
        <v>3.5331225384721988E-3</v>
      </c>
    </row>
    <row r="9358" spans="1:5" x14ac:dyDescent="0.55000000000000004">
      <c r="A9358">
        <v>9353</v>
      </c>
      <c r="C9358">
        <f t="shared" si="444"/>
        <v>-0.12672449560079721</v>
      </c>
      <c r="D9358">
        <f t="shared" si="445"/>
        <v>4.8146919569842843E-4</v>
      </c>
      <c r="E9358" s="2">
        <f t="shared" si="446"/>
        <v>1.605909778527647E-2</v>
      </c>
    </row>
    <row r="9359" spans="1:5" x14ac:dyDescent="0.55000000000000004">
      <c r="A9359">
        <v>9354</v>
      </c>
      <c r="C9359">
        <f t="shared" si="444"/>
        <v>-0.16220373875723651</v>
      </c>
      <c r="D9359">
        <f t="shared" si="445"/>
        <v>5.6764359818951284E-4</v>
      </c>
      <c r="E9359" s="2">
        <f t="shared" si="446"/>
        <v>2.631005286682583E-2</v>
      </c>
    </row>
    <row r="9360" spans="1:5" x14ac:dyDescent="0.55000000000000004">
      <c r="A9360">
        <v>9355</v>
      </c>
      <c r="C9360">
        <f t="shared" si="444"/>
        <v>-0.15697326246914528</v>
      </c>
      <c r="D9360">
        <f t="shared" si="445"/>
        <v>5.1135142251272549E-4</v>
      </c>
      <c r="E9360" s="2">
        <f t="shared" si="446"/>
        <v>2.4640605130207174E-2</v>
      </c>
    </row>
    <row r="9361" spans="1:5" x14ac:dyDescent="0.55000000000000004">
      <c r="A9361">
        <v>9356</v>
      </c>
      <c r="C9361">
        <f t="shared" si="444"/>
        <v>-0.11234580603514195</v>
      </c>
      <c r="D9361">
        <f t="shared" si="445"/>
        <v>3.2672081821802249E-4</v>
      </c>
      <c r="E9361" s="2">
        <f t="shared" si="446"/>
        <v>1.2621580133685738E-2</v>
      </c>
    </row>
    <row r="9362" spans="1:5" x14ac:dyDescent="0.55000000000000004">
      <c r="A9362">
        <v>9357</v>
      </c>
      <c r="C9362">
        <f t="shared" si="444"/>
        <v>-3.9521920348016784E-2</v>
      </c>
      <c r="D9362">
        <f t="shared" si="445"/>
        <v>6.0090175279020487E-5</v>
      </c>
      <c r="E9362" s="2">
        <f t="shared" si="446"/>
        <v>1.561982187994983E-3</v>
      </c>
    </row>
    <row r="9363" spans="1:5" x14ac:dyDescent="0.55000000000000004">
      <c r="A9363">
        <v>9358</v>
      </c>
      <c r="C9363">
        <f t="shared" si="444"/>
        <v>4.3221134288158124E-2</v>
      </c>
      <c r="D9363">
        <f t="shared" si="445"/>
        <v>-2.2162183504700046E-4</v>
      </c>
      <c r="E9363" s="2">
        <f t="shared" si="446"/>
        <v>1.8680664491549977E-3</v>
      </c>
    </row>
    <row r="9364" spans="1:5" x14ac:dyDescent="0.55000000000000004">
      <c r="A9364">
        <v>9359</v>
      </c>
      <c r="C9364">
        <f t="shared" si="444"/>
        <v>0.11511659524956486</v>
      </c>
      <c r="D9364">
        <f t="shared" si="445"/>
        <v>-4.4771143620208243E-4</v>
      </c>
      <c r="E9364" s="2">
        <f t="shared" si="446"/>
        <v>1.3251830501852139E-2</v>
      </c>
    </row>
    <row r="9365" spans="1:5" x14ac:dyDescent="0.55000000000000004">
      <c r="A9365">
        <v>9360</v>
      </c>
      <c r="C9365">
        <f t="shared" si="444"/>
        <v>0.15812021726863223</v>
      </c>
      <c r="D9365">
        <f t="shared" si="445"/>
        <v>-5.614349038787431E-4</v>
      </c>
      <c r="E9365" s="2">
        <f t="shared" si="446"/>
        <v>2.5002003109079463E-2</v>
      </c>
    </row>
    <row r="9366" spans="1:5" x14ac:dyDescent="0.55000000000000004">
      <c r="A9366">
        <v>9361</v>
      </c>
      <c r="C9366">
        <f t="shared" si="444"/>
        <v>0.16143899766300526</v>
      </c>
      <c r="D9366">
        <f t="shared" si="445"/>
        <v>-5.3425004479064288E-4</v>
      </c>
      <c r="E9366" s="2">
        <f t="shared" si="446"/>
        <v>2.6062549966435818E-2</v>
      </c>
    </row>
    <row r="9367" spans="1:5" x14ac:dyDescent="0.55000000000000004">
      <c r="A9367">
        <v>9362</v>
      </c>
      <c r="C9367">
        <f t="shared" si="444"/>
        <v>0.12423999250803652</v>
      </c>
      <c r="D9367">
        <f t="shared" si="445"/>
        <v>-3.7297968555753051E-4</v>
      </c>
      <c r="E9367" s="2">
        <f t="shared" si="446"/>
        <v>1.5435575738396972E-2</v>
      </c>
    </row>
    <row r="9368" spans="1:5" x14ac:dyDescent="0.55000000000000004">
      <c r="A9368">
        <v>9363</v>
      </c>
      <c r="C9368">
        <f t="shared" si="444"/>
        <v>5.5859368004807862E-2</v>
      </c>
      <c r="D9368">
        <f t="shared" si="445"/>
        <v>-1.1809928703746077E-4</v>
      </c>
      <c r="E9368" s="2">
        <f t="shared" si="446"/>
        <v>3.1202689938965521E-3</v>
      </c>
    </row>
    <row r="9369" spans="1:5" x14ac:dyDescent="0.55000000000000004">
      <c r="A9369">
        <v>9364</v>
      </c>
      <c r="C9369">
        <f t="shared" si="444"/>
        <v>-2.6540780443199501E-2</v>
      </c>
      <c r="D9369">
        <f t="shared" si="445"/>
        <v>1.6642154318564564E-4</v>
      </c>
      <c r="E9369" s="2">
        <f t="shared" si="446"/>
        <v>7.0441302653412113E-4</v>
      </c>
    </row>
    <row r="9370" spans="1:5" x14ac:dyDescent="0.55000000000000004">
      <c r="A9370">
        <v>9365</v>
      </c>
      <c r="C9370">
        <f t="shared" si="444"/>
        <v>-0.10227975243748946</v>
      </c>
      <c r="D9370">
        <f t="shared" si="445"/>
        <v>4.0917407396504616E-4</v>
      </c>
      <c r="E9370" s="2">
        <f t="shared" si="446"/>
        <v>1.0461147758674131E-2</v>
      </c>
    </row>
    <row r="9371" spans="1:5" x14ac:dyDescent="0.55000000000000004">
      <c r="A9371">
        <v>9366</v>
      </c>
      <c r="C9371">
        <f t="shared" si="444"/>
        <v>-0.15234866245609346</v>
      </c>
      <c r="D9371">
        <f t="shared" si="445"/>
        <v>5.4923253688437721E-4</v>
      </c>
      <c r="E9371" s="2">
        <f t="shared" si="446"/>
        <v>2.3210114952160701E-2</v>
      </c>
    </row>
    <row r="9372" spans="1:5" x14ac:dyDescent="0.55000000000000004">
      <c r="A9372">
        <v>9367</v>
      </c>
      <c r="C9372">
        <f t="shared" si="444"/>
        <v>-0.1641812694532275</v>
      </c>
      <c r="D9372">
        <f t="shared" si="445"/>
        <v>5.5144520994904482E-4</v>
      </c>
      <c r="E9372" s="2">
        <f t="shared" si="446"/>
        <v>2.6955489239273295E-2</v>
      </c>
    </row>
    <row r="9373" spans="1:5" x14ac:dyDescent="0.55000000000000004">
      <c r="A9373">
        <v>9368</v>
      </c>
      <c r="C9373">
        <f t="shared" si="444"/>
        <v>-0.13480783848417704</v>
      </c>
      <c r="D9373">
        <f t="shared" si="445"/>
        <v>4.1525675885926489E-4</v>
      </c>
      <c r="E9373" s="2">
        <f t="shared" si="446"/>
        <v>1.8173153316775964E-2</v>
      </c>
    </row>
    <row r="9374" spans="1:5" x14ac:dyDescent="0.55000000000000004">
      <c r="A9374">
        <v>9369</v>
      </c>
      <c r="C9374">
        <f t="shared" si="444"/>
        <v>-7.1600481579374389E-2</v>
      </c>
      <c r="D9374">
        <f t="shared" si="445"/>
        <v>1.7484761421379127E-4</v>
      </c>
      <c r="E9374" s="2">
        <f t="shared" si="446"/>
        <v>5.1266289623983314E-3</v>
      </c>
    </row>
    <row r="9375" spans="1:5" x14ac:dyDescent="0.55000000000000004">
      <c r="A9375">
        <v>9370</v>
      </c>
      <c r="C9375">
        <f t="shared" si="444"/>
        <v>9.5770869810479931E-3</v>
      </c>
      <c r="D9375">
        <f t="shared" si="445"/>
        <v>-1.0944459609594199E-4</v>
      </c>
      <c r="E9375" s="2">
        <f t="shared" si="446"/>
        <v>9.1720595042558964E-5</v>
      </c>
    </row>
    <row r="9376" spans="1:5" x14ac:dyDescent="0.55000000000000004">
      <c r="A9376">
        <v>9371</v>
      </c>
      <c r="C9376">
        <f t="shared" si="444"/>
        <v>8.8351008580369761E-2</v>
      </c>
      <c r="D9376">
        <f t="shared" si="445"/>
        <v>-3.6626851970251068E-4</v>
      </c>
      <c r="E9376" s="2">
        <f t="shared" si="446"/>
        <v>7.8059007171685712E-3</v>
      </c>
    </row>
    <row r="9377" spans="1:5" x14ac:dyDescent="0.55000000000000004">
      <c r="A9377">
        <v>9372</v>
      </c>
      <c r="C9377">
        <f t="shared" si="444"/>
        <v>0.1449506893175172</v>
      </c>
      <c r="D9377">
        <f t="shared" si="445"/>
        <v>-5.3116676519157982E-4</v>
      </c>
      <c r="E9377" s="2">
        <f t="shared" si="446"/>
        <v>2.1010702333623395E-2</v>
      </c>
    </row>
    <row r="9378" spans="1:5" x14ac:dyDescent="0.55000000000000004">
      <c r="A9378">
        <v>9373</v>
      </c>
      <c r="C9378">
        <f t="shared" si="444"/>
        <v>0.16517080235407627</v>
      </c>
      <c r="D9378">
        <f t="shared" si="445"/>
        <v>-5.627533487246243E-4</v>
      </c>
      <c r="E9378" s="2">
        <f t="shared" si="446"/>
        <v>2.7281393950289327E-2</v>
      </c>
    </row>
    <row r="9379" spans="1:5" x14ac:dyDescent="0.55000000000000004">
      <c r="A9379">
        <v>9374</v>
      </c>
      <c r="C9379">
        <f t="shared" si="444"/>
        <v>0.14393652552403641</v>
      </c>
      <c r="D9379">
        <f t="shared" si="445"/>
        <v>-4.5310070362720404E-4</v>
      </c>
      <c r="E9379" s="2">
        <f t="shared" si="446"/>
        <v>2.0717723379931583E-2</v>
      </c>
    </row>
    <row r="9380" spans="1:5" x14ac:dyDescent="0.55000000000000004">
      <c r="A9380">
        <v>9375</v>
      </c>
      <c r="C9380">
        <f t="shared" si="444"/>
        <v>8.6577214728695215E-2</v>
      </c>
      <c r="D9380">
        <f t="shared" si="445"/>
        <v>-2.2972933252440099E-4</v>
      </c>
      <c r="E9380" s="2">
        <f t="shared" si="446"/>
        <v>7.4956141101786E-3</v>
      </c>
    </row>
    <row r="9381" spans="1:5" x14ac:dyDescent="0.55000000000000004">
      <c r="A9381">
        <v>9376</v>
      </c>
      <c r="C9381">
        <f t="shared" si="444"/>
        <v>7.4888479393421898E-3</v>
      </c>
      <c r="D9381">
        <f t="shared" si="445"/>
        <v>5.1299258731907174E-5</v>
      </c>
      <c r="E9381" s="2">
        <f t="shared" si="446"/>
        <v>5.6082843458589766E-5</v>
      </c>
    </row>
    <row r="9382" spans="1:5" x14ac:dyDescent="0.55000000000000004">
      <c r="A9382">
        <v>9377</v>
      </c>
      <c r="C9382">
        <f t="shared" si="444"/>
        <v>-7.3479061828243195E-2</v>
      </c>
      <c r="D9382">
        <f t="shared" si="445"/>
        <v>3.1945281734224262E-4</v>
      </c>
      <c r="E9382" s="2">
        <f t="shared" si="446"/>
        <v>5.3991725271587861E-3</v>
      </c>
    </row>
    <row r="9383" spans="1:5" x14ac:dyDescent="0.55000000000000004">
      <c r="A9383">
        <v>9378</v>
      </c>
      <c r="C9383">
        <f t="shared" si="444"/>
        <v>-0.13600527589507416</v>
      </c>
      <c r="D9383">
        <f t="shared" si="445"/>
        <v>5.074304523390356E-4</v>
      </c>
      <c r="E9383" s="2">
        <f t="shared" si="446"/>
        <v>1.849743507129524E-2</v>
      </c>
    </row>
    <row r="9384" spans="1:5" x14ac:dyDescent="0.55000000000000004">
      <c r="A9384">
        <v>9379</v>
      </c>
      <c r="C9384">
        <f t="shared" si="444"/>
        <v>-0.16439703247599574</v>
      </c>
      <c r="D9384">
        <f t="shared" si="445"/>
        <v>5.6805373958401524E-4</v>
      </c>
      <c r="E9384" s="2">
        <f t="shared" si="446"/>
        <v>2.7026384286913598E-2</v>
      </c>
    </row>
    <row r="9385" spans="1:5" x14ac:dyDescent="0.55000000000000004">
      <c r="A9385">
        <v>9380</v>
      </c>
      <c r="C9385">
        <f t="shared" si="444"/>
        <v>-0.15152859911994165</v>
      </c>
      <c r="D9385">
        <f t="shared" si="445"/>
        <v>4.8610751181619771E-4</v>
      </c>
      <c r="E9385" s="2">
        <f t="shared" si="446"/>
        <v>2.2960916351251984E-2</v>
      </c>
    </row>
    <row r="9386" spans="1:5" x14ac:dyDescent="0.55000000000000004">
      <c r="A9386">
        <v>9381</v>
      </c>
      <c r="C9386">
        <f t="shared" si="444"/>
        <v>-0.10062968135422809</v>
      </c>
      <c r="D9386">
        <f t="shared" si="445"/>
        <v>2.8215854491587454E-4</v>
      </c>
      <c r="E9386" s="2">
        <f t="shared" si="446"/>
        <v>1.012633276945348E-2</v>
      </c>
    </row>
    <row r="9387" spans="1:5" x14ac:dyDescent="0.55000000000000004">
      <c r="A9387">
        <v>9382</v>
      </c>
      <c r="C9387">
        <f t="shared" si="444"/>
        <v>-2.4474834673988404E-2</v>
      </c>
      <c r="D9387">
        <f t="shared" si="445"/>
        <v>7.3937306718984462E-6</v>
      </c>
      <c r="E9387" s="2">
        <f t="shared" si="446"/>
        <v>5.990175323190651E-4</v>
      </c>
    </row>
    <row r="9388" spans="1:5" x14ac:dyDescent="0.55000000000000004">
      <c r="A9388">
        <v>9383</v>
      </c>
      <c r="C9388">
        <f t="shared" si="444"/>
        <v>5.7822679618588807E-2</v>
      </c>
      <c r="D9388">
        <f t="shared" si="445"/>
        <v>-2.6922675411596131E-4</v>
      </c>
      <c r="E9388" s="2">
        <f t="shared" si="446"/>
        <v>3.3434622782739652E-3</v>
      </c>
    </row>
    <row r="9389" spans="1:5" x14ac:dyDescent="0.55000000000000004">
      <c r="A9389">
        <v>9384</v>
      </c>
      <c r="C9389">
        <f t="shared" si="444"/>
        <v>0.12560792013465827</v>
      </c>
      <c r="D9389">
        <f t="shared" si="445"/>
        <v>-4.782769984786958E-4</v>
      </c>
      <c r="E9389" s="2">
        <f t="shared" si="446"/>
        <v>1.5777349600554689E-2</v>
      </c>
    </row>
    <row r="9390" spans="1:5" x14ac:dyDescent="0.55000000000000004">
      <c r="A9390">
        <v>9385</v>
      </c>
      <c r="C9390">
        <f t="shared" si="444"/>
        <v>0.16186822030181236</v>
      </c>
      <c r="D9390">
        <f t="shared" si="445"/>
        <v>-5.6728979750251261E-4</v>
      </c>
      <c r="E9390" s="2">
        <f t="shared" si="446"/>
        <v>2.6201320743676058E-2</v>
      </c>
    </row>
    <row r="9391" spans="1:5" x14ac:dyDescent="0.55000000000000004">
      <c r="A9391">
        <v>9386</v>
      </c>
      <c r="C9391">
        <f t="shared" si="444"/>
        <v>0.15750300908457945</v>
      </c>
      <c r="D9391">
        <f t="shared" si="445"/>
        <v>-5.1392481487336781E-4</v>
      </c>
      <c r="E9391" s="2">
        <f t="shared" si="446"/>
        <v>2.4807197870697118E-2</v>
      </c>
    </row>
    <row r="9392" spans="1:5" x14ac:dyDescent="0.55000000000000004">
      <c r="A9392">
        <v>9387</v>
      </c>
      <c r="C9392">
        <f t="shared" si="444"/>
        <v>0.11360786248713317</v>
      </c>
      <c r="D9392">
        <f t="shared" si="445"/>
        <v>-3.3157553638659326E-4</v>
      </c>
      <c r="E9392" s="2">
        <f t="shared" si="446"/>
        <v>1.290674641889536E-2</v>
      </c>
    </row>
    <row r="9393" spans="1:5" x14ac:dyDescent="0.55000000000000004">
      <c r="A9393">
        <v>9388</v>
      </c>
      <c r="C9393">
        <f t="shared" si="444"/>
        <v>4.1199537069154545E-2</v>
      </c>
      <c r="D9393">
        <f t="shared" si="445"/>
        <v>-6.6007787324548297E-5</v>
      </c>
      <c r="E9393" s="2">
        <f t="shared" si="446"/>
        <v>1.6974018547126395E-3</v>
      </c>
    </row>
    <row r="9394" spans="1:5" x14ac:dyDescent="0.55000000000000004">
      <c r="A9394">
        <v>9389</v>
      </c>
      <c r="C9394">
        <f t="shared" si="444"/>
        <v>-4.1549003733518185E-2</v>
      </c>
      <c r="D9394">
        <f t="shared" si="445"/>
        <v>2.1612652501454478E-4</v>
      </c>
      <c r="E9394" s="2">
        <f t="shared" si="446"/>
        <v>1.726319711247908E-3</v>
      </c>
    </row>
    <row r="9395" spans="1:5" x14ac:dyDescent="0.55000000000000004">
      <c r="A9395">
        <v>9390</v>
      </c>
      <c r="C9395">
        <f t="shared" si="444"/>
        <v>-0.11386962038491566</v>
      </c>
      <c r="D9395">
        <f t="shared" si="445"/>
        <v>4.4401763516889079E-4</v>
      </c>
      <c r="E9395" s="2">
        <f t="shared" si="446"/>
        <v>1.29662904466048E-2</v>
      </c>
    </row>
    <row r="9396" spans="1:5" x14ac:dyDescent="0.55000000000000004">
      <c r="A9396">
        <v>9391</v>
      </c>
      <c r="C9396">
        <f t="shared" si="444"/>
        <v>-0.15761136250085614</v>
      </c>
      <c r="D9396">
        <f t="shared" si="445"/>
        <v>5.6046967804499847E-4</v>
      </c>
      <c r="E9396" s="2">
        <f t="shared" si="446"/>
        <v>2.484134158937628E-2</v>
      </c>
    </row>
    <row r="9397" spans="1:5" x14ac:dyDescent="0.55000000000000004">
      <c r="A9397">
        <v>9392</v>
      </c>
      <c r="C9397">
        <f t="shared" si="444"/>
        <v>-0.16179597481300653</v>
      </c>
      <c r="D9397">
        <f t="shared" si="445"/>
        <v>5.3625564549526891E-4</v>
      </c>
      <c r="E9397" s="2">
        <f t="shared" si="446"/>
        <v>2.6177937465691043E-2</v>
      </c>
    </row>
    <row r="9398" spans="1:5" x14ac:dyDescent="0.55000000000000004">
      <c r="A9398">
        <v>9393</v>
      </c>
      <c r="C9398">
        <f t="shared" si="444"/>
        <v>-0.12537320783564615</v>
      </c>
      <c r="D9398">
        <f t="shared" si="445"/>
        <v>3.7745274929837461E-4</v>
      </c>
      <c r="E9398" s="2">
        <f t="shared" si="446"/>
        <v>1.5718441243000127E-2</v>
      </c>
    </row>
    <row r="9399" spans="1:5" x14ac:dyDescent="0.55000000000000004">
      <c r="A9399">
        <v>9394</v>
      </c>
      <c r="C9399">
        <f t="shared" si="444"/>
        <v>-5.7484408349079717E-2</v>
      </c>
      <c r="D9399">
        <f t="shared" si="445"/>
        <v>1.2391716910027385E-4</v>
      </c>
      <c r="E9399" s="2">
        <f t="shared" si="446"/>
        <v>3.3044572032437458E-3</v>
      </c>
    </row>
    <row r="9400" spans="1:5" x14ac:dyDescent="0.55000000000000004">
      <c r="A9400">
        <v>9395</v>
      </c>
      <c r="C9400">
        <f t="shared" si="444"/>
        <v>2.4831765955541096E-2</v>
      </c>
      <c r="D9400">
        <f t="shared" si="445"/>
        <v>-1.6071900856738105E-4</v>
      </c>
      <c r="E9400" s="2">
        <f t="shared" si="446"/>
        <v>6.1661660047076985E-4</v>
      </c>
    </row>
    <row r="9401" spans="1:5" x14ac:dyDescent="0.55000000000000004">
      <c r="A9401">
        <v>9396</v>
      </c>
      <c r="C9401">
        <f t="shared" si="444"/>
        <v>0.10091569041967095</v>
      </c>
      <c r="D9401">
        <f t="shared" si="445"/>
        <v>-4.0501810278060335E-4</v>
      </c>
      <c r="E9401" s="2">
        <f t="shared" si="446"/>
        <v>1.0183976572878868E-2</v>
      </c>
    </row>
    <row r="9402" spans="1:5" x14ac:dyDescent="0.55000000000000004">
      <c r="A9402">
        <v>9397</v>
      </c>
      <c r="C9402">
        <f t="shared" si="444"/>
        <v>0.1516719037224413</v>
      </c>
      <c r="D9402">
        <f t="shared" si="445"/>
        <v>-5.4766619030012953E-4</v>
      </c>
      <c r="E9402" s="2">
        <f t="shared" si="446"/>
        <v>2.3004366378789502E-2</v>
      </c>
    </row>
    <row r="9403" spans="1:5" x14ac:dyDescent="0.55000000000000004">
      <c r="A9403">
        <v>9398</v>
      </c>
      <c r="C9403">
        <f t="shared" si="444"/>
        <v>0.16436166618094611</v>
      </c>
      <c r="D9403">
        <f t="shared" si="445"/>
        <v>-5.5286160794167192E-4</v>
      </c>
      <c r="E9403" s="2">
        <f t="shared" si="446"/>
        <v>2.7014757309776764E-2</v>
      </c>
    </row>
    <row r="9404" spans="1:5" x14ac:dyDescent="0.55000000000000004">
      <c r="A9404">
        <v>9399</v>
      </c>
      <c r="C9404">
        <f t="shared" si="444"/>
        <v>0.13580011489707033</v>
      </c>
      <c r="D9404">
        <f t="shared" si="445"/>
        <v>-4.1930041538791829E-4</v>
      </c>
      <c r="E9404" s="2">
        <f t="shared" si="446"/>
        <v>1.8441671206057504E-2</v>
      </c>
    </row>
    <row r="9405" spans="1:5" x14ac:dyDescent="0.55000000000000004">
      <c r="A9405">
        <v>9400</v>
      </c>
      <c r="C9405">
        <f t="shared" si="444"/>
        <v>7.3155597213333451E-2</v>
      </c>
      <c r="D9405">
        <f t="shared" si="445"/>
        <v>-1.8050365672329582E-4</v>
      </c>
      <c r="E9405" s="2">
        <f t="shared" si="446"/>
        <v>5.3517414036394814E-3</v>
      </c>
    </row>
    <row r="9406" spans="1:5" x14ac:dyDescent="0.55000000000000004">
      <c r="A9406">
        <v>9401</v>
      </c>
      <c r="C9406">
        <f t="shared" si="444"/>
        <v>-7.849433373309754E-3</v>
      </c>
      <c r="D9406">
        <f t="shared" si="445"/>
        <v>1.0359571506367301E-4</v>
      </c>
      <c r="E9406" s="2">
        <f t="shared" si="446"/>
        <v>6.1613604282028951E-5</v>
      </c>
    </row>
    <row r="9407" spans="1:5" x14ac:dyDescent="0.55000000000000004">
      <c r="A9407">
        <v>9402</v>
      </c>
      <c r="C9407">
        <f t="shared" si="444"/>
        <v>-8.6884421634135761E-2</v>
      </c>
      <c r="D9407">
        <f t="shared" si="445"/>
        <v>3.6169474598769303E-4</v>
      </c>
      <c r="E9407" s="2">
        <f t="shared" si="446"/>
        <v>7.5489027226982785E-3</v>
      </c>
    </row>
    <row r="9408" spans="1:5" x14ac:dyDescent="0.55000000000000004">
      <c r="A9408">
        <v>9403</v>
      </c>
      <c r="C9408">
        <f t="shared" si="444"/>
        <v>-0.144113251445493</v>
      </c>
      <c r="D9408">
        <f t="shared" si="445"/>
        <v>5.2901601959726618E-4</v>
      </c>
      <c r="E9408" s="2">
        <f t="shared" si="446"/>
        <v>2.0768629242191892E-2</v>
      </c>
    </row>
    <row r="9409" spans="1:5" x14ac:dyDescent="0.55000000000000004">
      <c r="A9409">
        <v>9404</v>
      </c>
      <c r="C9409">
        <f t="shared" si="444"/>
        <v>-0.16517269281035021</v>
      </c>
      <c r="D9409">
        <f t="shared" si="445"/>
        <v>5.6356542306086729E-4</v>
      </c>
      <c r="E9409" s="2">
        <f t="shared" si="446"/>
        <v>2.7282018450222316E-2</v>
      </c>
    </row>
    <row r="9410" spans="1:5" x14ac:dyDescent="0.55000000000000004">
      <c r="A9410">
        <v>9405</v>
      </c>
      <c r="C9410">
        <f t="shared" si="444"/>
        <v>-0.14477726984393136</v>
      </c>
      <c r="D9410">
        <f t="shared" si="445"/>
        <v>4.5667178435277546E-4</v>
      </c>
      <c r="E9410" s="2">
        <f t="shared" si="446"/>
        <v>2.0960457863462515E-2</v>
      </c>
    </row>
    <row r="9411" spans="1:5" x14ac:dyDescent="0.55000000000000004">
      <c r="A9411">
        <v>9406</v>
      </c>
      <c r="C9411">
        <f t="shared" si="444"/>
        <v>-8.8045803809401704E-2</v>
      </c>
      <c r="D9411">
        <f t="shared" si="445"/>
        <v>2.3516315364959173E-4</v>
      </c>
      <c r="E9411" s="2">
        <f t="shared" si="446"/>
        <v>7.7520635684436559E-3</v>
      </c>
    </row>
    <row r="9412" spans="1:5" x14ac:dyDescent="0.55000000000000004">
      <c r="A9412">
        <v>9407</v>
      </c>
      <c r="C9412">
        <f t="shared" si="444"/>
        <v>-9.2166968770045869E-3</v>
      </c>
      <c r="D9412">
        <f t="shared" si="445"/>
        <v>-4.5366471773658489E-5</v>
      </c>
      <c r="E9412" s="2">
        <f t="shared" si="446"/>
        <v>8.4947501322586103E-5</v>
      </c>
    </row>
    <row r="9413" spans="1:5" x14ac:dyDescent="0.55000000000000004">
      <c r="A9413">
        <v>9408</v>
      </c>
      <c r="C9413">
        <f t="shared" si="444"/>
        <v>7.1925606696801203E-2</v>
      </c>
      <c r="D9413">
        <f t="shared" si="445"/>
        <v>-3.1451006902418133E-4</v>
      </c>
      <c r="E9413" s="2">
        <f t="shared" si="446"/>
        <v>5.1732928987029345E-3</v>
      </c>
    </row>
    <row r="9414" spans="1:5" x14ac:dyDescent="0.55000000000000004">
      <c r="A9414">
        <v>9409</v>
      </c>
      <c r="C9414">
        <f t="shared" ref="C9414:C9477" si="447">$D$1*COS($B$2*(A9414-$L$2)+$B$1)</f>
        <v>0.13501609906360715</v>
      </c>
      <c r="D9414">
        <f t="shared" ref="D9414:D9477" si="448">$D$2*COS($B$2*(A9414-$L$3)+$B$3)</f>
        <v>-5.0471826830413426E-4</v>
      </c>
      <c r="E9414" s="2">
        <f t="shared" ref="E9414:E9477" si="449">(M9414-C9414)^2</f>
        <v>1.8229347006353779E-2</v>
      </c>
    </row>
    <row r="9415" spans="1:5" x14ac:dyDescent="0.55000000000000004">
      <c r="A9415">
        <v>9410</v>
      </c>
      <c r="C9415">
        <f t="shared" si="447"/>
        <v>0.16422039647900868</v>
      </c>
      <c r="D9415">
        <f t="shared" si="448"/>
        <v>-5.6825282085673078E-4</v>
      </c>
      <c r="E9415" s="2">
        <f t="shared" si="449"/>
        <v>2.6968338619722809E-2</v>
      </c>
    </row>
    <row r="9416" spans="1:5" x14ac:dyDescent="0.55000000000000004">
      <c r="A9416">
        <v>9411</v>
      </c>
      <c r="C9416">
        <f t="shared" si="447"/>
        <v>0.15220883586948689</v>
      </c>
      <c r="D9416">
        <f t="shared" si="448"/>
        <v>-4.8916789319337873E-4</v>
      </c>
      <c r="E9416" s="2">
        <f t="shared" si="449"/>
        <v>2.3167529716744399E-2</v>
      </c>
    </row>
    <row r="9417" spans="1:5" x14ac:dyDescent="0.55000000000000004">
      <c r="A9417">
        <v>9412</v>
      </c>
      <c r="C9417">
        <f t="shared" si="447"/>
        <v>0.10199606576442276</v>
      </c>
      <c r="D9417">
        <f t="shared" si="448"/>
        <v>-2.873121351795697E-4</v>
      </c>
      <c r="E9417" s="2">
        <f t="shared" si="449"/>
        <v>1.0403197431420453E-2</v>
      </c>
    </row>
    <row r="9418" spans="1:5" x14ac:dyDescent="0.55000000000000004">
      <c r="A9418">
        <v>9413</v>
      </c>
      <c r="C9418">
        <f t="shared" si="447"/>
        <v>2.6184433058971838E-2</v>
      </c>
      <c r="D9418">
        <f t="shared" si="448"/>
        <v>-1.3347087294983932E-5</v>
      </c>
      <c r="E9418" s="2">
        <f t="shared" si="449"/>
        <v>6.8562453461977729E-4</v>
      </c>
    </row>
    <row r="9419" spans="1:5" x14ac:dyDescent="0.55000000000000004">
      <c r="A9419">
        <v>9414</v>
      </c>
      <c r="C9419">
        <f t="shared" si="447"/>
        <v>-5.619894041796402E-2</v>
      </c>
      <c r="D9419">
        <f t="shared" si="448"/>
        <v>2.6396779815903836E-4</v>
      </c>
      <c r="E9419" s="2">
        <f t="shared" si="449"/>
        <v>3.1583209041018698E-3</v>
      </c>
    </row>
    <row r="9420" spans="1:5" x14ac:dyDescent="0.55000000000000004">
      <c r="A9420">
        <v>9415</v>
      </c>
      <c r="C9420">
        <f t="shared" si="447"/>
        <v>-0.12447756443203838</v>
      </c>
      <c r="D9420">
        <f t="shared" si="448"/>
        <v>4.7503233028312525E-4</v>
      </c>
      <c r="E9420" s="2">
        <f t="shared" si="449"/>
        <v>1.5494664046932265E-2</v>
      </c>
    </row>
    <row r="9421" spans="1:5" x14ac:dyDescent="0.55000000000000004">
      <c r="A9421">
        <v>9416</v>
      </c>
      <c r="C9421">
        <f t="shared" si="447"/>
        <v>-0.16151494355254717</v>
      </c>
      <c r="D9421">
        <f t="shared" si="448"/>
        <v>5.6687376039320355E-4</v>
      </c>
      <c r="E9421" s="2">
        <f t="shared" si="449"/>
        <v>2.6087076990782498E-2</v>
      </c>
    </row>
    <row r="9422" spans="1:5" x14ac:dyDescent="0.55000000000000004">
      <c r="A9422">
        <v>9417</v>
      </c>
      <c r="C9422">
        <f t="shared" si="447"/>
        <v>-0.15801547630625154</v>
      </c>
      <c r="D9422">
        <f t="shared" si="448"/>
        <v>5.1644182539539057E-4</v>
      </c>
      <c r="E9422" s="2">
        <f t="shared" si="449"/>
        <v>2.4968890752291542E-2</v>
      </c>
    </row>
    <row r="9423" spans="1:5" x14ac:dyDescent="0.55000000000000004">
      <c r="A9423">
        <v>9418</v>
      </c>
      <c r="C9423">
        <f t="shared" si="447"/>
        <v>-0.11485745520905474</v>
      </c>
      <c r="D9423">
        <f t="shared" si="448"/>
        <v>3.363938779532922E-4</v>
      </c>
      <c r="E9423" s="2">
        <f t="shared" si="449"/>
        <v>1.3192235017100016E-2</v>
      </c>
    </row>
    <row r="9424" spans="1:5" x14ac:dyDescent="0.55000000000000004">
      <c r="A9424">
        <v>9419</v>
      </c>
      <c r="C9424">
        <f t="shared" si="447"/>
        <v>-4.2872633857448023E-2</v>
      </c>
      <c r="D9424">
        <f t="shared" si="448"/>
        <v>7.1918157765263769E-5</v>
      </c>
      <c r="E9424" s="2">
        <f t="shared" si="449"/>
        <v>1.8380627338747985E-3</v>
      </c>
    </row>
    <row r="9425" spans="1:5" x14ac:dyDescent="0.55000000000000004">
      <c r="A9425">
        <v>9420</v>
      </c>
      <c r="C9425">
        <f t="shared" si="447"/>
        <v>3.9872314906626134E-2</v>
      </c>
      <c r="D9425">
        <f t="shared" si="448"/>
        <v>-2.1060750409967568E-4</v>
      </c>
      <c r="E9425" s="2">
        <f t="shared" si="449"/>
        <v>1.5898014960131607E-3</v>
      </c>
    </row>
    <row r="9426" spans="1:5" x14ac:dyDescent="0.55000000000000004">
      <c r="A9426">
        <v>9421</v>
      </c>
      <c r="C9426">
        <f t="shared" si="447"/>
        <v>0.11261015307317225</v>
      </c>
      <c r="D9426">
        <f t="shared" si="448"/>
        <v>-4.4027512169775898E-4</v>
      </c>
      <c r="E9426" s="2">
        <f t="shared" si="449"/>
        <v>1.2681046575163286E-2</v>
      </c>
    </row>
    <row r="9427" spans="1:5" x14ac:dyDescent="0.55000000000000004">
      <c r="A9427">
        <v>9422</v>
      </c>
      <c r="C9427">
        <f t="shared" si="447"/>
        <v>0.1570852164520444</v>
      </c>
      <c r="D9427">
        <f t="shared" si="448"/>
        <v>-5.5944296401293334E-4</v>
      </c>
      <c r="E9427" s="2">
        <f t="shared" si="449"/>
        <v>2.467576522778564E-2</v>
      </c>
    </row>
    <row r="9428" spans="1:5" x14ac:dyDescent="0.55000000000000004">
      <c r="A9428">
        <v>9423</v>
      </c>
      <c r="C9428">
        <f t="shared" si="447"/>
        <v>0.16213520159509948</v>
      </c>
      <c r="D9428">
        <f t="shared" si="448"/>
        <v>-5.3820241448290416E-4</v>
      </c>
      <c r="E9428" s="2">
        <f t="shared" si="449"/>
        <v>2.6287823596283549E-2</v>
      </c>
    </row>
    <row r="9429" spans="1:5" x14ac:dyDescent="0.55000000000000004">
      <c r="A9429">
        <v>9424</v>
      </c>
      <c r="C9429">
        <f t="shared" si="447"/>
        <v>0.12649266867667167</v>
      </c>
      <c r="D9429">
        <f t="shared" si="448"/>
        <v>-3.8188440332444814E-4</v>
      </c>
      <c r="E9429" s="2">
        <f t="shared" si="449"/>
        <v>1.6000395228946234E-2</v>
      </c>
    </row>
    <row r="9430" spans="1:5" x14ac:dyDescent="0.55000000000000004">
      <c r="A9430">
        <v>9425</v>
      </c>
      <c r="C9430">
        <f t="shared" si="447"/>
        <v>5.9103142174302695E-2</v>
      </c>
      <c r="D9430">
        <f t="shared" si="448"/>
        <v>-1.2972145641609626E-4</v>
      </c>
      <c r="E9430" s="2">
        <f t="shared" si="449"/>
        <v>3.4931814148758378E-3</v>
      </c>
    </row>
    <row r="9431" spans="1:5" x14ac:dyDescent="0.55000000000000004">
      <c r="A9431">
        <v>9426</v>
      </c>
      <c r="C9431">
        <f t="shared" si="447"/>
        <v>-2.3120027218426122E-2</v>
      </c>
      <c r="D9431">
        <f t="shared" si="448"/>
        <v>1.5499884174134679E-4</v>
      </c>
      <c r="E9431" s="2">
        <f t="shared" si="449"/>
        <v>5.3453565858076473E-4</v>
      </c>
    </row>
    <row r="9432" spans="1:5" x14ac:dyDescent="0.55000000000000004">
      <c r="A9432">
        <v>9427</v>
      </c>
      <c r="C9432">
        <f t="shared" si="447"/>
        <v>-9.9540557108918612E-2</v>
      </c>
      <c r="D9432">
        <f t="shared" si="448"/>
        <v>4.0081769773220202E-4</v>
      </c>
      <c r="E9432" s="2">
        <f t="shared" si="449"/>
        <v>9.9083225095538876E-3</v>
      </c>
    </row>
    <row r="9433" spans="1:5" x14ac:dyDescent="0.55000000000000004">
      <c r="A9433">
        <v>9428</v>
      </c>
      <c r="C9433">
        <f t="shared" si="447"/>
        <v>-0.15097850531592</v>
      </c>
      <c r="D9433">
        <f t="shared" si="448"/>
        <v>5.4603976016695532E-4</v>
      </c>
      <c r="E9433" s="2">
        <f t="shared" si="449"/>
        <v>2.2794509067429282E-2</v>
      </c>
    </row>
    <row r="9434" spans="1:5" x14ac:dyDescent="0.55000000000000004">
      <c r="A9434">
        <v>9429</v>
      </c>
      <c r="C9434">
        <f t="shared" si="447"/>
        <v>-0.16452403106301397</v>
      </c>
      <c r="D9434">
        <f t="shared" si="448"/>
        <v>5.5421735240472462E-4</v>
      </c>
      <c r="E9434" s="2">
        <f t="shared" si="449"/>
        <v>2.7068156797223585E-2</v>
      </c>
    </row>
    <row r="9435" spans="1:5" x14ac:dyDescent="0.55000000000000004">
      <c r="A9435">
        <v>9430</v>
      </c>
      <c r="C9435">
        <f t="shared" si="447"/>
        <v>-0.1367774929047085</v>
      </c>
      <c r="D9435">
        <f t="shared" si="448"/>
        <v>4.2329807116379747E-4</v>
      </c>
      <c r="E9435" s="2">
        <f t="shared" si="449"/>
        <v>1.8708082565297584E-2</v>
      </c>
    </row>
    <row r="9436" spans="1:5" x14ac:dyDescent="0.55000000000000004">
      <c r="A9436">
        <v>9431</v>
      </c>
      <c r="C9436">
        <f t="shared" si="447"/>
        <v>-7.4702687068118515E-2</v>
      </c>
      <c r="D9436">
        <f t="shared" si="448"/>
        <v>1.8613989647615369E-4</v>
      </c>
      <c r="E9436" s="2">
        <f t="shared" si="449"/>
        <v>5.5804914551972409E-3</v>
      </c>
    </row>
    <row r="9437" spans="1:5" x14ac:dyDescent="0.55000000000000004">
      <c r="A9437">
        <v>9432</v>
      </c>
      <c r="C9437">
        <f t="shared" si="447"/>
        <v>6.1209186148621269E-3</v>
      </c>
      <c r="D9437">
        <f t="shared" si="448"/>
        <v>-9.7735468709296105E-5</v>
      </c>
      <c r="E9437" s="2">
        <f t="shared" si="449"/>
        <v>3.7465644689765698E-5</v>
      </c>
    </row>
    <row r="9438" spans="1:5" x14ac:dyDescent="0.55000000000000004">
      <c r="A9438">
        <v>9433</v>
      </c>
      <c r="C9438">
        <f t="shared" si="447"/>
        <v>8.5408302742182529E-2</v>
      </c>
      <c r="D9438">
        <f t="shared" si="448"/>
        <v>-3.5708129134249877E-4</v>
      </c>
      <c r="E9438" s="2">
        <f t="shared" si="449"/>
        <v>7.2945781773003041E-3</v>
      </c>
    </row>
    <row r="9439" spans="1:5" x14ac:dyDescent="0.55000000000000004">
      <c r="A9439">
        <v>9434</v>
      </c>
      <c r="C9439">
        <f t="shared" si="447"/>
        <v>0.14326000314779799</v>
      </c>
      <c r="D9439">
        <f t="shared" si="448"/>
        <v>-5.2680723653330543E-4</v>
      </c>
      <c r="E9439" s="2">
        <f t="shared" si="449"/>
        <v>2.0523428501907092E-2</v>
      </c>
    </row>
    <row r="9440" spans="1:5" x14ac:dyDescent="0.55000000000000004">
      <c r="A9440">
        <v>9435</v>
      </c>
      <c r="C9440">
        <f t="shared" si="447"/>
        <v>0.16515646244458776</v>
      </c>
      <c r="D9440">
        <f t="shared" si="448"/>
        <v>-5.6431566956974125E-4</v>
      </c>
      <c r="E9440" s="2">
        <f t="shared" si="449"/>
        <v>2.7276657087210526E-2</v>
      </c>
    </row>
    <row r="9441" spans="1:5" x14ac:dyDescent="0.55000000000000004">
      <c r="A9441">
        <v>9436</v>
      </c>
      <c r="C9441">
        <f t="shared" si="447"/>
        <v>0.14560213088979887</v>
      </c>
      <c r="D9441">
        <f t="shared" si="448"/>
        <v>-4.6019276437469857E-4</v>
      </c>
      <c r="E9441" s="2">
        <f t="shared" si="449"/>
        <v>2.1199980519650122E-2</v>
      </c>
    </row>
    <row r="9442" spans="1:5" x14ac:dyDescent="0.55000000000000004">
      <c r="A9442">
        <v>9437</v>
      </c>
      <c r="C9442">
        <f t="shared" si="447"/>
        <v>8.9504733531077754E-2</v>
      </c>
      <c r="D9442">
        <f t="shared" si="448"/>
        <v>-2.4057117541543139E-4</v>
      </c>
      <c r="E9442" s="2">
        <f t="shared" si="449"/>
        <v>8.0110973244692345E-3</v>
      </c>
    </row>
    <row r="9443" spans="1:5" x14ac:dyDescent="0.55000000000000004">
      <c r="A9443">
        <v>9438</v>
      </c>
      <c r="C9443">
        <f t="shared" si="447"/>
        <v>1.0943534666147031E-2</v>
      </c>
      <c r="D9443">
        <f t="shared" si="448"/>
        <v>3.9428707735073803E-5</v>
      </c>
      <c r="E9443" s="2">
        <f t="shared" si="449"/>
        <v>1.1976095098916181E-4</v>
      </c>
    </row>
    <row r="9444" spans="1:5" x14ac:dyDescent="0.55000000000000004">
      <c r="A9444">
        <v>9439</v>
      </c>
      <c r="C9444">
        <f t="shared" si="447"/>
        <v>-7.0364260726403727E-2</v>
      </c>
      <c r="D9444">
        <f t="shared" si="448"/>
        <v>3.095328163283535E-4</v>
      </c>
      <c r="E9444" s="2">
        <f t="shared" si="449"/>
        <v>4.9511291875733218E-3</v>
      </c>
    </row>
    <row r="9445" spans="1:5" x14ac:dyDescent="0.55000000000000004">
      <c r="A9445">
        <v>9440</v>
      </c>
      <c r="C9445">
        <f t="shared" si="447"/>
        <v>-0.13401210983996106</v>
      </c>
      <c r="D9445">
        <f t="shared" si="448"/>
        <v>5.0195071246555989E-4</v>
      </c>
      <c r="E9445" s="2">
        <f t="shared" si="449"/>
        <v>1.7959245583757787E-2</v>
      </c>
    </row>
    <row r="9446" spans="1:5" x14ac:dyDescent="0.55000000000000004">
      <c r="A9446">
        <v>9441</v>
      </c>
      <c r="C9446">
        <f t="shared" si="447"/>
        <v>-0.16402574413483548</v>
      </c>
      <c r="D9446">
        <f t="shared" si="448"/>
        <v>5.6838956005544352E-4</v>
      </c>
      <c r="E9446" s="2">
        <f t="shared" si="449"/>
        <v>2.6904444738986514E-2</v>
      </c>
    </row>
    <row r="9447" spans="1:5" x14ac:dyDescent="0.55000000000000004">
      <c r="A9447">
        <v>9442</v>
      </c>
      <c r="C9447">
        <f t="shared" si="447"/>
        <v>-0.15287237404022813</v>
      </c>
      <c r="D9447">
        <f t="shared" si="448"/>
        <v>4.921746087727353E-4</v>
      </c>
      <c r="E9447" s="2">
        <f t="shared" si="449"/>
        <v>2.3369962744695418E-2</v>
      </c>
    </row>
    <row r="9448" spans="1:5" x14ac:dyDescent="0.55000000000000004">
      <c r="A9448">
        <v>9443</v>
      </c>
      <c r="C9448">
        <f t="shared" si="447"/>
        <v>-0.10335126035549734</v>
      </c>
      <c r="D9448">
        <f t="shared" si="448"/>
        <v>2.9243420490568752E-4</v>
      </c>
      <c r="E9448" s="2">
        <f t="shared" si="449"/>
        <v>1.0681483017069796E-2</v>
      </c>
    </row>
    <row r="9449" spans="1:5" x14ac:dyDescent="0.55000000000000004">
      <c r="A9449">
        <v>9444</v>
      </c>
      <c r="C9449">
        <f t="shared" si="447"/>
        <v>-2.7891158793255492E-2</v>
      </c>
      <c r="D9449">
        <f t="shared" si="448"/>
        <v>1.9298979631270788E-5</v>
      </c>
      <c r="E9449" s="2">
        <f t="shared" si="449"/>
        <v>7.7791673883059319E-4</v>
      </c>
    </row>
    <row r="9450" spans="1:5" x14ac:dyDescent="0.55000000000000004">
      <c r="A9450">
        <v>9445</v>
      </c>
      <c r="C9450">
        <f t="shared" si="447"/>
        <v>5.4569035724843964E-2</v>
      </c>
      <c r="D9450">
        <f t="shared" si="448"/>
        <v>-2.5867988273301439E-4</v>
      </c>
      <c r="E9450" s="2">
        <f t="shared" si="449"/>
        <v>2.9777796599392971E-3</v>
      </c>
    </row>
    <row r="9451" spans="1:5" x14ac:dyDescent="0.55000000000000004">
      <c r="A9451">
        <v>9446</v>
      </c>
      <c r="C9451">
        <f t="shared" si="447"/>
        <v>0.12333355250238592</v>
      </c>
      <c r="D9451">
        <f t="shared" si="448"/>
        <v>-4.7173554707888023E-4</v>
      </c>
      <c r="E9451" s="2">
        <f t="shared" si="449"/>
        <v>1.5211165172858785E-2</v>
      </c>
    </row>
    <row r="9452" spans="1:5" x14ac:dyDescent="0.55000000000000004">
      <c r="A9452">
        <v>9447</v>
      </c>
      <c r="C9452">
        <f t="shared" si="447"/>
        <v>0.16114394726684692</v>
      </c>
      <c r="D9452">
        <f t="shared" si="448"/>
        <v>-5.663955325043269E-4</v>
      </c>
      <c r="E9452" s="2">
        <f t="shared" si="449"/>
        <v>2.596737174074034E-2</v>
      </c>
    </row>
    <row r="9453" spans="1:5" x14ac:dyDescent="0.55000000000000004">
      <c r="A9453">
        <v>9448</v>
      </c>
      <c r="C9453">
        <f t="shared" si="447"/>
        <v>0.15851060791223301</v>
      </c>
      <c r="D9453">
        <f t="shared" si="448"/>
        <v>-5.1890217794174599E-4</v>
      </c>
      <c r="E9453" s="2">
        <f t="shared" si="449"/>
        <v>2.5125612820705665E-2</v>
      </c>
    </row>
    <row r="9454" spans="1:5" x14ac:dyDescent="0.55000000000000004">
      <c r="A9454">
        <v>9449</v>
      </c>
      <c r="C9454">
        <f t="shared" si="447"/>
        <v>0.11609444711016279</v>
      </c>
      <c r="D9454">
        <f t="shared" si="448"/>
        <v>-3.4117531430586149E-4</v>
      </c>
      <c r="E9454" s="2">
        <f t="shared" si="449"/>
        <v>1.3477920649814384E-2</v>
      </c>
    </row>
    <row r="9455" spans="1:5" x14ac:dyDescent="0.55000000000000004">
      <c r="A9455">
        <v>9450</v>
      </c>
      <c r="C9455">
        <f t="shared" si="447"/>
        <v>4.4541027160224962E-2</v>
      </c>
      <c r="D9455">
        <f t="shared" si="448"/>
        <v>-7.7820638184233646E-5</v>
      </c>
      <c r="E9455" s="2">
        <f t="shared" si="449"/>
        <v>1.9839031004878979E-3</v>
      </c>
    </row>
    <row r="9456" spans="1:5" x14ac:dyDescent="0.55000000000000004">
      <c r="A9456">
        <v>9451</v>
      </c>
      <c r="C9456">
        <f t="shared" si="447"/>
        <v>-3.8191251756569296E-2</v>
      </c>
      <c r="D9456">
        <f t="shared" si="448"/>
        <v>2.0506537779273483E-4</v>
      </c>
      <c r="E9456" s="2">
        <f t="shared" si="449"/>
        <v>1.4585717107336573E-3</v>
      </c>
    </row>
    <row r="9457" spans="1:5" x14ac:dyDescent="0.55000000000000004">
      <c r="A9457">
        <v>9452</v>
      </c>
      <c r="C9457">
        <f t="shared" si="447"/>
        <v>-0.11133833148840339</v>
      </c>
      <c r="D9457">
        <f t="shared" si="448"/>
        <v>4.3648430637362976E-4</v>
      </c>
      <c r="E9457" s="2">
        <f t="shared" si="449"/>
        <v>1.2396224058621596E-2</v>
      </c>
    </row>
    <row r="9458" spans="1:5" x14ac:dyDescent="0.55000000000000004">
      <c r="A9458">
        <v>9453</v>
      </c>
      <c r="C9458">
        <f t="shared" si="447"/>
        <v>-0.15654183684480699</v>
      </c>
      <c r="D9458">
        <f t="shared" si="448"/>
        <v>5.5835487442164051E-4</v>
      </c>
      <c r="E9458" s="2">
        <f t="shared" si="449"/>
        <v>2.4505346682746173E-2</v>
      </c>
    </row>
    <row r="9459" spans="1:5" x14ac:dyDescent="0.55000000000000004">
      <c r="A9459">
        <v>9454</v>
      </c>
      <c r="C9459">
        <f t="shared" si="447"/>
        <v>-0.16245664079327676</v>
      </c>
      <c r="D9459">
        <f t="shared" si="448"/>
        <v>5.4009013817675337E-4</v>
      </c>
      <c r="E9459" s="2">
        <f t="shared" si="449"/>
        <v>2.6392160137835755E-2</v>
      </c>
    </row>
    <row r="9460" spans="1:5" x14ac:dyDescent="0.55000000000000004">
      <c r="A9460">
        <v>9455</v>
      </c>
      <c r="C9460">
        <f t="shared" si="447"/>
        <v>-0.12759825221692186</v>
      </c>
      <c r="D9460">
        <f t="shared" si="448"/>
        <v>3.8627416144634168E-4</v>
      </c>
      <c r="E9460" s="2">
        <f t="shared" si="449"/>
        <v>1.6281313968813205E-2</v>
      </c>
    </row>
    <row r="9461" spans="1:5" x14ac:dyDescent="0.55000000000000004">
      <c r="A9461">
        <v>9456</v>
      </c>
      <c r="C9461">
        <f t="shared" si="447"/>
        <v>-6.0715391891875005E-2</v>
      </c>
      <c r="D9461">
        <f t="shared" si="448"/>
        <v>1.3551151220619843E-4</v>
      </c>
      <c r="E9461" s="2">
        <f t="shared" si="449"/>
        <v>3.6863588125839609E-3</v>
      </c>
    </row>
    <row r="9462" spans="1:5" x14ac:dyDescent="0.55000000000000004">
      <c r="A9462">
        <v>9457</v>
      </c>
      <c r="C9462">
        <f t="shared" si="447"/>
        <v>2.1405752019114696E-2</v>
      </c>
      <c r="D9462">
        <f t="shared" si="448"/>
        <v>-1.4926167024165919E-4</v>
      </c>
      <c r="E9462" s="2">
        <f t="shared" si="449"/>
        <v>4.5820621950383287E-4</v>
      </c>
    </row>
    <row r="9463" spans="1:5" x14ac:dyDescent="0.55000000000000004">
      <c r="A9463">
        <v>9458</v>
      </c>
      <c r="C9463">
        <f t="shared" si="447"/>
        <v>9.8154503368826015E-2</v>
      </c>
      <c r="D9463">
        <f t="shared" si="448"/>
        <v>-3.9657331963930976E-4</v>
      </c>
      <c r="E9463" s="2">
        <f t="shared" si="449"/>
        <v>9.634306531580877E-3</v>
      </c>
    </row>
    <row r="9464" spans="1:5" x14ac:dyDescent="0.55000000000000004">
      <c r="A9464">
        <v>9459</v>
      </c>
      <c r="C9464">
        <f t="shared" si="447"/>
        <v>0.15026854330811815</v>
      </c>
      <c r="D9464">
        <f t="shared" si="448"/>
        <v>-5.4435342491780583E-4</v>
      </c>
      <c r="E9464" s="2">
        <f t="shared" si="449"/>
        <v>2.2580635107943781E-2</v>
      </c>
    </row>
    <row r="9465" spans="1:5" x14ac:dyDescent="0.55000000000000004">
      <c r="A9465">
        <v>9460</v>
      </c>
      <c r="C9465">
        <f t="shared" si="447"/>
        <v>0.16466834628664934</v>
      </c>
      <c r="D9465">
        <f t="shared" si="448"/>
        <v>-5.5551229460172765E-4</v>
      </c>
      <c r="E9465" s="2">
        <f t="shared" si="449"/>
        <v>2.7115664268779861E-2</v>
      </c>
    </row>
    <row r="9466" spans="1:5" x14ac:dyDescent="0.55000000000000004">
      <c r="A9466">
        <v>9461</v>
      </c>
      <c r="C9466">
        <f t="shared" si="447"/>
        <v>0.13773986528057219</v>
      </c>
      <c r="D9466">
        <f t="shared" si="448"/>
        <v>-4.2724928761072103E-4</v>
      </c>
      <c r="E9466" s="2">
        <f t="shared" si="449"/>
        <v>1.8972270487510177E-2</v>
      </c>
    </row>
    <row r="9467" spans="1:5" x14ac:dyDescent="0.55000000000000004">
      <c r="A9467">
        <v>9462</v>
      </c>
      <c r="C9467">
        <f t="shared" si="447"/>
        <v>7.6241581415068913E-2</v>
      </c>
      <c r="D9467">
        <f t="shared" si="448"/>
        <v>-1.917557151298545E-4</v>
      </c>
      <c r="E9467" s="2">
        <f t="shared" si="449"/>
        <v>5.8127787366705815E-3</v>
      </c>
    </row>
    <row r="9468" spans="1:5" x14ac:dyDescent="0.55000000000000004">
      <c r="A9468">
        <v>9463</v>
      </c>
      <c r="C9468">
        <f t="shared" si="447"/>
        <v>-4.3917323405904722E-3</v>
      </c>
      <c r="D9468">
        <f t="shared" si="448"/>
        <v>9.1864499958831862E-5</v>
      </c>
      <c r="E9468" s="2">
        <f t="shared" si="449"/>
        <v>1.9287312951388267E-5</v>
      </c>
    </row>
    <row r="9469" spans="1:5" x14ac:dyDescent="0.55000000000000004">
      <c r="A9469">
        <v>9464</v>
      </c>
      <c r="C9469">
        <f t="shared" si="447"/>
        <v>-8.3922813847064195E-2</v>
      </c>
      <c r="D9469">
        <f t="shared" si="448"/>
        <v>3.524286619013811E-4</v>
      </c>
      <c r="E9469" s="2">
        <f t="shared" si="449"/>
        <v>7.0430386840089898E-3</v>
      </c>
    </row>
    <row r="9470" spans="1:5" x14ac:dyDescent="0.55000000000000004">
      <c r="A9470">
        <v>9465</v>
      </c>
      <c r="C9470">
        <f t="shared" si="447"/>
        <v>-0.142391038032887</v>
      </c>
      <c r="D9470">
        <f t="shared" si="448"/>
        <v>5.2454065832162203E-4</v>
      </c>
      <c r="E9470" s="2">
        <f t="shared" si="449"/>
        <v>2.027520771208307E-2</v>
      </c>
    </row>
    <row r="9471" spans="1:5" x14ac:dyDescent="0.55000000000000004">
      <c r="A9471">
        <v>9466</v>
      </c>
      <c r="C9471">
        <f t="shared" si="447"/>
        <v>-0.16512211303739541</v>
      </c>
      <c r="D9471">
        <f t="shared" si="448"/>
        <v>5.6500400594294679E-4</v>
      </c>
      <c r="E9471" s="2">
        <f t="shared" si="449"/>
        <v>2.7265312213934387E-2</v>
      </c>
    </row>
    <row r="9472" spans="1:5" x14ac:dyDescent="0.55000000000000004">
      <c r="A9472">
        <v>9467</v>
      </c>
      <c r="C9472">
        <f t="shared" si="447"/>
        <v>-0.1464110181675024</v>
      </c>
      <c r="D9472">
        <f t="shared" si="448"/>
        <v>4.6366325741209778E-4</v>
      </c>
      <c r="E9472" s="2">
        <f t="shared" si="449"/>
        <v>2.1436186240844719E-2</v>
      </c>
    </row>
    <row r="9473" spans="1:5" x14ac:dyDescent="0.55000000000000004">
      <c r="A9473">
        <v>9468</v>
      </c>
      <c r="C9473">
        <f t="shared" si="447"/>
        <v>-9.0953843836964574E-2</v>
      </c>
      <c r="D9473">
        <f t="shared" si="448"/>
        <v>2.4595280451682622E-4</v>
      </c>
      <c r="E9473" s="2">
        <f t="shared" si="449"/>
        <v>8.2726017087189387E-3</v>
      </c>
    </row>
    <row r="9474" spans="1:5" x14ac:dyDescent="0.55000000000000004">
      <c r="A9474">
        <v>9469</v>
      </c>
      <c r="C9474">
        <f t="shared" si="447"/>
        <v>-1.2669171858261236E-2</v>
      </c>
      <c r="D9474">
        <f t="shared" si="448"/>
        <v>-3.3486618038392522E-5</v>
      </c>
      <c r="E9474" s="2">
        <f t="shared" si="449"/>
        <v>1.6050791557415845E-4</v>
      </c>
    </row>
    <row r="9475" spans="1:5" x14ac:dyDescent="0.55000000000000004">
      <c r="A9475">
        <v>9470</v>
      </c>
      <c r="C9475">
        <f t="shared" si="447"/>
        <v>6.8795195209726226E-2</v>
      </c>
      <c r="D9475">
        <f t="shared" si="448"/>
        <v>-3.0452160530089299E-4</v>
      </c>
      <c r="E9475" s="2">
        <f t="shared" si="449"/>
        <v>4.7327788839443378E-3</v>
      </c>
    </row>
    <row r="9476" spans="1:5" x14ac:dyDescent="0.55000000000000004">
      <c r="A9476">
        <v>9471</v>
      </c>
      <c r="C9476">
        <f t="shared" si="447"/>
        <v>0.13299341837012763</v>
      </c>
      <c r="D9476">
        <f t="shared" si="448"/>
        <v>-4.9912808844727082E-4</v>
      </c>
      <c r="E9476" s="2">
        <f t="shared" si="449"/>
        <v>1.7687249329771799E-2</v>
      </c>
    </row>
    <row r="9477" spans="1:5" x14ac:dyDescent="0.55000000000000004">
      <c r="A9477">
        <v>9472</v>
      </c>
      <c r="C9477">
        <f t="shared" si="447"/>
        <v>0.16381309679846176</v>
      </c>
      <c r="D9477">
        <f t="shared" si="448"/>
        <v>-5.6846394217872291E-4</v>
      </c>
      <c r="E9477" s="2">
        <f t="shared" si="449"/>
        <v>2.6834730682702201E-2</v>
      </c>
    </row>
    <row r="9478" spans="1:5" x14ac:dyDescent="0.55000000000000004">
      <c r="A9478">
        <v>9473</v>
      </c>
      <c r="C9478">
        <f t="shared" ref="C9478:C9541" si="450">$D$1*COS($B$2*(A9478-$L$2)+$B$1)</f>
        <v>0.15351914083649379</v>
      </c>
      <c r="D9478">
        <f t="shared" ref="D9478:D9541" si="451">$D$2*COS($B$2*(A9478-$L$3)+$B$3)</f>
        <v>-4.951273286924907E-4</v>
      </c>
      <c r="E9478" s="2">
        <f t="shared" ref="E9478:E9541" si="452">(M9478-C9478)^2</f>
        <v>2.3568126603175216E-2</v>
      </c>
    </row>
    <row r="9479" spans="1:5" x14ac:dyDescent="0.55000000000000004">
      <c r="A9479">
        <v>9474</v>
      </c>
      <c r="C9479">
        <f t="shared" si="450"/>
        <v>0.10469511645130206</v>
      </c>
      <c r="D9479">
        <f t="shared" si="451"/>
        <v>-2.9752419216045798E-4</v>
      </c>
      <c r="E9479" s="2">
        <f t="shared" si="452"/>
        <v>1.0961067408751699E-2</v>
      </c>
    </row>
    <row r="9480" spans="1:5" x14ac:dyDescent="0.55000000000000004">
      <c r="A9480">
        <v>9475</v>
      </c>
      <c r="C9480">
        <f t="shared" si="450"/>
        <v>2.959482463479125E-2</v>
      </c>
      <c r="D9480">
        <f t="shared" si="451"/>
        <v>-2.5248754708527521E-5</v>
      </c>
      <c r="E9480" s="2">
        <f t="shared" si="452"/>
        <v>8.7585364516404697E-4</v>
      </c>
    </row>
    <row r="9481" spans="1:5" x14ac:dyDescent="0.55000000000000004">
      <c r="A9481">
        <v>9476</v>
      </c>
      <c r="C9481">
        <f t="shared" si="450"/>
        <v>-5.2933144355644633E-2</v>
      </c>
      <c r="D9481">
        <f t="shared" si="451"/>
        <v>2.533635879737213E-4</v>
      </c>
      <c r="E9481" s="2">
        <f t="shared" si="452"/>
        <v>2.8019177713755135E-3</v>
      </c>
    </row>
    <row r="9482" spans="1:5" x14ac:dyDescent="0.55000000000000004">
      <c r="A9482">
        <v>9477</v>
      </c>
      <c r="C9482">
        <f t="shared" si="450"/>
        <v>-0.12217600985335132</v>
      </c>
      <c r="D9482">
        <f t="shared" si="451"/>
        <v>4.683870105505754E-4</v>
      </c>
      <c r="E9482" s="2">
        <f t="shared" si="452"/>
        <v>1.49269773836862E-2</v>
      </c>
    </row>
    <row r="9483" spans="1:5" x14ac:dyDescent="0.55000000000000004">
      <c r="A9483">
        <v>9478</v>
      </c>
      <c r="C9483">
        <f t="shared" si="450"/>
        <v>-0.16075527214609847</v>
      </c>
      <c r="D9483">
        <f t="shared" si="451"/>
        <v>5.6585516630147041E-4</v>
      </c>
      <c r="E9483" s="2">
        <f t="shared" si="452"/>
        <v>2.5842257522766181E-2</v>
      </c>
    </row>
    <row r="9484" spans="1:5" x14ac:dyDescent="0.55000000000000004">
      <c r="A9484">
        <v>9479</v>
      </c>
      <c r="C9484">
        <f t="shared" si="450"/>
        <v>-0.15898834958245703</v>
      </c>
      <c r="D9484">
        <f t="shared" si="451"/>
        <v>5.2130560259123918E-4</v>
      </c>
      <c r="E9484" s="2">
        <f t="shared" si="452"/>
        <v>2.5277295302953563E-2</v>
      </c>
    </row>
    <row r="9485" spans="1:5" x14ac:dyDescent="0.55000000000000004">
      <c r="A9485">
        <v>9480</v>
      </c>
      <c r="C9485">
        <f t="shared" si="450"/>
        <v>-0.11731870248212849</v>
      </c>
      <c r="D9485">
        <f t="shared" si="451"/>
        <v>3.4591932088085344E-4</v>
      </c>
      <c r="E9485" s="2">
        <f t="shared" si="452"/>
        <v>1.3763677952090181E-2</v>
      </c>
    </row>
    <row r="9486" spans="1:5" x14ac:dyDescent="0.55000000000000004">
      <c r="A9486">
        <v>9481</v>
      </c>
      <c r="C9486">
        <f t="shared" si="450"/>
        <v>-4.6204533940824674E-2</v>
      </c>
      <c r="D9486">
        <f t="shared" si="451"/>
        <v>8.3714581030125914E-5</v>
      </c>
      <c r="E9486" s="2">
        <f t="shared" si="452"/>
        <v>2.1348589566888192E-3</v>
      </c>
    </row>
    <row r="9487" spans="1:5" x14ac:dyDescent="0.55000000000000004">
      <c r="A9487">
        <v>9482</v>
      </c>
      <c r="C9487">
        <f t="shared" si="450"/>
        <v>3.6505998705325275E-2</v>
      </c>
      <c r="D9487">
        <f t="shared" si="451"/>
        <v>-1.995007540958033E-4</v>
      </c>
      <c r="E9487" s="2">
        <f t="shared" si="452"/>
        <v>1.3326879414732107E-3</v>
      </c>
    </row>
    <row r="9488" spans="1:5" x14ac:dyDescent="0.55000000000000004">
      <c r="A9488">
        <v>9483</v>
      </c>
      <c r="C9488">
        <f t="shared" si="450"/>
        <v>0.1100542951600446</v>
      </c>
      <c r="D9488">
        <f t="shared" si="451"/>
        <v>-4.3264560508056156E-4</v>
      </c>
      <c r="E9488" s="2">
        <f t="shared" si="452"/>
        <v>1.2111947883174216E-2</v>
      </c>
    </row>
    <row r="9489" spans="1:5" x14ac:dyDescent="0.55000000000000004">
      <c r="A9489">
        <v>9484</v>
      </c>
      <c r="C9489">
        <f t="shared" si="450"/>
        <v>0.15598128329241889</v>
      </c>
      <c r="D9489">
        <f t="shared" si="451"/>
        <v>-5.5720552864362341E-4</v>
      </c>
      <c r="E9489" s="2">
        <f t="shared" si="452"/>
        <v>2.4330160737549837E-2</v>
      </c>
    </row>
    <row r="9490" spans="1:5" x14ac:dyDescent="0.55000000000000004">
      <c r="A9490">
        <v>9485</v>
      </c>
      <c r="C9490">
        <f t="shared" si="450"/>
        <v>0.16276025714297737</v>
      </c>
      <c r="D9490">
        <f t="shared" si="451"/>
        <v>-5.4191860947778276E-4</v>
      </c>
      <c r="E9490" s="2">
        <f t="shared" si="452"/>
        <v>2.6490901305248116E-2</v>
      </c>
    </row>
    <row r="9491" spans="1:5" x14ac:dyDescent="0.55000000000000004">
      <c r="A9491">
        <v>9486</v>
      </c>
      <c r="C9491">
        <f t="shared" si="450"/>
        <v>0.1286898371646612</v>
      </c>
      <c r="D9491">
        <f t="shared" si="451"/>
        <v>-3.9062154207097628E-4</v>
      </c>
      <c r="E9491" s="2">
        <f t="shared" si="452"/>
        <v>1.6561074189467017E-2</v>
      </c>
    </row>
    <row r="9492" spans="1:5" x14ac:dyDescent="0.55000000000000004">
      <c r="A9492">
        <v>9487</v>
      </c>
      <c r="C9492">
        <f t="shared" si="450"/>
        <v>6.2320980624555558E-2</v>
      </c>
      <c r="D9492">
        <f t="shared" si="451"/>
        <v>-1.4128670125316775E-4</v>
      </c>
      <c r="E9492" s="2">
        <f t="shared" si="452"/>
        <v>3.8839046260062291E-3</v>
      </c>
    </row>
    <row r="9493" spans="1:5" x14ac:dyDescent="0.55000000000000004">
      <c r="A9493">
        <v>9488</v>
      </c>
      <c r="C9493">
        <f t="shared" si="450"/>
        <v>-1.9689128430270517E-2</v>
      </c>
      <c r="D9493">
        <f t="shared" si="451"/>
        <v>1.4350812349181804E-4</v>
      </c>
      <c r="E9493" s="2">
        <f t="shared" si="452"/>
        <v>3.8766177834368679E-4</v>
      </c>
    </row>
    <row r="9494" spans="1:5" x14ac:dyDescent="0.55000000000000004">
      <c r="A9494">
        <v>9489</v>
      </c>
      <c r="C9494">
        <f t="shared" si="450"/>
        <v>-9.6757681261048945E-2</v>
      </c>
      <c r="D9494">
        <f t="shared" si="451"/>
        <v>3.9228543414560383E-4</v>
      </c>
      <c r="E9494" s="2">
        <f t="shared" si="452"/>
        <v>9.3620488830147425E-3</v>
      </c>
    </row>
    <row r="9495" spans="1:5" x14ac:dyDescent="0.55000000000000004">
      <c r="A9495">
        <v>9490</v>
      </c>
      <c r="C9495">
        <f t="shared" si="450"/>
        <v>-0.14954209558778944</v>
      </c>
      <c r="D9495">
        <f t="shared" si="451"/>
        <v>5.426073695577226E-4</v>
      </c>
      <c r="E9495" s="2">
        <f t="shared" si="452"/>
        <v>2.2362838352787556E-2</v>
      </c>
    </row>
    <row r="9496" spans="1:5" x14ac:dyDescent="0.55000000000000004">
      <c r="A9496">
        <v>9491</v>
      </c>
      <c r="C9496">
        <f t="shared" si="450"/>
        <v>-0.16479459601926852</v>
      </c>
      <c r="D9496">
        <f t="shared" si="451"/>
        <v>5.567462924667212E-4</v>
      </c>
      <c r="E9496" s="2">
        <f t="shared" si="452"/>
        <v>2.7157258877153912E-2</v>
      </c>
    </row>
    <row r="9497" spans="1:5" x14ac:dyDescent="0.55000000000000004">
      <c r="A9497">
        <v>9492</v>
      </c>
      <c r="C9497">
        <f t="shared" si="450"/>
        <v>-0.13868712644438505</v>
      </c>
      <c r="D9497">
        <f t="shared" si="451"/>
        <v>4.3115363124728929E-4</v>
      </c>
      <c r="E9497" s="2">
        <f t="shared" si="452"/>
        <v>1.9234119041400845E-2</v>
      </c>
    </row>
    <row r="9498" spans="1:5" x14ac:dyDescent="0.55000000000000004">
      <c r="A9498">
        <v>9493</v>
      </c>
      <c r="C9498">
        <f t="shared" si="450"/>
        <v>-7.7772111424639495E-2</v>
      </c>
      <c r="D9498">
        <f t="shared" si="451"/>
        <v>1.973504965822528E-4</v>
      </c>
      <c r="E9498" s="2">
        <f t="shared" si="452"/>
        <v>6.0485013154465408E-3</v>
      </c>
    </row>
    <row r="9499" spans="1:5" x14ac:dyDescent="0.55000000000000004">
      <c r="A9499">
        <v>9494</v>
      </c>
      <c r="C9499">
        <f t="shared" si="450"/>
        <v>2.6620642566514865E-3</v>
      </c>
      <c r="D9499">
        <f t="shared" si="451"/>
        <v>-8.5983452906519451E-5</v>
      </c>
      <c r="E9499" s="2">
        <f t="shared" si="452"/>
        <v>7.0865861065414313E-6</v>
      </c>
    </row>
    <row r="9500" spans="1:5" x14ac:dyDescent="0.55000000000000004">
      <c r="A9500">
        <v>9495</v>
      </c>
      <c r="C9500">
        <f t="shared" si="450"/>
        <v>8.2428117919302407E-2</v>
      </c>
      <c r="D9500">
        <f t="shared" si="451"/>
        <v>-3.4773736809659556E-4</v>
      </c>
      <c r="E9500" s="2">
        <f t="shared" si="452"/>
        <v>6.7943946237184229E-3</v>
      </c>
    </row>
    <row r="9501" spans="1:5" x14ac:dyDescent="0.55000000000000004">
      <c r="A9501">
        <v>9496</v>
      </c>
      <c r="C9501">
        <f t="shared" si="450"/>
        <v>0.14150645143348078</v>
      </c>
      <c r="D9501">
        <f t="shared" si="451"/>
        <v>-5.2221653362475055E-4</v>
      </c>
      <c r="E9501" s="2">
        <f t="shared" si="452"/>
        <v>2.0024075797296054E-2</v>
      </c>
    </row>
    <row r="9502" spans="1:5" x14ac:dyDescent="0.55000000000000004">
      <c r="A9502">
        <v>9497</v>
      </c>
      <c r="C9502">
        <f t="shared" si="450"/>
        <v>0.16506964835718962</v>
      </c>
      <c r="D9502">
        <f t="shared" si="451"/>
        <v>-5.6563035666424254E-4</v>
      </c>
      <c r="E9502" s="2">
        <f t="shared" si="452"/>
        <v>2.7247988808766235E-2</v>
      </c>
    </row>
    <row r="9503" spans="1:5" x14ac:dyDescent="0.55000000000000004">
      <c r="A9503">
        <v>9498</v>
      </c>
      <c r="C9503">
        <f t="shared" si="450"/>
        <v>0.14720384293536101</v>
      </c>
      <c r="D9503">
        <f t="shared" si="451"/>
        <v>-4.6708288272294119E-4</v>
      </c>
      <c r="E9503" s="2">
        <f t="shared" si="452"/>
        <v>2.1668971374938433E-2</v>
      </c>
    </row>
    <row r="9504" spans="1:5" x14ac:dyDescent="0.55000000000000004">
      <c r="A9504">
        <v>9499</v>
      </c>
      <c r="C9504">
        <f t="shared" si="450"/>
        <v>9.2392975747575198E-2</v>
      </c>
      <c r="D9504">
        <f t="shared" si="451"/>
        <v>-2.5130745054417801E-4</v>
      </c>
      <c r="E9504" s="2">
        <f t="shared" si="452"/>
        <v>8.5364619674920192E-3</v>
      </c>
    </row>
    <row r="9505" spans="1:5" x14ac:dyDescent="0.55000000000000004">
      <c r="A9505">
        <v>9500</v>
      </c>
      <c r="C9505">
        <f t="shared" si="450"/>
        <v>1.4393419136554425E-2</v>
      </c>
      <c r="D9505">
        <f t="shared" si="451"/>
        <v>2.7540854580414809E-5</v>
      </c>
      <c r="E9505" s="2">
        <f t="shared" si="452"/>
        <v>2.0717051444053112E-4</v>
      </c>
    </row>
    <row r="9506" spans="1:5" x14ac:dyDescent="0.55000000000000004">
      <c r="A9506">
        <v>9501</v>
      </c>
      <c r="C9506">
        <f t="shared" si="450"/>
        <v>-6.7218582288538345E-2</v>
      </c>
      <c r="D9506">
        <f t="shared" si="451"/>
        <v>2.9947698572047748E-4</v>
      </c>
      <c r="E9506" s="2">
        <f t="shared" si="452"/>
        <v>4.5183378048810011E-3</v>
      </c>
    </row>
    <row r="9507" spans="1:5" x14ac:dyDescent="0.55000000000000004">
      <c r="A9507">
        <v>9502</v>
      </c>
      <c r="C9507">
        <f t="shared" si="450"/>
        <v>-0.13196013641305748</v>
      </c>
      <c r="D9507">
        <f t="shared" si="451"/>
        <v>4.9625070591466434E-4</v>
      </c>
      <c r="E9507" s="2">
        <f t="shared" si="452"/>
        <v>1.7413477602152741E-2</v>
      </c>
    </row>
    <row r="9508" spans="1:5" x14ac:dyDescent="0.55000000000000004">
      <c r="A9508">
        <v>9503</v>
      </c>
      <c r="C9508">
        <f t="shared" si="450"/>
        <v>-0.16358247779907401</v>
      </c>
      <c r="D9508">
        <f t="shared" si="451"/>
        <v>5.6847595906622957E-4</v>
      </c>
      <c r="E9508" s="2">
        <f t="shared" si="452"/>
        <v>2.675922704288454E-2</v>
      </c>
    </row>
    <row r="9509" spans="1:5" x14ac:dyDescent="0.55000000000000004">
      <c r="A9509">
        <v>9504</v>
      </c>
      <c r="C9509">
        <f t="shared" si="450"/>
        <v>-0.15414906530257189</v>
      </c>
      <c r="D9509">
        <f t="shared" si="451"/>
        <v>4.980257290146423E-4</v>
      </c>
      <c r="E9509" s="2">
        <f t="shared" si="452"/>
        <v>2.3761934333656573E-2</v>
      </c>
    </row>
    <row r="9510" spans="1:5" x14ac:dyDescent="0.55000000000000004">
      <c r="A9510">
        <v>9505</v>
      </c>
      <c r="C9510">
        <f t="shared" si="450"/>
        <v>-0.10602748661961467</v>
      </c>
      <c r="D9510">
        <f t="shared" si="451"/>
        <v>3.0258153852982583E-4</v>
      </c>
      <c r="E9510" s="2">
        <f t="shared" si="452"/>
        <v>1.1241827918872568E-2</v>
      </c>
    </row>
    <row r="9511" spans="1:5" x14ac:dyDescent="0.55000000000000004">
      <c r="A9511">
        <v>9506</v>
      </c>
      <c r="C9511">
        <f t="shared" si="450"/>
        <v>-3.129524367722674E-2</v>
      </c>
      <c r="D9511">
        <f t="shared" si="451"/>
        <v>3.1195759786803617E-5</v>
      </c>
      <c r="E9511" s="2">
        <f t="shared" si="452"/>
        <v>9.7939227681700025E-4</v>
      </c>
    </row>
    <row r="9512" spans="1:5" x14ac:dyDescent="0.55000000000000004">
      <c r="A9512">
        <v>9507</v>
      </c>
      <c r="C9512">
        <f t="shared" si="450"/>
        <v>5.1291445776748032E-2</v>
      </c>
      <c r="D9512">
        <f t="shared" si="451"/>
        <v>-2.4801949710826323E-4</v>
      </c>
      <c r="E9512" s="2">
        <f t="shared" si="452"/>
        <v>2.6308124098690837E-3</v>
      </c>
    </row>
    <row r="9513" spans="1:5" x14ac:dyDescent="0.55000000000000004">
      <c r="A9513">
        <v>9508</v>
      </c>
      <c r="C9513">
        <f t="shared" si="450"/>
        <v>0.12100506347701773</v>
      </c>
      <c r="D9513">
        <f t="shared" si="451"/>
        <v>-4.6498708806059651E-4</v>
      </c>
      <c r="E9513" s="2">
        <f t="shared" si="452"/>
        <v>1.4642225387077089E-2</v>
      </c>
    </row>
    <row r="9514" spans="1:5" x14ac:dyDescent="0.55000000000000004">
      <c r="A9514">
        <v>9509</v>
      </c>
      <c r="C9514">
        <f t="shared" si="450"/>
        <v>0.16034896083120428</v>
      </c>
      <c r="D9514">
        <f t="shared" si="451"/>
        <v>-5.6525272106731374E-4</v>
      </c>
      <c r="E9514" s="2">
        <f t="shared" si="452"/>
        <v>2.5711789239647086E-2</v>
      </c>
    </row>
    <row r="9515" spans="1:5" x14ac:dyDescent="0.55000000000000004">
      <c r="A9515">
        <v>9510</v>
      </c>
      <c r="C9515">
        <f t="shared" si="450"/>
        <v>0.15944864890467775</v>
      </c>
      <c r="D9515">
        <f t="shared" si="451"/>
        <v>-5.2365183566813992E-4</v>
      </c>
      <c r="E9515" s="2">
        <f t="shared" si="452"/>
        <v>2.5423871637527191E-2</v>
      </c>
    </row>
    <row r="9516" spans="1:5" x14ac:dyDescent="0.55000000000000004">
      <c r="A9516">
        <v>9511</v>
      </c>
      <c r="C9516">
        <f t="shared" si="450"/>
        <v>0.11853008701392653</v>
      </c>
      <c r="D9516">
        <f t="shared" si="451"/>
        <v>-3.5062537722117901E-4</v>
      </c>
      <c r="E9516" s="2">
        <f t="shared" si="452"/>
        <v>1.4049381527528996E-2</v>
      </c>
    </row>
    <row r="9517" spans="1:5" x14ac:dyDescent="0.55000000000000004">
      <c r="A9517">
        <v>9512</v>
      </c>
      <c r="C9517">
        <f t="shared" si="450"/>
        <v>4.7862971698678744E-2</v>
      </c>
      <c r="D9517">
        <f t="shared" si="451"/>
        <v>-8.959933968825152E-5</v>
      </c>
      <c r="E9517" s="2">
        <f t="shared" si="452"/>
        <v>2.2908640598285224E-3</v>
      </c>
    </row>
    <row r="9518" spans="1:5" x14ac:dyDescent="0.55000000000000004">
      <c r="A9518">
        <v>9513</v>
      </c>
      <c r="C9518">
        <f t="shared" si="450"/>
        <v>-3.4816740641542297E-2</v>
      </c>
      <c r="D9518">
        <f t="shared" si="451"/>
        <v>1.9391424350219665E-4</v>
      </c>
      <c r="E9518" s="2">
        <f t="shared" si="452"/>
        <v>1.212205428900423E-3</v>
      </c>
    </row>
    <row r="9519" spans="1:5" x14ac:dyDescent="0.55000000000000004">
      <c r="A9519">
        <v>9514</v>
      </c>
      <c r="C9519">
        <f t="shared" si="450"/>
        <v>-0.10875818495759078</v>
      </c>
      <c r="D9519">
        <f t="shared" si="451"/>
        <v>4.2875943895610331E-4</v>
      </c>
      <c r="E9519" s="2">
        <f t="shared" si="452"/>
        <v>1.1828342795269524E-2</v>
      </c>
    </row>
    <row r="9520" spans="1:5" x14ac:dyDescent="0.55000000000000004">
      <c r="A9520">
        <v>9515</v>
      </c>
      <c r="C9520">
        <f t="shared" si="450"/>
        <v>-0.15540361729228014</v>
      </c>
      <c r="D9520">
        <f t="shared" si="451"/>
        <v>5.5599505277170009E-4</v>
      </c>
      <c r="E9520" s="2">
        <f t="shared" si="452"/>
        <v>2.4150284267525472E-2</v>
      </c>
    </row>
    <row r="9521" spans="1:5" x14ac:dyDescent="0.55000000000000004">
      <c r="A9521">
        <v>9516</v>
      </c>
      <c r="C9521">
        <f t="shared" si="450"/>
        <v>-0.16304601733495541</v>
      </c>
      <c r="D9521">
        <f t="shared" si="451"/>
        <v>5.4368762778744014E-4</v>
      </c>
      <c r="E9521" s="2">
        <f t="shared" si="452"/>
        <v>2.6584003768790582E-2</v>
      </c>
    </row>
    <row r="9522" spans="1:5" x14ac:dyDescent="0.55000000000000004">
      <c r="A9522">
        <v>9517</v>
      </c>
      <c r="C9522">
        <f t="shared" si="450"/>
        <v>-0.12976730376391643</v>
      </c>
      <c r="D9522">
        <f t="shared" si="451"/>
        <v>3.9492606825443778E-4</v>
      </c>
      <c r="E9522" s="2">
        <f t="shared" si="452"/>
        <v>1.6839553126156561E-2</v>
      </c>
    </row>
    <row r="9523" spans="1:5" x14ac:dyDescent="0.55000000000000004">
      <c r="A9523">
        <v>9518</v>
      </c>
      <c r="C9523">
        <f t="shared" si="450"/>
        <v>-6.3919732225868831E-2</v>
      </c>
      <c r="D9523">
        <f t="shared" si="451"/>
        <v>1.4704638997059736E-4</v>
      </c>
      <c r="E9523" s="2">
        <f t="shared" si="452"/>
        <v>4.0857321678267741E-3</v>
      </c>
    </row>
    <row r="9524" spans="1:5" x14ac:dyDescent="0.55000000000000004">
      <c r="A9524">
        <v>9519</v>
      </c>
      <c r="C9524">
        <f t="shared" si="450"/>
        <v>1.79703447798189E-2</v>
      </c>
      <c r="D9524">
        <f t="shared" si="451"/>
        <v>-1.3773883270388972E-4</v>
      </c>
      <c r="E9524" s="2">
        <f t="shared" si="452"/>
        <v>3.2293329150556439E-4</v>
      </c>
    </row>
    <row r="9525" spans="1:5" x14ac:dyDescent="0.55000000000000004">
      <c r="A9525">
        <v>9520</v>
      </c>
      <c r="C9525">
        <f t="shared" si="450"/>
        <v>9.5350244028622924E-2</v>
      </c>
      <c r="D9525">
        <f t="shared" si="451"/>
        <v>-3.8795451166788632E-4</v>
      </c>
      <c r="E9525" s="2">
        <f t="shared" si="452"/>
        <v>9.0916690363179418E-3</v>
      </c>
    </row>
    <row r="9526" spans="1:5" x14ac:dyDescent="0.55000000000000004">
      <c r="A9526">
        <v>9521</v>
      </c>
      <c r="C9526">
        <f t="shared" si="450"/>
        <v>0.14879924185230781</v>
      </c>
      <c r="D9526">
        <f t="shared" si="451"/>
        <v>-5.4080178564354202E-4</v>
      </c>
      <c r="E9526" s="2">
        <f t="shared" si="452"/>
        <v>2.2141214375821592E-2</v>
      </c>
    </row>
    <row r="9527" spans="1:5" x14ac:dyDescent="0.55000000000000004">
      <c r="A9527">
        <v>9522</v>
      </c>
      <c r="C9527">
        <f t="shared" si="450"/>
        <v>0.16490276641022283</v>
      </c>
      <c r="D9527">
        <f t="shared" si="451"/>
        <v>-5.5791921061984755E-4</v>
      </c>
      <c r="E9527" s="2">
        <f t="shared" si="452"/>
        <v>2.7192922369744518E-2</v>
      </c>
    </row>
    <row r="9528" spans="1:5" x14ac:dyDescent="0.55000000000000004">
      <c r="A9528">
        <v>9523</v>
      </c>
      <c r="C9528">
        <f t="shared" si="450"/>
        <v>0.13961917247369668</v>
      </c>
      <c r="D9528">
        <f t="shared" si="451"/>
        <v>-4.3501067373444096E-4</v>
      </c>
      <c r="E9528" s="2">
        <f t="shared" si="452"/>
        <v>1.949351332223986E-2</v>
      </c>
    </row>
    <row r="9529" spans="1:5" x14ac:dyDescent="0.55000000000000004">
      <c r="A9529">
        <v>9524</v>
      </c>
      <c r="C9529">
        <f t="shared" si="450"/>
        <v>7.9294109184922731E-2</v>
      </c>
      <c r="D9529">
        <f t="shared" si="451"/>
        <v>-2.0292362703915959E-4</v>
      </c>
      <c r="E9529" s="2">
        <f t="shared" si="452"/>
        <v>6.2875557514304476E-3</v>
      </c>
    </row>
    <row r="9530" spans="1:5" x14ac:dyDescent="0.55000000000000004">
      <c r="A9530">
        <v>9525</v>
      </c>
      <c r="C9530">
        <f t="shared" si="450"/>
        <v>-9.3210412206040118E-4</v>
      </c>
      <c r="D9530">
        <f t="shared" si="451"/>
        <v>8.0092972752271845E-5</v>
      </c>
      <c r="E9530" s="2">
        <f t="shared" si="452"/>
        <v>8.6881809436199122E-7</v>
      </c>
    </row>
    <row r="9531" spans="1:5" x14ac:dyDescent="0.55000000000000004">
      <c r="A9531">
        <v>9526</v>
      </c>
      <c r="C9531">
        <f t="shared" si="450"/>
        <v>-8.0924378941602371E-2</v>
      </c>
      <c r="D9531">
        <f t="shared" si="451"/>
        <v>3.4300792460879745E-4</v>
      </c>
      <c r="E9531" s="2">
        <f t="shared" si="452"/>
        <v>6.5487551070840576E-3</v>
      </c>
    </row>
    <row r="9532" spans="1:5" x14ac:dyDescent="0.55000000000000004">
      <c r="A9532">
        <v>9527</v>
      </c>
      <c r="C9532">
        <f t="shared" si="450"/>
        <v>-0.14060634039610723</v>
      </c>
      <c r="D9532">
        <f t="shared" si="451"/>
        <v>5.1983511741855476E-4</v>
      </c>
      <c r="E9532" s="2">
        <f t="shared" si="452"/>
        <v>1.9770142959585974E-2</v>
      </c>
    </row>
    <row r="9533" spans="1:5" x14ac:dyDescent="0.55000000000000004">
      <c r="A9533">
        <v>9528</v>
      </c>
      <c r="C9533">
        <f t="shared" si="450"/>
        <v>-0.16499907415978343</v>
      </c>
      <c r="D9533">
        <f t="shared" si="451"/>
        <v>5.6619465301773028E-4</v>
      </c>
      <c r="E9533" s="2">
        <f t="shared" si="452"/>
        <v>2.7224694473585713E-2</v>
      </c>
    </row>
    <row r="9534" spans="1:5" x14ac:dyDescent="0.55000000000000004">
      <c r="A9534">
        <v>9529</v>
      </c>
      <c r="C9534">
        <f t="shared" si="450"/>
        <v>-0.14798051821388503</v>
      </c>
      <c r="D9534">
        <f t="shared" si="451"/>
        <v>4.704512651458104E-4</v>
      </c>
      <c r="E9534" s="2">
        <f t="shared" si="452"/>
        <v>2.1898233770849956E-2</v>
      </c>
    </row>
    <row r="9535" spans="1:5" x14ac:dyDescent="0.55000000000000004">
      <c r="A9535">
        <v>9530</v>
      </c>
      <c r="C9535">
        <f t="shared" si="450"/>
        <v>-9.3821971378135846E-2</v>
      </c>
      <c r="D9535">
        <f t="shared" si="451"/>
        <v>2.5663452604815664E-4</v>
      </c>
      <c r="E9535" s="2">
        <f t="shared" si="452"/>
        <v>8.8025623132797423E-3</v>
      </c>
    </row>
    <row r="9536" spans="1:5" x14ac:dyDescent="0.55000000000000004">
      <c r="A9536">
        <v>9531</v>
      </c>
      <c r="C9536">
        <f t="shared" si="450"/>
        <v>-1.6116087336718952E-2</v>
      </c>
      <c r="D9536">
        <f t="shared" si="451"/>
        <v>-2.1592069660983087E-5</v>
      </c>
      <c r="E9536" s="2">
        <f t="shared" si="452"/>
        <v>2.5972827104475297E-4</v>
      </c>
    </row>
    <row r="9537" spans="1:5" x14ac:dyDescent="0.55000000000000004">
      <c r="A9537">
        <v>9532</v>
      </c>
      <c r="C9537">
        <f t="shared" si="450"/>
        <v>6.563459492604666E-2</v>
      </c>
      <c r="D9537">
        <f t="shared" si="451"/>
        <v>-2.9439951100993292E-4</v>
      </c>
      <c r="E9537" s="2">
        <f t="shared" si="452"/>
        <v>4.3079000511062303E-3</v>
      </c>
    </row>
    <row r="9538" spans="1:5" x14ac:dyDescent="0.55000000000000004">
      <c r="A9538">
        <v>9533</v>
      </c>
      <c r="C9538">
        <f t="shared" si="450"/>
        <v>0.13091237732839955</v>
      </c>
      <c r="D9538">
        <f t="shared" si="451"/>
        <v>-4.9331888054060307E-4</v>
      </c>
      <c r="E9538" s="2">
        <f t="shared" si="452"/>
        <v>1.7138050537773262E-2</v>
      </c>
    </row>
    <row r="9539" spans="1:5" x14ac:dyDescent="0.55000000000000004">
      <c r="A9539">
        <v>9534</v>
      </c>
      <c r="C9539">
        <f t="shared" si="450"/>
        <v>0.1633339124374999</v>
      </c>
      <c r="D9539">
        <f t="shared" si="451"/>
        <v>-5.6842560939961086E-4</v>
      </c>
      <c r="E9539" s="2">
        <f t="shared" si="452"/>
        <v>2.6677966952140884E-2</v>
      </c>
    </row>
    <row r="9540" spans="1:5" x14ac:dyDescent="0.55000000000000004">
      <c r="A9540">
        <v>9535</v>
      </c>
      <c r="C9540">
        <f t="shared" si="450"/>
        <v>0.1547620783304946</v>
      </c>
      <c r="D9540">
        <f t="shared" si="451"/>
        <v>-5.0086949176050052E-4</v>
      </c>
      <c r="E9540" s="2">
        <f t="shared" si="452"/>
        <v>2.3951300889174146E-2</v>
      </c>
    </row>
    <row r="9541" spans="1:5" x14ac:dyDescent="0.55000000000000004">
      <c r="A9541">
        <v>9536</v>
      </c>
      <c r="C9541">
        <f t="shared" si="450"/>
        <v>0.10734822468831502</v>
      </c>
      <c r="D9541">
        <f t="shared" si="451"/>
        <v>-3.0760568918071322E-4</v>
      </c>
      <c r="E9541" s="2">
        <f t="shared" si="452"/>
        <v>1.1523641343732967E-2</v>
      </c>
    </row>
    <row r="9542" spans="1:5" x14ac:dyDescent="0.55000000000000004">
      <c r="A9542">
        <v>9537</v>
      </c>
      <c r="C9542">
        <f t="shared" ref="C9542:C9606" si="453">$D$1*COS($B$2*(A9542-$L$2)+$B$1)</f>
        <v>3.299222937041054E-2</v>
      </c>
      <c r="D9542">
        <f t="shared" ref="D9542:D9606" si="454">$D$2*COS($B$2*(A9542-$L$3)+$B$3)</f>
        <v>-3.7139342430040559E-5</v>
      </c>
      <c r="E9542" s="2">
        <f t="shared" ref="E9542:E9606" si="455">(M9542-C9542)^2</f>
        <v>1.0884871988297799E-3</v>
      </c>
    </row>
    <row r="9543" spans="1:5" x14ac:dyDescent="0.55000000000000004">
      <c r="A9543">
        <v>9538</v>
      </c>
      <c r="C9543">
        <f t="shared" si="453"/>
        <v>-4.9644120098449603E-2</v>
      </c>
      <c r="D9543">
        <f t="shared" si="454"/>
        <v>2.4264819643534744E-4</v>
      </c>
      <c r="E9543" s="2">
        <f t="shared" si="455"/>
        <v>2.4645386603492879E-3</v>
      </c>
    </row>
    <row r="9544" spans="1:5" x14ac:dyDescent="0.55000000000000004">
      <c r="A9544">
        <v>9539</v>
      </c>
      <c r="C9544">
        <f t="shared" si="453"/>
        <v>-0.11982084183596901</v>
      </c>
      <c r="D9544">
        <f t="shared" si="454"/>
        <v>4.6153615260879812E-4</v>
      </c>
      <c r="E9544" s="2">
        <f t="shared" si="455"/>
        <v>1.4357034138280302E-2</v>
      </c>
    </row>
    <row r="9545" spans="1:5" x14ac:dyDescent="0.55000000000000004">
      <c r="A9545">
        <v>9540</v>
      </c>
      <c r="C9545">
        <f t="shared" si="453"/>
        <v>-0.15992505789790451</v>
      </c>
      <c r="D9545">
        <f t="shared" si="454"/>
        <v>5.6458826289512373E-4</v>
      </c>
      <c r="E9545" s="2">
        <f t="shared" si="455"/>
        <v>2.557602414364811E-2</v>
      </c>
    </row>
    <row r="9546" spans="1:5" x14ac:dyDescent="0.55000000000000004">
      <c r="A9546">
        <v>9541</v>
      </c>
      <c r="C9546">
        <f t="shared" si="453"/>
        <v>-0.15989145538022029</v>
      </c>
      <c r="D9546">
        <f t="shared" si="454"/>
        <v>5.2594061977111108E-4</v>
      </c>
      <c r="E9546" s="2">
        <f t="shared" si="455"/>
        <v>2.5565277503604975E-2</v>
      </c>
    </row>
    <row r="9547" spans="1:5" x14ac:dyDescent="0.55000000000000004">
      <c r="A9547">
        <v>9542</v>
      </c>
      <c r="C9547">
        <f t="shared" si="453"/>
        <v>-0.1197284678065702</v>
      </c>
      <c r="D9547">
        <f t="shared" si="454"/>
        <v>3.5529296703320644E-4</v>
      </c>
      <c r="E9547" s="2">
        <f t="shared" si="455"/>
        <v>1.4334906003308917E-2</v>
      </c>
    </row>
    <row r="9548" spans="1:5" x14ac:dyDescent="0.55000000000000004">
      <c r="A9548">
        <v>9543</v>
      </c>
      <c r="C9548">
        <f t="shared" si="453"/>
        <v>-4.9516158489332808E-2</v>
      </c>
      <c r="D9548">
        <f t="shared" si="454"/>
        <v>9.547426855150337E-5</v>
      </c>
      <c r="E9548" s="2">
        <f t="shared" si="455"/>
        <v>2.4518499515407254E-3</v>
      </c>
    </row>
    <row r="9549" spans="1:5" x14ac:dyDescent="0.55000000000000004">
      <c r="A9549">
        <v>9544</v>
      </c>
      <c r="C9549">
        <f t="shared" si="453"/>
        <v>3.3123662890919323E-2</v>
      </c>
      <c r="D9549">
        <f t="shared" si="454"/>
        <v>-1.8830645889872166E-4</v>
      </c>
      <c r="E9549" s="2">
        <f t="shared" si="455"/>
        <v>1.0971770433112658E-3</v>
      </c>
    </row>
    <row r="9550" spans="1:5" x14ac:dyDescent="0.55000000000000004">
      <c r="A9550">
        <v>9545</v>
      </c>
      <c r="C9550">
        <f t="shared" si="453"/>
        <v>0.10745014307514136</v>
      </c>
      <c r="D9550">
        <f t="shared" si="454"/>
        <v>-4.2482623434509162E-4</v>
      </c>
      <c r="E9550" s="2">
        <f t="shared" si="455"/>
        <v>1.1545533246868349E-2</v>
      </c>
    </row>
    <row r="9551" spans="1:5" x14ac:dyDescent="0.55000000000000004">
      <c r="A9551">
        <v>9546</v>
      </c>
      <c r="C9551">
        <f t="shared" si="453"/>
        <v>0.15480890221916904</v>
      </c>
      <c r="D9551">
        <f t="shared" si="454"/>
        <v>-5.5472357960516955E-4</v>
      </c>
      <c r="E9551" s="2">
        <f t="shared" si="455"/>
        <v>2.3965796206304242E-2</v>
      </c>
    </row>
    <row r="9552" spans="1:5" x14ac:dyDescent="0.55000000000000004">
      <c r="A9552">
        <v>9547</v>
      </c>
      <c r="C9552">
        <f t="shared" si="453"/>
        <v>0.1633138900189344</v>
      </c>
      <c r="D9552">
        <f t="shared" si="454"/>
        <v>-5.4539699902966224E-4</v>
      </c>
      <c r="E9552" s="2">
        <f t="shared" si="455"/>
        <v>2.6671426673116602E-2</v>
      </c>
    </row>
    <row r="9553" spans="1:5" x14ac:dyDescent="0.55000000000000004">
      <c r="A9553">
        <v>9548</v>
      </c>
      <c r="C9553">
        <f t="shared" si="453"/>
        <v>0.13083053380761495</v>
      </c>
      <c r="D9553">
        <f t="shared" si="454"/>
        <v>-3.991872677543016E-4</v>
      </c>
      <c r="E9553" s="2">
        <f t="shared" si="455"/>
        <v>1.7116628576385476E-2</v>
      </c>
    </row>
    <row r="9554" spans="1:5" x14ac:dyDescent="0.55000000000000004">
      <c r="A9554">
        <v>9549</v>
      </c>
      <c r="C9554">
        <f t="shared" si="453"/>
        <v>6.5511471299429663E-2</v>
      </c>
      <c r="D9554">
        <f t="shared" si="454"/>
        <v>-1.527899464725959E-4</v>
      </c>
      <c r="E9554" s="2">
        <f t="shared" si="455"/>
        <v>4.2917528718159964E-3</v>
      </c>
    </row>
    <row r="9555" spans="1:5" x14ac:dyDescent="0.55000000000000004">
      <c r="A9555">
        <v>9550</v>
      </c>
      <c r="C9555">
        <f t="shared" si="453"/>
        <v>-1.6249589632661942E-2</v>
      </c>
      <c r="D9555">
        <f t="shared" si="454"/>
        <v>1.3195443081719284E-4</v>
      </c>
      <c r="E9555" s="2">
        <f t="shared" si="455"/>
        <v>2.6404916322991448E-4</v>
      </c>
    </row>
    <row r="9556" spans="1:5" x14ac:dyDescent="0.55000000000000004">
      <c r="A9556">
        <v>9551</v>
      </c>
      <c r="C9556">
        <f t="shared" si="453"/>
        <v>-9.3932346081128271E-2</v>
      </c>
      <c r="D9556">
        <f t="shared" si="454"/>
        <v>3.8358102735058097E-4</v>
      </c>
      <c r="E9556" s="2">
        <f t="shared" si="455"/>
        <v>8.8232856403048544E-3</v>
      </c>
    </row>
    <row r="9557" spans="1:5" x14ac:dyDescent="0.55000000000000004">
      <c r="A9557">
        <v>9552</v>
      </c>
      <c r="C9557">
        <f t="shared" si="453"/>
        <v>-0.14804006359892388</v>
      </c>
      <c r="D9557">
        <f t="shared" si="454"/>
        <v>5.3893687126287885E-4</v>
      </c>
      <c r="E9557" s="2">
        <f t="shared" si="455"/>
        <v>2.1915860430373427E-2</v>
      </c>
    </row>
    <row r="9558" spans="1:5" x14ac:dyDescent="0.55000000000000004">
      <c r="A9558">
        <v>9553</v>
      </c>
      <c r="C9558">
        <f t="shared" si="453"/>
        <v>-0.16499284559231819</v>
      </c>
      <c r="D9558">
        <f t="shared" si="454"/>
        <v>5.5903092038220238E-4</v>
      </c>
      <c r="E9558" s="2">
        <f t="shared" si="455"/>
        <v>2.7222639096650552E-2</v>
      </c>
    </row>
    <row r="9559" spans="1:5" x14ac:dyDescent="0.55000000000000004">
      <c r="A9559">
        <v>9554</v>
      </c>
      <c r="C9559">
        <f t="shared" si="453"/>
        <v>-0.14053590111528388</v>
      </c>
      <c r="D9559">
        <f t="shared" si="454"/>
        <v>4.3881999192244508E-4</v>
      </c>
      <c r="E9559" s="2">
        <f t="shared" si="455"/>
        <v>1.9750339502284851E-2</v>
      </c>
    </row>
    <row r="9560" spans="1:5" x14ac:dyDescent="0.55000000000000004">
      <c r="A9560">
        <v>9555</v>
      </c>
      <c r="C9560">
        <f t="shared" si="453"/>
        <v>-8.0807407720070001E-2</v>
      </c>
      <c r="D9560">
        <f t="shared" si="454"/>
        <v>2.0847449508168062E-4</v>
      </c>
      <c r="E9560" s="2">
        <f t="shared" si="455"/>
        <v>6.5298371424376287E-3</v>
      </c>
    </row>
    <row r="9561" spans="1:5" x14ac:dyDescent="0.55000000000000004">
      <c r="A9561">
        <v>9556</v>
      </c>
      <c r="C9561">
        <f t="shared" si="453"/>
        <v>-7.9795827212715759E-4</v>
      </c>
      <c r="D9561">
        <f t="shared" si="454"/>
        <v>-7.4193705730891924E-5</v>
      </c>
      <c r="E9561" s="2">
        <f t="shared" si="455"/>
        <v>6.3673740405615884E-7</v>
      </c>
    </row>
    <row r="9562" spans="1:5" x14ac:dyDescent="0.55000000000000004">
      <c r="A9562">
        <v>9557</v>
      </c>
      <c r="C9562">
        <f t="shared" si="453"/>
        <v>7.941176188249377E-2</v>
      </c>
      <c r="D9562">
        <f t="shared" si="454"/>
        <v>-3.3824085028424239E-4</v>
      </c>
      <c r="E9562" s="2">
        <f t="shared" si="455"/>
        <v>6.3062279252818904E-3</v>
      </c>
    </row>
    <row r="9563" spans="1:5" x14ac:dyDescent="0.55000000000000004">
      <c r="A9563">
        <v>9558</v>
      </c>
      <c r="C9563">
        <f t="shared" si="453"/>
        <v>0.13969080367045464</v>
      </c>
      <c r="D9563">
        <f t="shared" si="454"/>
        <v>-5.173966709642548E-4</v>
      </c>
      <c r="E9563" s="2">
        <f t="shared" si="455"/>
        <v>1.9513520630097501E-2</v>
      </c>
    </row>
    <row r="9564" spans="1:5" x14ac:dyDescent="0.55000000000000004">
      <c r="A9564">
        <v>9559</v>
      </c>
      <c r="C9564">
        <f t="shared" si="453"/>
        <v>0.16491039818775485</v>
      </c>
      <c r="D9564">
        <f t="shared" si="454"/>
        <v>-5.6669683309539345E-4</v>
      </c>
      <c r="E9564" s="2">
        <f t="shared" si="455"/>
        <v>2.7195439430443859E-2</v>
      </c>
    </row>
    <row r="9565" spans="1:5" x14ac:dyDescent="0.55000000000000004">
      <c r="A9565">
        <v>9560</v>
      </c>
      <c r="C9565">
        <f t="shared" si="453"/>
        <v>0.14874095879531851</v>
      </c>
      <c r="D9565">
        <f t="shared" si="454"/>
        <v>-4.737680351410595E-4</v>
      </c>
      <c r="E9565" s="2">
        <f t="shared" si="455"/>
        <v>2.212387282335064E-2</v>
      </c>
    </row>
    <row r="9566" spans="1:5" x14ac:dyDescent="0.55000000000000004">
      <c r="A9566">
        <v>9561</v>
      </c>
      <c r="C9566">
        <f t="shared" si="453"/>
        <v>9.5240673955907226E-2</v>
      </c>
      <c r="D9566">
        <f t="shared" si="454"/>
        <v>-2.6193344660414847E-4</v>
      </c>
      <c r="E9566" s="2">
        <f t="shared" si="455"/>
        <v>9.0707859755754256E-3</v>
      </c>
    </row>
    <row r="9567" spans="1:5" x14ac:dyDescent="0.55000000000000004">
      <c r="A9567">
        <v>9562</v>
      </c>
      <c r="C9567">
        <f t="shared" si="453"/>
        <v>1.7836987467685219E-2</v>
      </c>
      <c r="D9567">
        <f t="shared" si="454"/>
        <v>1.5640915911419292E-5</v>
      </c>
      <c r="E9567" s="2">
        <f t="shared" si="455"/>
        <v>3.1815812192235955E-4</v>
      </c>
    </row>
    <row r="9568" spans="1:5" x14ac:dyDescent="0.55000000000000004">
      <c r="A9568">
        <v>9563</v>
      </c>
      <c r="C9568">
        <f t="shared" si="453"/>
        <v>-6.4043406901061362E-2</v>
      </c>
      <c r="D9568">
        <f t="shared" si="454"/>
        <v>2.8928973821756962E-4</v>
      </c>
      <c r="E9568" s="2">
        <f t="shared" si="455"/>
        <v>4.1015579674949136E-3</v>
      </c>
    </row>
    <row r="9569" spans="1:5" x14ac:dyDescent="0.55000000000000004">
      <c r="A9569">
        <v>9564</v>
      </c>
      <c r="C9569">
        <f t="shared" si="453"/>
        <v>-0.12985025606406428</v>
      </c>
      <c r="D9569">
        <f t="shared" si="454"/>
        <v>4.9033293397078397E-4</v>
      </c>
      <c r="E9569" s="2">
        <f t="shared" si="455"/>
        <v>1.6861088999903063E-2</v>
      </c>
    </row>
    <row r="9570" spans="1:5" x14ac:dyDescent="0.55000000000000004">
      <c r="A9570">
        <v>9565</v>
      </c>
      <c r="C9570">
        <f t="shared" si="453"/>
        <v>-0.16306742798343277</v>
      </c>
      <c r="D9570">
        <f t="shared" si="454"/>
        <v>5.6831289870264493E-4</v>
      </c>
      <c r="E9570" s="2">
        <f t="shared" si="455"/>
        <v>2.659098606913203E-2</v>
      </c>
    </row>
    <row r="9571" spans="1:5" x14ac:dyDescent="0.55000000000000004">
      <c r="A9571">
        <v>9566</v>
      </c>
      <c r="C9571">
        <f t="shared" si="453"/>
        <v>-0.1553581126676199</v>
      </c>
      <c r="D9571">
        <f t="shared" si="454"/>
        <v>5.0365830494557339E-4</v>
      </c>
      <c r="E9571" s="2">
        <f t="shared" si="455"/>
        <v>2.4136143171644878E-2</v>
      </c>
    </row>
    <row r="9572" spans="1:5" x14ac:dyDescent="0.55000000000000004">
      <c r="A9572">
        <v>9567</v>
      </c>
      <c r="C9572">
        <f t="shared" si="453"/>
        <v>-0.10865718576142121</v>
      </c>
      <c r="D9572">
        <f t="shared" si="454"/>
        <v>3.1259609292188937E-4</v>
      </c>
      <c r="E9572" s="2">
        <f t="shared" si="455"/>
        <v>1.1806384017591995E-2</v>
      </c>
    </row>
    <row r="9573" spans="1:5" x14ac:dyDescent="0.55000000000000004">
      <c r="A9573">
        <v>9568</v>
      </c>
      <c r="C9573">
        <f t="shared" si="453"/>
        <v>-3.4685595540858268E-2</v>
      </c>
      <c r="D9573">
        <f t="shared" si="454"/>
        <v>4.3078850577649475E-5</v>
      </c>
      <c r="E9573" s="2">
        <f t="shared" si="455"/>
        <v>1.2030905380240068E-3</v>
      </c>
    </row>
    <row r="9574" spans="1:5" x14ac:dyDescent="0.55000000000000004">
      <c r="A9574">
        <v>9569</v>
      </c>
      <c r="C9574">
        <f t="shared" si="453"/>
        <v>4.7991348046115927E-2</v>
      </c>
      <c r="D9574">
        <f t="shared" si="454"/>
        <v>-2.3725027523145738E-4</v>
      </c>
      <c r="E9574" s="2">
        <f t="shared" si="455"/>
        <v>2.3031694872834348E-3</v>
      </c>
    </row>
    <row r="9575" spans="1:5" x14ac:dyDescent="0.55000000000000004">
      <c r="A9575">
        <v>9570</v>
      </c>
      <c r="C9575">
        <f t="shared" si="453"/>
        <v>0.11862347484919625</v>
      </c>
      <c r="D9575">
        <f t="shared" si="454"/>
        <v>-4.5803458279158204E-4</v>
      </c>
      <c r="E9575" s="2">
        <f t="shared" si="455"/>
        <v>1.4071528785297894E-2</v>
      </c>
    </row>
    <row r="9576" spans="1:5" x14ac:dyDescent="0.55000000000000004">
      <c r="A9576">
        <v>9571</v>
      </c>
      <c r="C9576">
        <f t="shared" si="453"/>
        <v>0.15948360985188656</v>
      </c>
      <c r="D9576">
        <f t="shared" si="454"/>
        <v>-5.6386186468150384E-4</v>
      </c>
      <c r="E9576" s="2">
        <f t="shared" si="455"/>
        <v>2.5435021811388767E-2</v>
      </c>
    </row>
    <row r="9577" spans="1:5" x14ac:dyDescent="0.55000000000000004">
      <c r="A9577">
        <v>9572</v>
      </c>
      <c r="C9577">
        <f t="shared" si="453"/>
        <v>0.16031672042952114</v>
      </c>
      <c r="D9577">
        <f t="shared" si="454"/>
        <v>-5.2817170380144651E-4</v>
      </c>
      <c r="E9577" s="2">
        <f t="shared" si="455"/>
        <v>2.5701450849277239E-2</v>
      </c>
    </row>
    <row r="9578" spans="1:5" x14ac:dyDescent="0.55000000000000004">
      <c r="A9578">
        <v>9573</v>
      </c>
      <c r="C9578">
        <f t="shared" si="453"/>
        <v>0.12091371338769132</v>
      </c>
      <c r="D9578">
        <f t="shared" si="454"/>
        <v>-3.59921578243403E-4</v>
      </c>
      <c r="E9578" s="2">
        <f t="shared" si="455"/>
        <v>1.4620126085200762E-2</v>
      </c>
    </row>
    <row r="9579" spans="1:5" x14ac:dyDescent="0.55000000000000004">
      <c r="A9579">
        <v>9574</v>
      </c>
      <c r="C9579">
        <f t="shared" si="453"/>
        <v>5.1163912944407391E-2</v>
      </c>
      <c r="D9579">
        <f t="shared" si="454"/>
        <v>-1.0133872309118491E-4</v>
      </c>
      <c r="E9579" s="2">
        <f t="shared" si="455"/>
        <v>2.6177459877828983E-3</v>
      </c>
    </row>
    <row r="9580" spans="1:5" x14ac:dyDescent="0.55000000000000004">
      <c r="A9580">
        <v>9575</v>
      </c>
      <c r="C9580">
        <f t="shared" si="453"/>
        <v>-3.1426951198206855E-2</v>
      </c>
      <c r="D9580">
        <f t="shared" si="454"/>
        <v>1.8267801550612148E-4</v>
      </c>
      <c r="E9580" s="2">
        <f t="shared" si="455"/>
        <v>9.8765326161447532E-4</v>
      </c>
    </row>
    <row r="9581" spans="1:5" x14ac:dyDescent="0.55000000000000004">
      <c r="A9581">
        <v>9576</v>
      </c>
      <c r="C9581">
        <f t="shared" si="453"/>
        <v>-0.10613031301764253</v>
      </c>
      <c r="D9581">
        <f t="shared" si="454"/>
        <v>4.2084642275843894E-4</v>
      </c>
      <c r="E9581" s="2">
        <f t="shared" si="455"/>
        <v>1.1263643341222783E-2</v>
      </c>
    </row>
    <row r="9582" spans="1:5" x14ac:dyDescent="0.55000000000000004">
      <c r="A9582">
        <v>9577</v>
      </c>
      <c r="C9582">
        <f t="shared" si="453"/>
        <v>-0.1541972033182894</v>
      </c>
      <c r="D9582">
        <f t="shared" si="454"/>
        <v>5.5339124863524334E-4</v>
      </c>
      <c r="E9582" s="2">
        <f t="shared" si="455"/>
        <v>2.377677751118188E-2</v>
      </c>
    </row>
    <row r="9583" spans="1:5" x14ac:dyDescent="0.55000000000000004">
      <c r="A9583">
        <v>9578</v>
      </c>
      <c r="C9583">
        <f t="shared" si="453"/>
        <v>-0.16356384580704669</v>
      </c>
      <c r="D9583">
        <f t="shared" si="454"/>
        <v>5.4704653567216671E-4</v>
      </c>
      <c r="E9583" s="2">
        <f t="shared" si="455"/>
        <v>2.6753131655191345E-2</v>
      </c>
    </row>
    <row r="9584" spans="1:5" x14ac:dyDescent="0.55000000000000004">
      <c r="A9584">
        <v>9579</v>
      </c>
      <c r="C9584">
        <f t="shared" si="453"/>
        <v>-0.13187941065055298</v>
      </c>
      <c r="D9584">
        <f t="shared" si="454"/>
        <v>4.0340467308144177E-4</v>
      </c>
      <c r="E9584" s="2">
        <f t="shared" si="455"/>
        <v>1.7392178953537184E-2</v>
      </c>
    </row>
    <row r="9585" spans="1:5" x14ac:dyDescent="0.55000000000000004">
      <c r="A9585">
        <v>9580</v>
      </c>
      <c r="C9585">
        <f t="shared" si="453"/>
        <v>-6.7096023218185655E-2</v>
      </c>
      <c r="D9585">
        <f t="shared" si="454"/>
        <v>1.5851674064311049E-4</v>
      </c>
      <c r="E9585" s="2">
        <f t="shared" si="455"/>
        <v>4.5018763316953085E-3</v>
      </c>
    </row>
    <row r="9586" spans="1:5" x14ac:dyDescent="0.55000000000000004">
      <c r="A9586">
        <v>9581</v>
      </c>
      <c r="C9586">
        <f t="shared" si="453"/>
        <v>1.4527051769991374E-2</v>
      </c>
      <c r="D9586">
        <f t="shared" si="454"/>
        <v>-1.2615555242885958E-4</v>
      </c>
      <c r="E9586" s="2">
        <f t="shared" si="455"/>
        <v>2.1103523312800951E-4</v>
      </c>
    </row>
    <row r="9587" spans="1:5" x14ac:dyDescent="0.55000000000000004">
      <c r="A9587">
        <v>9582</v>
      </c>
      <c r="C9587">
        <f t="shared" si="453"/>
        <v>9.2504142969856151E-2</v>
      </c>
      <c r="D9587">
        <f t="shared" si="454"/>
        <v>-3.7916546098924259E-4</v>
      </c>
      <c r="E9587" s="2">
        <f t="shared" si="455"/>
        <v>8.5570164665875869E-3</v>
      </c>
    </row>
    <row r="9588" spans="1:5" x14ac:dyDescent="0.55000000000000004">
      <c r="A9588">
        <v>9583</v>
      </c>
      <c r="C9588">
        <f t="shared" si="453"/>
        <v>0.14726464411582402</v>
      </c>
      <c r="D9588">
        <f t="shared" si="454"/>
        <v>-5.370128310123952E-4</v>
      </c>
      <c r="E9588" s="2">
        <f t="shared" si="455"/>
        <v>2.1686875406560301E-2</v>
      </c>
    </row>
    <row r="9589" spans="1:5" x14ac:dyDescent="0.55000000000000004">
      <c r="A9589">
        <v>9584</v>
      </c>
      <c r="C9589">
        <f t="shared" si="453"/>
        <v>0.16506482368311698</v>
      </c>
      <c r="D9589">
        <f t="shared" si="454"/>
        <v>-5.6008129978995234E-4</v>
      </c>
      <c r="E9589" s="2">
        <f t="shared" si="455"/>
        <v>2.7246396017538498E-2</v>
      </c>
    </row>
    <row r="9590" spans="1:5" x14ac:dyDescent="0.55000000000000004">
      <c r="A9590">
        <v>9585</v>
      </c>
      <c r="C9590">
        <f t="shared" si="453"/>
        <v>0.14143721179636864</v>
      </c>
      <c r="D9590">
        <f t="shared" si="454"/>
        <v>-4.4258116789732467E-4</v>
      </c>
      <c r="E9590" s="2">
        <f t="shared" si="455"/>
        <v>2.0004484880730842E-2</v>
      </c>
    </row>
    <row r="9591" spans="1:5" x14ac:dyDescent="0.55000000000000004">
      <c r="A9591">
        <v>9586</v>
      </c>
      <c r="C9591">
        <f t="shared" si="453"/>
        <v>8.2311841008610179E-2</v>
      </c>
      <c r="D9591">
        <f t="shared" si="454"/>
        <v>-2.1400249173329419E-4</v>
      </c>
      <c r="E9591" s="2">
        <f t="shared" si="455"/>
        <v>6.7752391702267205E-3</v>
      </c>
    </row>
    <row r="9592" spans="1:5" x14ac:dyDescent="0.55000000000000004">
      <c r="A9592">
        <v>9587</v>
      </c>
      <c r="C9592">
        <f t="shared" si="453"/>
        <v>2.5279331236368338E-3</v>
      </c>
      <c r="D9592">
        <f t="shared" si="454"/>
        <v>6.8286299041175221E-5</v>
      </c>
      <c r="E9592" s="2">
        <f t="shared" si="455"/>
        <v>6.3904458775802795E-6</v>
      </c>
    </row>
    <row r="9593" spans="1:5" x14ac:dyDescent="0.55000000000000004">
      <c r="A9593">
        <v>9588</v>
      </c>
      <c r="C9593">
        <f t="shared" si="453"/>
        <v>-7.7890432690766953E-2</v>
      </c>
      <c r="D9593">
        <f t="shared" si="454"/>
        <v>3.3343666811728816E-4</v>
      </c>
      <c r="E9593" s="2">
        <f t="shared" si="455"/>
        <v>6.0669195047548972E-3</v>
      </c>
    </row>
    <row r="9594" spans="1:5" x14ac:dyDescent="0.55000000000000004">
      <c r="A9594">
        <v>9589</v>
      </c>
      <c r="C9594">
        <f t="shared" si="453"/>
        <v>-0.13875994169853789</v>
      </c>
      <c r="D9594">
        <f t="shared" si="454"/>
        <v>5.1490146177976472E-4</v>
      </c>
      <c r="E9594" s="2">
        <f t="shared" si="455"/>
        <v>1.9254321420181634E-2</v>
      </c>
    </row>
    <row r="9595" spans="1:5" x14ac:dyDescent="0.55000000000000004">
      <c r="A9595">
        <v>9590</v>
      </c>
      <c r="C9595">
        <f t="shared" si="453"/>
        <v>-0.1648036301695977</v>
      </c>
      <c r="D9595">
        <f t="shared" si="454"/>
        <v>5.6713684180388906E-4</v>
      </c>
      <c r="E9595" s="2">
        <f t="shared" si="455"/>
        <v>2.7160236517077534E-2</v>
      </c>
    </row>
    <row r="9596" spans="1:5" x14ac:dyDescent="0.55000000000000004">
      <c r="A9596">
        <v>9591</v>
      </c>
      <c r="C9596">
        <f t="shared" si="453"/>
        <v>-0.14948508125298712</v>
      </c>
      <c r="D9596">
        <f t="shared" si="454"/>
        <v>4.7703282883135615E-4</v>
      </c>
      <c r="E9596" s="2">
        <f t="shared" si="455"/>
        <v>2.2345789517212163E-2</v>
      </c>
    </row>
    <row r="9597" spans="1:5" x14ac:dyDescent="0.55000000000000004">
      <c r="A9597">
        <v>9592</v>
      </c>
      <c r="C9597">
        <f t="shared" si="453"/>
        <v>-9.6648927837383714E-2</v>
      </c>
      <c r="D9597">
        <f t="shared" si="454"/>
        <v>2.6720363087637245E-4</v>
      </c>
      <c r="E9597" s="2">
        <f t="shared" si="455"/>
        <v>9.3410152521158051E-3</v>
      </c>
    </row>
    <row r="9598" spans="1:5" x14ac:dyDescent="0.55000000000000004">
      <c r="A9598">
        <v>9593</v>
      </c>
      <c r="C9598">
        <f t="shared" si="453"/>
        <v>-1.9555930732355564E-2</v>
      </c>
      <c r="D9598">
        <f t="shared" si="454"/>
        <v>-9.6880462229257956E-6</v>
      </c>
      <c r="E9598" s="2">
        <f t="shared" si="455"/>
        <v>3.8243442680868883E-4</v>
      </c>
    </row>
    <row r="9599" spans="1:5" x14ac:dyDescent="0.55000000000000004">
      <c r="A9599">
        <v>9594</v>
      </c>
      <c r="C9599">
        <f t="shared" si="453"/>
        <v>6.2445192780180243E-2</v>
      </c>
      <c r="D9599">
        <f t="shared" si="454"/>
        <v>-2.8414822792808132E-4</v>
      </c>
      <c r="E9599" s="2">
        <f t="shared" si="455"/>
        <v>3.8994021013538747E-3</v>
      </c>
    </row>
    <row r="9600" spans="1:5" x14ac:dyDescent="0.55000000000000004">
      <c r="A9600">
        <v>9595</v>
      </c>
      <c r="C9600">
        <f t="shared" si="453"/>
        <v>0.1287738891436131</v>
      </c>
      <c r="D9600">
        <f t="shared" si="454"/>
        <v>-4.8729319378844994E-4</v>
      </c>
      <c r="E9600" s="2">
        <f t="shared" si="455"/>
        <v>1.6582714525171554E-2</v>
      </c>
    </row>
    <row r="9601" spans="1:5" x14ac:dyDescent="0.55000000000000004">
      <c r="A9601">
        <v>9596</v>
      </c>
      <c r="C9601">
        <f t="shared" si="453"/>
        <v>0.16278305367243989</v>
      </c>
      <c r="D9601">
        <f t="shared" si="454"/>
        <v>-5.6813783934063554E-4</v>
      </c>
      <c r="E9601" s="2">
        <f t="shared" si="455"/>
        <v>2.6498322562924448E-2</v>
      </c>
    </row>
    <row r="9602" spans="1:5" x14ac:dyDescent="0.55000000000000004">
      <c r="A9602">
        <v>9597</v>
      </c>
      <c r="C9602">
        <f t="shared" si="453"/>
        <v>0.15593710292400964</v>
      </c>
      <c r="D9602">
        <f t="shared" si="454"/>
        <v>-5.0639186261379433E-4</v>
      </c>
      <c r="E9602" s="2">
        <f t="shared" si="455"/>
        <v>2.4316380068333174E-2</v>
      </c>
    </row>
    <row r="9603" spans="1:5" x14ac:dyDescent="0.55000000000000004">
      <c r="A9603">
        <v>9598</v>
      </c>
      <c r="C9603">
        <f t="shared" si="453"/>
        <v>0.10995422623498606</v>
      </c>
      <c r="D9603">
        <f t="shared" si="454"/>
        <v>-3.1755220226444112E-4</v>
      </c>
      <c r="E9603" s="2">
        <f t="shared" si="455"/>
        <v>1.2089931866934496E-2</v>
      </c>
    </row>
    <row r="9604" spans="1:5" x14ac:dyDescent="0.55000000000000004">
      <c r="A9604">
        <v>9599</v>
      </c>
      <c r="C9604">
        <f t="shared" si="453"/>
        <v>3.6375156412177381E-2</v>
      </c>
      <c r="D9604">
        <f t="shared" si="454"/>
        <v>-4.9013632616047681E-5</v>
      </c>
      <c r="E9604" s="2">
        <f t="shared" si="455"/>
        <v>1.3231520040103693E-3</v>
      </c>
    </row>
    <row r="9605" spans="1:5" x14ac:dyDescent="0.55000000000000004">
      <c r="A9605">
        <v>9600</v>
      </c>
      <c r="C9605">
        <f t="shared" si="453"/>
        <v>-4.6333310942626174E-2</v>
      </c>
      <c r="D9605">
        <f t="shared" si="454"/>
        <v>2.3182632569357093E-4</v>
      </c>
      <c r="E9605" s="2">
        <f t="shared" si="455"/>
        <v>2.1467757029060824E-3</v>
      </c>
    </row>
    <row r="9606" spans="1:5" x14ac:dyDescent="0.55000000000000004">
      <c r="A9606">
        <v>9601</v>
      </c>
      <c r="C9606">
        <f t="shared" si="453"/>
        <v>-0.11741309387953522</v>
      </c>
      <c r="D9606">
        <f t="shared" si="454"/>
        <v>4.5448276276533161E-4</v>
      </c>
      <c r="E9606" s="2">
        <f t="shared" si="455"/>
        <v>1.378583461436455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6377511256722044</v>
      </c>
      <c r="C1" t="s">
        <v>1</v>
      </c>
      <c r="D1">
        <v>0.263951203504258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02758869026227E-3</v>
      </c>
      <c r="E2" t="s">
        <v>8</v>
      </c>
      <c r="F2" s="7">
        <f>SUM(E6:E60)</f>
        <v>1.4261215085122522E-4</v>
      </c>
      <c r="P2" s="1" t="s">
        <v>9</v>
      </c>
    </row>
    <row r="3" spans="1:16" x14ac:dyDescent="0.55000000000000004">
      <c r="A3" t="s">
        <v>10</v>
      </c>
      <c r="B3" s="4">
        <v>12.643514162221734</v>
      </c>
      <c r="C3" s="6" t="s">
        <v>11</v>
      </c>
      <c r="D3" s="6">
        <f>D2/D1</f>
        <v>1.1470259086026172E-2</v>
      </c>
      <c r="E3" t="s">
        <v>12</v>
      </c>
      <c r="F3" s="5">
        <f>SUM(N6:N60)</f>
        <v>1.9218923583407946E-2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10.00576303654953</v>
      </c>
      <c r="E4" t="s">
        <v>16</v>
      </c>
      <c r="F4">
        <f>(12/PI())*D4</f>
        <v>38.219199520152728</v>
      </c>
      <c r="G4" s="6" t="s">
        <v>17</v>
      </c>
      <c r="H4" s="6">
        <f>D4*B2/(2*PI())</f>
        <v>19.205147758876748</v>
      </c>
      <c r="I4">
        <f>H4*60</f>
        <v>1152.308865532604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-0.14033785581843461</v>
      </c>
      <c r="D6">
        <f t="shared" ref="D6:D69" si="1">$D$2*COS($B$2*(A6-$L$3)+$B$3)</f>
        <v>2.7529491310788515E-3</v>
      </c>
      <c r="E6" s="2">
        <f t="shared" ref="E6:E69" si="2">(M6-C6)^2</f>
        <v>1.0030414782942274E-5</v>
      </c>
      <c r="K6">
        <v>1</v>
      </c>
      <c r="L6" s="14">
        <v>2.7342696932411001E-3</v>
      </c>
      <c r="M6" s="14">
        <v>-0.137170772809901</v>
      </c>
      <c r="N6" s="2">
        <f>((L6-D6)^2)*1000000</f>
        <v>3.4892139793442155E-4</v>
      </c>
    </row>
    <row r="7" spans="1:16" x14ac:dyDescent="0.55000000000000004">
      <c r="A7">
        <v>2</v>
      </c>
      <c r="C7">
        <f t="shared" si="0"/>
        <v>-1.4302728468356051E-2</v>
      </c>
      <c r="D7">
        <f t="shared" si="1"/>
        <v>1.7963816831145804E-3</v>
      </c>
      <c r="E7" s="2">
        <f t="shared" si="2"/>
        <v>1.2792789894568401E-5</v>
      </c>
      <c r="K7">
        <v>2</v>
      </c>
      <c r="L7" s="14">
        <v>1.7619551922041701E-3</v>
      </c>
      <c r="M7" s="14">
        <v>-1.0726027489161899E-2</v>
      </c>
      <c r="N7" s="2">
        <f t="shared" ref="N7:N70" si="3">((L7-D7)^2)*1000000</f>
        <v>1.185183276404567E-3</v>
      </c>
    </row>
    <row r="8" spans="1:16" x14ac:dyDescent="0.55000000000000004">
      <c r="A8">
        <v>3</v>
      </c>
      <c r="C8">
        <f t="shared" si="0"/>
        <v>0.11532208224965203</v>
      </c>
      <c r="D8">
        <f t="shared" si="1"/>
        <v>3.8896029741411551E-4</v>
      </c>
      <c r="E8" s="2">
        <f t="shared" si="2"/>
        <v>9.5051091646557065E-6</v>
      </c>
      <c r="K8">
        <v>3</v>
      </c>
      <c r="L8" s="14">
        <v>3.4834808290324498E-4</v>
      </c>
      <c r="M8" s="14">
        <v>0.118405117955682</v>
      </c>
      <c r="N8" s="2">
        <f t="shared" si="3"/>
        <v>1.6493519674769628E-3</v>
      </c>
    </row>
    <row r="9" spans="1:16" x14ac:dyDescent="0.55000000000000004">
      <c r="A9">
        <v>4</v>
      </c>
      <c r="C9">
        <f t="shared" si="0"/>
        <v>0.21600348111988099</v>
      </c>
      <c r="D9">
        <f t="shared" si="1"/>
        <v>-1.1160819243038417E-3</v>
      </c>
      <c r="E9" s="2">
        <f t="shared" si="2"/>
        <v>3.5249535173016301E-6</v>
      </c>
      <c r="K9">
        <v>4</v>
      </c>
      <c r="L9" s="14">
        <v>-1.15250496475542E-3</v>
      </c>
      <c r="M9" s="14">
        <v>0.21788096707650001</v>
      </c>
      <c r="N9" s="2">
        <f t="shared" si="3"/>
        <v>1.326637875737312E-3</v>
      </c>
    </row>
    <row r="10" spans="1:16" x14ac:dyDescent="0.55000000000000004">
      <c r="A10">
        <v>5</v>
      </c>
      <c r="C10">
        <f t="shared" si="0"/>
        <v>0.2624725592216357</v>
      </c>
      <c r="D10">
        <f t="shared" si="1"/>
        <v>-2.3410111081644479E-3</v>
      </c>
      <c r="E10" s="2">
        <f t="shared" si="2"/>
        <v>9.8983942253703794E-8</v>
      </c>
      <c r="K10">
        <v>5</v>
      </c>
      <c r="L10" s="14">
        <v>-2.3647059943693498E-3</v>
      </c>
      <c r="M10" s="14">
        <v>0.262787176357618</v>
      </c>
      <c r="N10" s="2">
        <f t="shared" si="3"/>
        <v>5.6144763226324953E-4</v>
      </c>
    </row>
    <row r="11" spans="1:16" x14ac:dyDescent="0.55000000000000004">
      <c r="A11">
        <v>6</v>
      </c>
      <c r="C11">
        <f t="shared" si="0"/>
        <v>0.24306655744193018</v>
      </c>
      <c r="D11">
        <f t="shared" si="1"/>
        <v>-2.9783958484799924E-3</v>
      </c>
      <c r="E11" s="2">
        <f t="shared" si="2"/>
        <v>1.4157438202925904E-6</v>
      </c>
      <c r="K11">
        <v>6</v>
      </c>
      <c r="L11" s="14">
        <v>-2.9846517381224998E-3</v>
      </c>
      <c r="M11" s="14">
        <v>0.24187670710668099</v>
      </c>
      <c r="N11" s="2">
        <f t="shared" si="3"/>
        <v>3.9136155219231131E-5</v>
      </c>
    </row>
    <row r="12" spans="1:16" x14ac:dyDescent="0.55000000000000004">
      <c r="A12">
        <v>7</v>
      </c>
      <c r="C12">
        <f t="shared" si="0"/>
        <v>0.1626559731813646</v>
      </c>
      <c r="D12">
        <f t="shared" si="1"/>
        <v>-2.8682660104370687E-3</v>
      </c>
      <c r="E12" s="2">
        <f t="shared" si="2"/>
        <v>5.149527852360583E-6</v>
      </c>
      <c r="K12">
        <v>7</v>
      </c>
      <c r="L12" s="14">
        <v>-2.8570729386276999E-3</v>
      </c>
      <c r="M12" s="14">
        <v>0.160386716066721</v>
      </c>
      <c r="N12" s="2">
        <f t="shared" si="3"/>
        <v>1.2528485652968732E-4</v>
      </c>
    </row>
    <row r="13" spans="1:16" x14ac:dyDescent="0.55000000000000004">
      <c r="A13">
        <v>8</v>
      </c>
      <c r="C13">
        <f t="shared" si="0"/>
        <v>4.1422168168525349E-2</v>
      </c>
      <c r="D13">
        <f t="shared" si="1"/>
        <v>-2.038261862031402E-3</v>
      </c>
      <c r="E13" s="2">
        <f t="shared" si="2"/>
        <v>7.2645943704767504E-6</v>
      </c>
      <c r="K13">
        <v>8</v>
      </c>
      <c r="L13" s="14">
        <v>-2.01392249765984E-3</v>
      </c>
      <c r="M13" s="14">
        <v>3.8726877020898297E-2</v>
      </c>
      <c r="N13" s="2">
        <f t="shared" si="3"/>
        <v>5.9240465801165974E-4</v>
      </c>
    </row>
    <row r="14" spans="1:16" x14ac:dyDescent="0.55000000000000004">
      <c r="A14">
        <v>9</v>
      </c>
      <c r="C14">
        <f t="shared" si="0"/>
        <v>-9.0207727944491514E-2</v>
      </c>
      <c r="D14">
        <f t="shared" si="1"/>
        <v>-6.9669694941162767E-4</v>
      </c>
      <c r="E14" s="2">
        <f t="shared" si="2"/>
        <v>5.8787854148267526E-6</v>
      </c>
      <c r="K14">
        <v>9</v>
      </c>
      <c r="L14" s="14">
        <v>-6.6637267368492299E-4</v>
      </c>
      <c r="M14" s="14">
        <v>-9.2632348618911897E-2</v>
      </c>
      <c r="N14" s="2">
        <f t="shared" si="3"/>
        <v>9.1956169834921076E-4</v>
      </c>
    </row>
    <row r="15" spans="1:16" x14ac:dyDescent="0.55000000000000004">
      <c r="A15">
        <v>10</v>
      </c>
      <c r="C15">
        <f t="shared" si="0"/>
        <v>-0.19919738577168233</v>
      </c>
      <c r="D15">
        <f t="shared" si="1"/>
        <v>8.1972421230238528E-4</v>
      </c>
      <c r="E15" s="2">
        <f t="shared" si="2"/>
        <v>2.540332722808794E-6</v>
      </c>
      <c r="K15">
        <v>10</v>
      </c>
      <c r="L15" s="14">
        <v>8.4807432029033298E-4</v>
      </c>
      <c r="M15" s="14">
        <v>-0.20079122789774401</v>
      </c>
      <c r="N15" s="2">
        <f t="shared" si="3"/>
        <v>8.0372862292829583E-4</v>
      </c>
    </row>
    <row r="16" spans="1:16" x14ac:dyDescent="0.55000000000000004">
      <c r="A16">
        <v>11</v>
      </c>
      <c r="C16">
        <f t="shared" si="0"/>
        <v>-0.25819269851837778</v>
      </c>
      <c r="D16">
        <f t="shared" si="1"/>
        <v>2.1304118751458026E-3</v>
      </c>
      <c r="E16" s="2">
        <f t="shared" si="2"/>
        <v>2.1902401203905235E-7</v>
      </c>
      <c r="K16">
        <v>11</v>
      </c>
      <c r="L16" s="14">
        <v>2.1501158396777399E-3</v>
      </c>
      <c r="M16" s="14">
        <v>-0.25866069853124002</v>
      </c>
      <c r="N16" s="2">
        <f t="shared" si="3"/>
        <v>3.882462182758397E-4</v>
      </c>
    </row>
    <row r="17" spans="1:14" x14ac:dyDescent="0.55000000000000004">
      <c r="A17">
        <v>12</v>
      </c>
      <c r="C17">
        <f t="shared" si="0"/>
        <v>-0.25238708620781025</v>
      </c>
      <c r="D17">
        <f t="shared" si="1"/>
        <v>2.906411062851767E-3</v>
      </c>
      <c r="E17" s="2">
        <f t="shared" si="2"/>
        <v>4.0971982278070871E-7</v>
      </c>
      <c r="K17">
        <v>12</v>
      </c>
      <c r="L17" s="14">
        <v>2.91364750866756E-3</v>
      </c>
      <c r="M17" s="14">
        <v>-0.25174699260310801</v>
      </c>
      <c r="N17" s="2">
        <f t="shared" si="3"/>
        <v>5.2366148044908174E-5</v>
      </c>
    </row>
    <row r="18" spans="1:14" x14ac:dyDescent="0.55000000000000004">
      <c r="A18">
        <v>13</v>
      </c>
      <c r="C18">
        <f t="shared" si="0"/>
        <v>-0.18323763515732619</v>
      </c>
      <c r="D18">
        <f t="shared" si="1"/>
        <v>2.9529623360728939E-3</v>
      </c>
      <c r="E18" s="2">
        <f t="shared" si="2"/>
        <v>2.1197744009384929E-6</v>
      </c>
      <c r="K18">
        <v>13</v>
      </c>
      <c r="L18" s="14">
        <v>2.9474380841546799E-3</v>
      </c>
      <c r="M18" s="14">
        <v>-0.181781690652567</v>
      </c>
      <c r="N18" s="2">
        <f t="shared" si="3"/>
        <v>3.0517359255890627E-5</v>
      </c>
    </row>
    <row r="19" spans="1:14" x14ac:dyDescent="0.55000000000000004">
      <c r="A19">
        <v>14</v>
      </c>
      <c r="C19">
        <f t="shared" si="0"/>
        <v>-6.8099400025661339E-2</v>
      </c>
      <c r="D19">
        <f t="shared" si="1"/>
        <v>2.2583823064537714E-3</v>
      </c>
      <c r="E19" s="2">
        <f t="shared" si="2"/>
        <v>3.281037509268354E-6</v>
      </c>
      <c r="K19">
        <v>14</v>
      </c>
      <c r="L19" s="14">
        <v>2.2430245068868399E-3</v>
      </c>
      <c r="M19" s="14">
        <v>-6.6288036586351504E-2</v>
      </c>
      <c r="N19" s="2">
        <f t="shared" si="3"/>
        <v>2.3586200753804008E-4</v>
      </c>
    </row>
    <row r="20" spans="1:14" x14ac:dyDescent="0.55000000000000004">
      <c r="A20">
        <v>15</v>
      </c>
      <c r="C20">
        <f t="shared" si="0"/>
        <v>6.4130349090830652E-2</v>
      </c>
      <c r="D20">
        <f t="shared" si="1"/>
        <v>9.9699592084185338E-4</v>
      </c>
      <c r="E20" s="2">
        <f t="shared" si="2"/>
        <v>2.8140678924552873E-6</v>
      </c>
      <c r="K20">
        <v>15</v>
      </c>
      <c r="L20" s="14">
        <v>9.7683152715536108E-4</v>
      </c>
      <c r="M20" s="14">
        <v>6.5807867464040104E-2</v>
      </c>
      <c r="N20" s="2">
        <f t="shared" si="3"/>
        <v>4.0660277274385024E-4</v>
      </c>
    </row>
    <row r="21" spans="1:14" x14ac:dyDescent="0.55000000000000004">
      <c r="A21">
        <v>16</v>
      </c>
      <c r="C21">
        <f t="shared" si="0"/>
        <v>0.18026473234617338</v>
      </c>
      <c r="D21">
        <f t="shared" si="1"/>
        <v>-5.1461542589252812E-4</v>
      </c>
      <c r="E21" s="2">
        <f t="shared" si="2"/>
        <v>1.3387659047159855E-6</v>
      </c>
      <c r="K21">
        <v>16</v>
      </c>
      <c r="L21" s="14">
        <v>-5.3401496837503302E-4</v>
      </c>
      <c r="M21" s="14">
        <v>0.18142178286569099</v>
      </c>
      <c r="N21" s="2">
        <f t="shared" si="3"/>
        <v>3.7634224853051252E-4</v>
      </c>
    </row>
    <row r="22" spans="1:14" x14ac:dyDescent="0.55000000000000004">
      <c r="A22">
        <v>17</v>
      </c>
      <c r="C22">
        <f t="shared" si="0"/>
        <v>0.25115646746210868</v>
      </c>
      <c r="D22">
        <f t="shared" si="1"/>
        <v>-1.8970691479615589E-3</v>
      </c>
      <c r="E22" s="2">
        <f t="shared" si="2"/>
        <v>1.9449848823784743E-7</v>
      </c>
      <c r="K22">
        <v>17</v>
      </c>
      <c r="L22" s="14">
        <v>-1.91111410228754E-3</v>
      </c>
      <c r="M22" s="14">
        <v>0.25159748728959702</v>
      </c>
      <c r="N22" s="2">
        <f t="shared" si="3"/>
        <v>1.972607420188934E-4</v>
      </c>
    </row>
    <row r="23" spans="1:14" x14ac:dyDescent="0.55000000000000004">
      <c r="A23">
        <v>18</v>
      </c>
      <c r="C23">
        <f t="shared" si="0"/>
        <v>0.25901322320391074</v>
      </c>
      <c r="D23">
        <f t="shared" si="1"/>
        <v>-2.8033985009414185E-3</v>
      </c>
      <c r="E23" s="2">
        <f t="shared" si="2"/>
        <v>6.4608987110575505E-8</v>
      </c>
      <c r="K23">
        <v>18</v>
      </c>
      <c r="L23" s="14">
        <v>-2.8095628535909699E-3</v>
      </c>
      <c r="M23" s="14">
        <v>0.258759040224326</v>
      </c>
      <c r="N23" s="2">
        <f t="shared" si="3"/>
        <v>3.7999243588031324E-5</v>
      </c>
    </row>
    <row r="24" spans="1:14" x14ac:dyDescent="0.55000000000000004">
      <c r="A24">
        <v>19</v>
      </c>
      <c r="C24">
        <f t="shared" si="0"/>
        <v>0.20186311948767593</v>
      </c>
      <c r="D24">
        <f t="shared" si="1"/>
        <v>-3.0061339211431837E-3</v>
      </c>
      <c r="E24" s="2">
        <f t="shared" si="2"/>
        <v>5.6299987703204487E-7</v>
      </c>
      <c r="K24">
        <v>19</v>
      </c>
      <c r="L24" s="14">
        <v>-3.00433915894995E-3</v>
      </c>
      <c r="M24" s="14">
        <v>0.201112786310326</v>
      </c>
      <c r="N24" s="2">
        <f t="shared" si="3"/>
        <v>3.2211713302610968E-6</v>
      </c>
    </row>
    <row r="25" spans="1:14" x14ac:dyDescent="0.55000000000000004">
      <c r="A25">
        <v>20</v>
      </c>
      <c r="C25">
        <f t="shared" si="0"/>
        <v>9.4049627717444267E-2</v>
      </c>
      <c r="D25">
        <f t="shared" si="1"/>
        <v>-2.4543930914202637E-3</v>
      </c>
      <c r="E25" s="2">
        <f t="shared" si="2"/>
        <v>9.0828574802469347E-7</v>
      </c>
      <c r="K25">
        <v>20</v>
      </c>
      <c r="L25" s="14">
        <v>-2.4466600843828599E-3</v>
      </c>
      <c r="M25" s="14">
        <v>9.3096587451755197E-2</v>
      </c>
      <c r="N25" s="2">
        <f t="shared" si="3"/>
        <v>5.9799397840537703E-5</v>
      </c>
    </row>
    <row r="26" spans="1:14" x14ac:dyDescent="0.55000000000000004">
      <c r="A26">
        <v>21</v>
      </c>
      <c r="C26">
        <f t="shared" si="0"/>
        <v>-3.7368338200794056E-2</v>
      </c>
      <c r="D26">
        <f t="shared" si="1"/>
        <v>-1.2866513302579304E-3</v>
      </c>
      <c r="E26" s="2">
        <f t="shared" si="2"/>
        <v>7.5323489656516156E-7</v>
      </c>
      <c r="K26">
        <v>21</v>
      </c>
      <c r="L26" s="14">
        <v>-1.27619981370484E-3</v>
      </c>
      <c r="M26" s="14">
        <v>-3.8236229263408E-2</v>
      </c>
      <c r="N26" s="2">
        <f t="shared" si="3"/>
        <v>1.0923419825952081E-4</v>
      </c>
    </row>
    <row r="27" spans="1:14" x14ac:dyDescent="0.55000000000000004">
      <c r="A27">
        <v>22</v>
      </c>
      <c r="C27">
        <f t="shared" si="0"/>
        <v>-0.15940763889279624</v>
      </c>
      <c r="D27">
        <f t="shared" si="1"/>
        <v>2.0401279433822085E-4</v>
      </c>
      <c r="E27" s="2">
        <f t="shared" si="2"/>
        <v>3.4211534048422632E-7</v>
      </c>
      <c r="K27">
        <v>22</v>
      </c>
      <c r="L27" s="14">
        <v>2.1389261728442901E-4</v>
      </c>
      <c r="M27" s="14">
        <v>-0.159992545159205</v>
      </c>
      <c r="N27" s="2">
        <f t="shared" si="3"/>
        <v>9.7610901448421262E-5</v>
      </c>
    </row>
    <row r="28" spans="1:14" x14ac:dyDescent="0.55000000000000004">
      <c r="A28">
        <v>23</v>
      </c>
      <c r="C28">
        <f t="shared" si="0"/>
        <v>-0.24143898226948654</v>
      </c>
      <c r="D28">
        <f t="shared" si="1"/>
        <v>1.6434740078042878E-3</v>
      </c>
      <c r="E28" s="2">
        <f t="shared" si="2"/>
        <v>5.7003151965074661E-8</v>
      </c>
      <c r="K28">
        <v>23</v>
      </c>
      <c r="L28" s="14">
        <v>1.6504143153813499E-3</v>
      </c>
      <c r="M28" s="14">
        <v>-0.24167773559818601</v>
      </c>
      <c r="N28" s="2">
        <f t="shared" si="3"/>
        <v>4.816786926422576E-5</v>
      </c>
    </row>
    <row r="29" spans="1:14" x14ac:dyDescent="0.55000000000000004">
      <c r="A29">
        <v>24</v>
      </c>
      <c r="C29">
        <f t="shared" si="0"/>
        <v>-0.26287423022703382</v>
      </c>
      <c r="D29">
        <f t="shared" si="1"/>
        <v>2.6704578869986557E-3</v>
      </c>
      <c r="E29" s="2">
        <f t="shared" si="2"/>
        <v>1.680371140049625E-9</v>
      </c>
      <c r="K29">
        <v>24</v>
      </c>
      <c r="L29" s="14">
        <v>2.67357950976391E-3</v>
      </c>
      <c r="M29" s="14">
        <v>-0.26283323789677498</v>
      </c>
      <c r="N29" s="2">
        <f t="shared" si="3"/>
        <v>9.7445286885540429E-6</v>
      </c>
    </row>
    <row r="30" spans="1:14" x14ac:dyDescent="0.55000000000000004">
      <c r="A30">
        <v>25</v>
      </c>
      <c r="C30">
        <f t="shared" si="0"/>
        <v>-0.21833358734731984</v>
      </c>
      <c r="D30">
        <f t="shared" si="1"/>
        <v>3.027213125348456E-3</v>
      </c>
      <c r="E30" s="2">
        <f t="shared" si="2"/>
        <v>2.9950484307801485E-8</v>
      </c>
      <c r="K30">
        <v>25</v>
      </c>
      <c r="L30" s="14">
        <v>3.02713013024293E-3</v>
      </c>
      <c r="M30" s="14">
        <v>-0.218160525265084</v>
      </c>
      <c r="N30" s="2">
        <f t="shared" si="3"/>
        <v>6.8881875412661229E-9</v>
      </c>
    </row>
    <row r="31" spans="1:14" x14ac:dyDescent="0.55000000000000004">
      <c r="A31">
        <v>26</v>
      </c>
      <c r="C31">
        <f t="shared" si="0"/>
        <v>-0.11899581615079209</v>
      </c>
      <c r="D31">
        <f t="shared" si="1"/>
        <v>2.624201677832466E-3</v>
      </c>
      <c r="E31" s="2">
        <f t="shared" si="2"/>
        <v>2.180360544799345E-8</v>
      </c>
      <c r="K31">
        <v>26</v>
      </c>
      <c r="L31" s="14">
        <v>2.6225172306506401E-3</v>
      </c>
      <c r="M31" s="14">
        <v>-0.118848155711107</v>
      </c>
      <c r="N31" s="2">
        <f t="shared" si="3"/>
        <v>2.8373623083612759E-6</v>
      </c>
    </row>
    <row r="32" spans="1:14" x14ac:dyDescent="0.55000000000000004">
      <c r="A32">
        <v>27</v>
      </c>
      <c r="C32">
        <f t="shared" si="0"/>
        <v>1.0207396666525228E-2</v>
      </c>
      <c r="D32">
        <f t="shared" si="1"/>
        <v>1.56257092296899E-3</v>
      </c>
      <c r="E32" s="2">
        <f t="shared" si="2"/>
        <v>5.3245814581158924E-10</v>
      </c>
      <c r="K32">
        <v>27</v>
      </c>
      <c r="L32" s="14">
        <v>1.5610786217261101E-3</v>
      </c>
      <c r="M32" s="14">
        <v>1.02304717211473E-2</v>
      </c>
      <c r="N32" s="2">
        <f t="shared" si="3"/>
        <v>2.226962999500863E-6</v>
      </c>
    </row>
    <row r="33" spans="1:14" x14ac:dyDescent="0.55000000000000004">
      <c r="A33">
        <v>28</v>
      </c>
      <c r="C33">
        <f t="shared" si="0"/>
        <v>0.13684876807541818</v>
      </c>
      <c r="D33">
        <f t="shared" si="1"/>
        <v>1.0876780282556866E-4</v>
      </c>
      <c r="E33" s="2">
        <f t="shared" si="2"/>
        <v>1.0394624195964815E-8</v>
      </c>
      <c r="K33">
        <v>28</v>
      </c>
      <c r="L33" s="14">
        <v>1.08658187761585E-4</v>
      </c>
      <c r="M33" s="14">
        <v>0.13674681404560099</v>
      </c>
      <c r="N33" s="2">
        <f t="shared" si="3"/>
        <v>1.201546225214338E-8</v>
      </c>
    </row>
    <row r="34" spans="1:14" x14ac:dyDescent="0.55000000000000004">
      <c r="A34">
        <v>29</v>
      </c>
      <c r="C34">
        <f t="shared" si="0"/>
        <v>0.22914398324084925</v>
      </c>
      <c r="D34">
        <f t="shared" si="1"/>
        <v>-1.3723337431834491E-3</v>
      </c>
      <c r="E34" s="2">
        <f t="shared" si="2"/>
        <v>1.6877845947071397E-8</v>
      </c>
      <c r="K34">
        <v>29</v>
      </c>
      <c r="L34" s="14">
        <v>-1.37097636339429E-3</v>
      </c>
      <c r="M34" s="14">
        <v>0.22901406847668801</v>
      </c>
      <c r="N34" s="2">
        <f t="shared" si="3"/>
        <v>1.8424798920176397E-6</v>
      </c>
    </row>
    <row r="35" spans="1:14" x14ac:dyDescent="0.55000000000000004">
      <c r="A35">
        <v>30</v>
      </c>
      <c r="C35">
        <f t="shared" si="0"/>
        <v>0.26392888858528069</v>
      </c>
      <c r="D35">
        <f t="shared" si="1"/>
        <v>-2.5090084461566742E-3</v>
      </c>
      <c r="E35" s="2">
        <f t="shared" si="2"/>
        <v>3.0911683282811955E-11</v>
      </c>
      <c r="K35">
        <v>30</v>
      </c>
      <c r="L35" s="14">
        <v>-2.50724137941816E-3</v>
      </c>
      <c r="M35" s="14">
        <v>0.26392332875765001</v>
      </c>
      <c r="N35" s="2">
        <f t="shared" si="3"/>
        <v>3.1225248583631958E-6</v>
      </c>
    </row>
    <row r="36" spans="1:14" x14ac:dyDescent="0.55000000000000004">
      <c r="A36">
        <v>31</v>
      </c>
      <c r="C36">
        <f t="shared" si="0"/>
        <v>0.23247320607496763</v>
      </c>
      <c r="D36">
        <f t="shared" si="1"/>
        <v>-3.0159749148521075E-3</v>
      </c>
      <c r="E36" s="2">
        <f t="shared" si="2"/>
        <v>6.6640397557767044E-8</v>
      </c>
      <c r="K36">
        <v>31</v>
      </c>
      <c r="L36" s="14">
        <v>-3.0155522381704399E-3</v>
      </c>
      <c r="M36" s="14">
        <v>0.23273135408979201</v>
      </c>
      <c r="N36" s="2">
        <f t="shared" si="3"/>
        <v>1.7865557722557862E-7</v>
      </c>
    </row>
    <row r="37" spans="1:14" x14ac:dyDescent="0.55000000000000004">
      <c r="A37">
        <v>32</v>
      </c>
      <c r="C37">
        <f t="shared" si="0"/>
        <v>0.14267164898674817</v>
      </c>
      <c r="D37">
        <f t="shared" si="1"/>
        <v>-2.7659952516336261E-3</v>
      </c>
      <c r="E37" s="2">
        <f t="shared" si="2"/>
        <v>3.3491573060679726E-7</v>
      </c>
      <c r="K37">
        <v>32</v>
      </c>
      <c r="L37" s="14">
        <v>-2.7685993317449801E-3</v>
      </c>
      <c r="M37" s="14">
        <v>0.143250368029641</v>
      </c>
      <c r="N37" s="2">
        <f t="shared" si="3"/>
        <v>6.7812332263493736E-6</v>
      </c>
    </row>
    <row r="38" spans="1:14" x14ac:dyDescent="0.55000000000000004">
      <c r="A38">
        <v>33</v>
      </c>
      <c r="C38">
        <f t="shared" si="0"/>
        <v>1.7062515282927293E-2</v>
      </c>
      <c r="D38">
        <f t="shared" si="1"/>
        <v>-1.8218090828152817E-3</v>
      </c>
      <c r="E38" s="2">
        <f t="shared" si="2"/>
        <v>6.8711392477211019E-7</v>
      </c>
      <c r="K38">
        <v>33</v>
      </c>
      <c r="L38" s="14">
        <v>-1.82823354754065E-3</v>
      </c>
      <c r="M38" s="14">
        <v>1.7891438635700099E-2</v>
      </c>
      <c r="N38" s="2">
        <f t="shared" si="3"/>
        <v>4.1273747007501764E-5</v>
      </c>
    </row>
    <row r="39" spans="1:14" x14ac:dyDescent="0.55000000000000004">
      <c r="A39">
        <v>34</v>
      </c>
      <c r="C39">
        <f t="shared" si="0"/>
        <v>-0.11282895010758374</v>
      </c>
      <c r="D39">
        <f t="shared" si="1"/>
        <v>-4.2038723490300643E-4</v>
      </c>
      <c r="E39" s="2">
        <f t="shared" si="2"/>
        <v>7.7517028403664444E-7</v>
      </c>
      <c r="K39">
        <v>34</v>
      </c>
      <c r="L39" s="14">
        <v>-4.2997532981722998E-4</v>
      </c>
      <c r="M39" s="14">
        <v>-0.11194851255497899</v>
      </c>
      <c r="N39" s="2">
        <f t="shared" si="3"/>
        <v>9.1931564084159534E-5</v>
      </c>
    </row>
    <row r="40" spans="1:14" x14ac:dyDescent="0.55000000000000004">
      <c r="A40">
        <v>35</v>
      </c>
      <c r="C40">
        <f t="shared" si="0"/>
        <v>-0.21440272726691414</v>
      </c>
      <c r="D40">
        <f t="shared" si="1"/>
        <v>1.0865429479091368E-3</v>
      </c>
      <c r="E40" s="2">
        <f t="shared" si="2"/>
        <v>4.2570792565940902E-7</v>
      </c>
      <c r="K40">
        <v>35</v>
      </c>
      <c r="L40" s="14">
        <v>1.0759728766322101E-3</v>
      </c>
      <c r="M40" s="14">
        <v>-0.213750264298111</v>
      </c>
      <c r="N40" s="2">
        <f t="shared" si="3"/>
        <v>1.117264067993118E-4</v>
      </c>
    </row>
    <row r="41" spans="1:14" x14ac:dyDescent="0.55000000000000004">
      <c r="A41">
        <v>36</v>
      </c>
      <c r="C41">
        <f t="shared" si="0"/>
        <v>-0.26216593913364739</v>
      </c>
      <c r="D41">
        <f t="shared" si="1"/>
        <v>2.3207737533066991E-3</v>
      </c>
      <c r="E41" s="2">
        <f t="shared" si="2"/>
        <v>2.2201833286553121E-8</v>
      </c>
      <c r="K41">
        <v>36</v>
      </c>
      <c r="L41" s="14">
        <v>2.31243700127798E-3</v>
      </c>
      <c r="M41" s="14">
        <v>-0.26201693633741002</v>
      </c>
      <c r="N41" s="2">
        <f t="shared" si="3"/>
        <v>6.9501434388351906E-5</v>
      </c>
    </row>
    <row r="42" spans="1:14" x14ac:dyDescent="0.55000000000000004">
      <c r="A42">
        <v>37</v>
      </c>
      <c r="C42">
        <f t="shared" si="0"/>
        <v>-0.24413102629796604</v>
      </c>
      <c r="D42">
        <f t="shared" si="1"/>
        <v>2.9725392646588753E-3</v>
      </c>
      <c r="E42" s="2">
        <f t="shared" si="2"/>
        <v>2.7964523862123792E-7</v>
      </c>
      <c r="K42">
        <v>37</v>
      </c>
      <c r="L42" s="14">
        <v>2.9697369336359998E-3</v>
      </c>
      <c r="M42" s="14">
        <v>-0.24465984123593701</v>
      </c>
      <c r="N42" s="2">
        <f t="shared" si="3"/>
        <v>7.8530591617701256E-6</v>
      </c>
    </row>
    <row r="43" spans="1:14" x14ac:dyDescent="0.55000000000000004">
      <c r="A43">
        <v>38</v>
      </c>
      <c r="C43">
        <f t="shared" si="0"/>
        <v>-0.16482437173578529</v>
      </c>
      <c r="D43">
        <f t="shared" si="1"/>
        <v>2.878260076744678E-3</v>
      </c>
      <c r="E43" s="2">
        <f t="shared" si="2"/>
        <v>1.4443218018608562E-6</v>
      </c>
      <c r="K43">
        <v>38</v>
      </c>
      <c r="L43" s="14">
        <v>2.8832478280544399E-3</v>
      </c>
      <c r="M43" s="14">
        <v>-0.16602617113745799</v>
      </c>
      <c r="N43" s="2">
        <f t="shared" si="3"/>
        <v>2.4877663128031882E-5</v>
      </c>
    </row>
    <row r="44" spans="1:14" x14ac:dyDescent="0.55000000000000004">
      <c r="A44">
        <v>39</v>
      </c>
      <c r="C44">
        <f t="shared" si="0"/>
        <v>-4.4150274090391177E-2</v>
      </c>
      <c r="D44">
        <f t="shared" si="1"/>
        <v>2.0615982784827533E-3</v>
      </c>
      <c r="E44" s="2">
        <f t="shared" si="2"/>
        <v>2.7554088895731273E-6</v>
      </c>
      <c r="K44">
        <v>39</v>
      </c>
      <c r="L44" s="14">
        <v>2.0746314175656699E-3</v>
      </c>
      <c r="M44" s="14">
        <v>-4.5810216526011499E-2</v>
      </c>
      <c r="N44" s="2">
        <f t="shared" si="3"/>
        <v>1.6986271435464798E-4</v>
      </c>
    </row>
    <row r="45" spans="1:14" x14ac:dyDescent="0.55000000000000004">
      <c r="A45">
        <v>40</v>
      </c>
      <c r="C45">
        <f t="shared" si="0"/>
        <v>8.760461173765248E-2</v>
      </c>
      <c r="D45">
        <f t="shared" si="1"/>
        <v>7.2751876737011452E-4</v>
      </c>
      <c r="E45" s="2">
        <f t="shared" si="2"/>
        <v>2.9770767207945399E-6</v>
      </c>
      <c r="K45">
        <v>40</v>
      </c>
      <c r="L45" s="14">
        <v>7.4641069846862601E-4</v>
      </c>
      <c r="M45" s="14">
        <v>8.5879191000326496E-2</v>
      </c>
      <c r="N45" s="2">
        <f t="shared" si="3"/>
        <v>3.5690506063090554E-4</v>
      </c>
    </row>
    <row r="46" spans="1:14" x14ac:dyDescent="0.55000000000000004">
      <c r="A46">
        <v>41</v>
      </c>
      <c r="C46">
        <f t="shared" si="0"/>
        <v>0.19737258657844475</v>
      </c>
      <c r="D46">
        <f t="shared" si="1"/>
        <v>-7.8915261947189879E-4</v>
      </c>
      <c r="E46" s="2">
        <f t="shared" si="2"/>
        <v>1.7238749737695651E-6</v>
      </c>
      <c r="K46">
        <v>41</v>
      </c>
      <c r="L46" s="14">
        <v>-7.6875321045569102E-4</v>
      </c>
      <c r="M46" s="14">
        <v>0.19605962238480901</v>
      </c>
      <c r="N46" s="2">
        <f t="shared" si="3"/>
        <v>4.1613588821053918E-4</v>
      </c>
    </row>
    <row r="47" spans="1:14" x14ac:dyDescent="0.55000000000000004">
      <c r="A47">
        <v>42</v>
      </c>
      <c r="C47">
        <f t="shared" si="0"/>
        <v>0.25760420247252347</v>
      </c>
      <c r="D47">
        <f t="shared" si="1"/>
        <v>-2.107763332845652E-3</v>
      </c>
      <c r="E47" s="2">
        <f t="shared" si="2"/>
        <v>2.1948980921872949E-7</v>
      </c>
      <c r="K47">
        <v>42</v>
      </c>
      <c r="L47" s="14">
        <v>-2.0913781088226901E-3</v>
      </c>
      <c r="M47" s="14">
        <v>0.25713570507742001</v>
      </c>
      <c r="N47" s="2">
        <f t="shared" si="3"/>
        <v>2.6847556628264811E-4</v>
      </c>
    </row>
    <row r="48" spans="1:14" x14ac:dyDescent="0.55000000000000004">
      <c r="A48">
        <v>43</v>
      </c>
      <c r="C48">
        <f t="shared" si="0"/>
        <v>0.25318259341234411</v>
      </c>
      <c r="D48">
        <f t="shared" si="1"/>
        <v>-2.897369877805795E-3</v>
      </c>
      <c r="E48" s="2">
        <f t="shared" si="2"/>
        <v>3.9433610633185367E-7</v>
      </c>
      <c r="K48">
        <v>43</v>
      </c>
      <c r="L48" s="14">
        <v>-2.8902043858671702E-3</v>
      </c>
      <c r="M48" s="14">
        <v>0.25381055527928498</v>
      </c>
      <c r="N48" s="2">
        <f t="shared" si="3"/>
        <v>5.134427472249653E-5</v>
      </c>
    </row>
    <row r="49" spans="1:14" x14ac:dyDescent="0.55000000000000004">
      <c r="A49">
        <v>44</v>
      </c>
      <c r="C49">
        <f t="shared" si="0"/>
        <v>0.18521749007186597</v>
      </c>
      <c r="D49">
        <f t="shared" si="1"/>
        <v>-2.9597976551546477E-3</v>
      </c>
      <c r="E49" s="2">
        <f t="shared" si="2"/>
        <v>2.8882571277686756E-6</v>
      </c>
      <c r="K49">
        <v>44</v>
      </c>
      <c r="L49" s="14">
        <v>-2.9651610449448799E-3</v>
      </c>
      <c r="M49" s="14">
        <v>0.18691697738507801</v>
      </c>
      <c r="N49" s="2">
        <f t="shared" si="3"/>
        <v>2.8765950041966913E-5</v>
      </c>
    </row>
    <row r="50" spans="1:14" x14ac:dyDescent="0.55000000000000004">
      <c r="A50">
        <v>45</v>
      </c>
      <c r="C50">
        <f t="shared" si="0"/>
        <v>7.0766700798711141E-2</v>
      </c>
      <c r="D50">
        <f t="shared" si="1"/>
        <v>-2.2793786086509034E-3</v>
      </c>
      <c r="E50" s="2">
        <f t="shared" si="2"/>
        <v>5.9642536895461591E-6</v>
      </c>
      <c r="K50">
        <v>45</v>
      </c>
      <c r="L50" s="14">
        <v>-2.2974747257924698E-3</v>
      </c>
      <c r="M50" s="14">
        <v>7.3208882956034005E-2</v>
      </c>
      <c r="N50" s="2">
        <f t="shared" si="3"/>
        <v>3.2746945560129361E-4</v>
      </c>
    </row>
    <row r="51" spans="1:14" x14ac:dyDescent="0.55000000000000004">
      <c r="A51">
        <v>46</v>
      </c>
      <c r="C51">
        <f t="shared" si="0"/>
        <v>-6.1445038731086206E-2</v>
      </c>
      <c r="D51">
        <f t="shared" si="1"/>
        <v>-1.0268835768696678E-3</v>
      </c>
      <c r="E51" s="2">
        <f t="shared" si="2"/>
        <v>6.8131877181065076E-6</v>
      </c>
      <c r="K51">
        <v>46</v>
      </c>
      <c r="L51" s="14">
        <v>-1.05437160906686E-3</v>
      </c>
      <c r="M51" s="14">
        <v>-5.8834830364287397E-2</v>
      </c>
      <c r="N51" s="2">
        <f t="shared" si="3"/>
        <v>7.5559191407387346E-4</v>
      </c>
    </row>
    <row r="52" spans="1:14" x14ac:dyDescent="0.55000000000000004">
      <c r="A52">
        <v>47</v>
      </c>
      <c r="C52">
        <f t="shared" si="0"/>
        <v>-0.17823536869814716</v>
      </c>
      <c r="D52">
        <f t="shared" si="1"/>
        <v>4.8333758771485798E-4</v>
      </c>
      <c r="E52" s="2">
        <f t="shared" si="2"/>
        <v>4.3780258719857699E-6</v>
      </c>
      <c r="K52">
        <v>47</v>
      </c>
      <c r="L52" s="14">
        <v>4.52805417996138E-4</v>
      </c>
      <c r="M52" s="14">
        <v>-0.17614299543508299</v>
      </c>
      <c r="N52" s="2">
        <f t="shared" si="3"/>
        <v>9.3221338773272113E-4</v>
      </c>
    </row>
    <row r="53" spans="1:14" x14ac:dyDescent="0.55000000000000004">
      <c r="A53">
        <v>48</v>
      </c>
      <c r="C53">
        <f t="shared" si="0"/>
        <v>-0.25029237802587845</v>
      </c>
      <c r="D53">
        <f t="shared" si="1"/>
        <v>1.8722512057323365E-3</v>
      </c>
      <c r="E53" s="2">
        <f t="shared" si="2"/>
        <v>9.1646816595783985E-7</v>
      </c>
      <c r="K53">
        <v>48</v>
      </c>
      <c r="L53" s="14">
        <v>1.8465745191211299E-3</v>
      </c>
      <c r="M53" s="14">
        <v>-0.249335054587349</v>
      </c>
      <c r="N53" s="2">
        <f t="shared" si="3"/>
        <v>6.5929223533011414E-4</v>
      </c>
    </row>
    <row r="54" spans="1:14" x14ac:dyDescent="0.55000000000000004">
      <c r="A54">
        <v>49</v>
      </c>
      <c r="C54">
        <f t="shared" si="0"/>
        <v>-0.2595312762143997</v>
      </c>
      <c r="D54">
        <f t="shared" si="1"/>
        <v>2.7912692350391703E-3</v>
      </c>
      <c r="E54" s="2">
        <f t="shared" si="2"/>
        <v>3.0066177670635584E-7</v>
      </c>
      <c r="K54">
        <v>49</v>
      </c>
      <c r="L54" s="14">
        <v>2.7778575766155699E-3</v>
      </c>
      <c r="M54" s="14">
        <v>-0.26007960255583001</v>
      </c>
      <c r="N54" s="2">
        <f t="shared" si="3"/>
        <v>1.7987258167133236E-4</v>
      </c>
    </row>
    <row r="55" spans="1:14" x14ac:dyDescent="0.55000000000000004">
      <c r="A55">
        <v>50</v>
      </c>
      <c r="C55">
        <f t="shared" si="0"/>
        <v>-0.20363329455893889</v>
      </c>
      <c r="D55">
        <f t="shared" si="1"/>
        <v>3.0097375216448243E-3</v>
      </c>
      <c r="E55" s="2">
        <f t="shared" si="2"/>
        <v>4.2119602810711651E-6</v>
      </c>
      <c r="K55">
        <v>50</v>
      </c>
      <c r="L55" s="14">
        <v>3.0134089714693099E-3</v>
      </c>
      <c r="M55" s="14">
        <v>-0.20568560064748201</v>
      </c>
      <c r="N55" s="2">
        <f t="shared" si="3"/>
        <v>1.3479543813715456E-5</v>
      </c>
    </row>
    <row r="56" spans="1:14" x14ac:dyDescent="0.55000000000000004">
      <c r="A56">
        <v>51</v>
      </c>
      <c r="C56">
        <f t="shared" si="0"/>
        <v>-9.6627648218944831E-2</v>
      </c>
      <c r="D56">
        <f t="shared" si="1"/>
        <v>2.4728251305577926E-3</v>
      </c>
      <c r="E56" s="2">
        <f t="shared" si="2"/>
        <v>9.914411549369982E-6</v>
      </c>
      <c r="K56">
        <v>51</v>
      </c>
      <c r="L56" s="14">
        <v>2.49423339558648E-3</v>
      </c>
      <c r="M56" s="14">
        <v>-9.9776364076142807E-2</v>
      </c>
      <c r="N56" s="2">
        <f t="shared" si="3"/>
        <v>4.5831381153852287E-4</v>
      </c>
    </row>
    <row r="57" spans="1:14" x14ac:dyDescent="0.55000000000000004">
      <c r="A57">
        <v>52</v>
      </c>
      <c r="C57">
        <f t="shared" si="0"/>
        <v>3.4629501074590528E-2</v>
      </c>
      <c r="D57">
        <f t="shared" si="1"/>
        <v>1.3152857547242551E-3</v>
      </c>
      <c r="E57" s="2">
        <f t="shared" si="2"/>
        <v>1.2299183871857703E-5</v>
      </c>
      <c r="K57">
        <v>52</v>
      </c>
      <c r="L57" s="14">
        <v>1.3503615926783699E-3</v>
      </c>
      <c r="M57" s="14">
        <v>3.1122481845692902E-2</v>
      </c>
      <c r="N57" s="2">
        <f t="shared" si="3"/>
        <v>1.2303144081833213E-3</v>
      </c>
    </row>
    <row r="58" spans="1:14" x14ac:dyDescent="0.55000000000000004">
      <c r="A58">
        <v>53</v>
      </c>
      <c r="C58">
        <f t="shared" si="0"/>
        <v>0.15719537553042257</v>
      </c>
      <c r="D58">
        <f t="shared" si="1"/>
        <v>-1.7236262151786226E-4</v>
      </c>
      <c r="E58" s="2">
        <f t="shared" si="2"/>
        <v>8.8141677664149373E-6</v>
      </c>
      <c r="K58">
        <v>53</v>
      </c>
      <c r="L58" s="14">
        <v>-1.3171664815118101E-4</v>
      </c>
      <c r="M58" s="14">
        <v>0.15422650911941399</v>
      </c>
      <c r="N58" s="2">
        <f t="shared" si="3"/>
        <v>1.652095150924961E-3</v>
      </c>
    </row>
    <row r="59" spans="1:14" x14ac:dyDescent="0.55000000000000004">
      <c r="A59">
        <v>54</v>
      </c>
      <c r="C59">
        <f t="shared" si="0"/>
        <v>0.24030852414411025</v>
      </c>
      <c r="D59">
        <f t="shared" si="1"/>
        <v>-1.6167516128754807E-3</v>
      </c>
      <c r="E59" s="2">
        <f t="shared" si="2"/>
        <v>2.5759406153579725E-6</v>
      </c>
      <c r="K59">
        <v>54</v>
      </c>
      <c r="L59" s="14">
        <v>-1.58080563734051E-3</v>
      </c>
      <c r="M59" s="14">
        <v>0.23870355043237601</v>
      </c>
      <c r="N59" s="2">
        <f t="shared" si="3"/>
        <v>1.2921131571607071E-3</v>
      </c>
    </row>
    <row r="60" spans="1:14" x14ac:dyDescent="0.55000000000000004">
      <c r="A60">
        <v>55</v>
      </c>
      <c r="C60">
        <f t="shared" si="0"/>
        <v>0.2631092984999443</v>
      </c>
      <c r="D60">
        <f t="shared" si="1"/>
        <v>-2.6553700278248217E-3</v>
      </c>
      <c r="E60" s="2">
        <f t="shared" si="2"/>
        <v>8.2086966020297472E-8</v>
      </c>
      <c r="K60">
        <v>55</v>
      </c>
      <c r="L60" s="14">
        <v>-2.6339720480516898E-3</v>
      </c>
      <c r="M60" s="14">
        <v>0.263395806730228</v>
      </c>
      <c r="N60" s="2">
        <f t="shared" si="3"/>
        <v>4.5787353837135788E-4</v>
      </c>
    </row>
    <row r="61" spans="1:14" x14ac:dyDescent="0.55000000000000004">
      <c r="A61">
        <v>56</v>
      </c>
      <c r="C61">
        <f t="shared" si="0"/>
        <v>0.21987518483686108</v>
      </c>
      <c r="D61">
        <f t="shared" si="1"/>
        <v>-3.0275465365555009E-3</v>
      </c>
      <c r="E61" s="2">
        <f t="shared" si="2"/>
        <v>5.0344787126702467E-6</v>
      </c>
      <c r="K61">
        <v>56</v>
      </c>
      <c r="L61" s="14">
        <v>-3.0274438193520201E-3</v>
      </c>
      <c r="M61" s="14">
        <v>0.22211894924353801</v>
      </c>
      <c r="N61" s="2">
        <f t="shared" si="3"/>
        <v>1.0550823890899751E-8</v>
      </c>
    </row>
    <row r="62" spans="1:14" x14ac:dyDescent="0.55000000000000004">
      <c r="A62">
        <v>57</v>
      </c>
      <c r="C62">
        <f t="shared" si="0"/>
        <v>0.12145703438140402</v>
      </c>
      <c r="D62">
        <f t="shared" si="1"/>
        <v>-2.6398726802351743E-3</v>
      </c>
      <c r="E62" s="2">
        <f t="shared" si="2"/>
        <v>1.4092430495083861E-5</v>
      </c>
      <c r="K62">
        <v>57</v>
      </c>
      <c r="L62" s="14">
        <v>-2.6626735051976701E-3</v>
      </c>
      <c r="M62" s="14">
        <v>0.12521102299287901</v>
      </c>
      <c r="N62" s="2">
        <f t="shared" si="3"/>
        <v>5.1987761897037113E-4</v>
      </c>
    </row>
    <row r="63" spans="1:14" x14ac:dyDescent="0.55000000000000004">
      <c r="A63">
        <v>58</v>
      </c>
      <c r="C63">
        <f t="shared" si="0"/>
        <v>-7.4442715923798549E-3</v>
      </c>
      <c r="D63">
        <f t="shared" si="1"/>
        <v>-1.5896464252826913E-3</v>
      </c>
      <c r="E63" s="2">
        <f t="shared" si="2"/>
        <v>1.9250076162758111E-5</v>
      </c>
      <c r="K63">
        <v>58</v>
      </c>
      <c r="L63" s="14">
        <v>-1.6310200936393399E-3</v>
      </c>
      <c r="M63" s="14">
        <v>-3.0567807191405599E-3</v>
      </c>
      <c r="N63" s="2">
        <f t="shared" si="3"/>
        <v>1.7117804332859457E-3</v>
      </c>
    </row>
    <row r="64" spans="1:14" x14ac:dyDescent="0.55000000000000004">
      <c r="A64">
        <v>59</v>
      </c>
      <c r="C64">
        <f t="shared" si="0"/>
        <v>-0.13447722230926201</v>
      </c>
      <c r="D64">
        <f t="shared" si="1"/>
        <v>-1.4045242467614839E-4</v>
      </c>
      <c r="E64" s="2">
        <f t="shared" si="2"/>
        <v>1.5352507306780343E-5</v>
      </c>
      <c r="K64">
        <v>59</v>
      </c>
      <c r="L64" s="14">
        <v>-1.9086758151495799E-4</v>
      </c>
      <c r="M64" s="14">
        <v>-0.13055899473716001</v>
      </c>
      <c r="N64" s="2">
        <f t="shared" si="3"/>
        <v>2.5416880390817702E-3</v>
      </c>
    </row>
    <row r="65" spans="1:14" x14ac:dyDescent="0.55000000000000004">
      <c r="A65">
        <v>60</v>
      </c>
      <c r="C65">
        <f t="shared" si="0"/>
        <v>-0.2277592247817862</v>
      </c>
      <c r="D65">
        <f t="shared" si="1"/>
        <v>1.3439921740218781E-3</v>
      </c>
      <c r="E65" s="2">
        <f t="shared" si="2"/>
        <v>5.7471728503770027E-6</v>
      </c>
      <c r="K65">
        <v>60</v>
      </c>
      <c r="L65" s="14">
        <v>1.2970889004563599E-3</v>
      </c>
      <c r="M65" s="14">
        <v>-0.225361898594056</v>
      </c>
      <c r="N65" s="2">
        <f t="shared" si="3"/>
        <v>2.1999170711618347E-3</v>
      </c>
    </row>
    <row r="66" spans="1:14" x14ac:dyDescent="0.55000000000000004">
      <c r="A66">
        <v>61</v>
      </c>
      <c r="C66">
        <f t="shared" si="0"/>
        <v>-0.26387846261812686</v>
      </c>
      <c r="D66">
        <f t="shared" si="1"/>
        <v>2.4911230661504545E-3</v>
      </c>
      <c r="E66" s="2">
        <f t="shared" si="2"/>
        <v>2.4631957073251235E-8</v>
      </c>
      <c r="K66">
        <v>61</v>
      </c>
      <c r="L66" s="14">
        <v>2.4601814207530302E-3</v>
      </c>
      <c r="M66" s="14">
        <v>-0.26372151690434897</v>
      </c>
      <c r="N66" s="2">
        <f t="shared" si="3"/>
        <v>9.5738541989995123E-4</v>
      </c>
    </row>
    <row r="67" spans="1:14" x14ac:dyDescent="0.55000000000000004">
      <c r="A67">
        <v>62</v>
      </c>
      <c r="C67">
        <f t="shared" si="0"/>
        <v>-0.23376976845458405</v>
      </c>
      <c r="D67">
        <f t="shared" si="1"/>
        <v>3.0130345773890324E-3</v>
      </c>
      <c r="E67" s="2">
        <f t="shared" si="2"/>
        <v>5.1106597832630659E-6</v>
      </c>
      <c r="K67">
        <v>62</v>
      </c>
      <c r="L67" s="14">
        <v>3.0071062423645801E-3</v>
      </c>
      <c r="M67" s="14">
        <v>-0.236030445296431</v>
      </c>
      <c r="N67" s="2">
        <f t="shared" si="3"/>
        <v>3.5145156162147703E-5</v>
      </c>
    </row>
    <row r="68" spans="1:14" x14ac:dyDescent="0.55000000000000004">
      <c r="A68">
        <v>63</v>
      </c>
      <c r="C68">
        <f t="shared" si="0"/>
        <v>-0.14498978988523278</v>
      </c>
      <c r="D68">
        <f t="shared" si="1"/>
        <v>2.7787379194394958E-3</v>
      </c>
      <c r="E68" s="2">
        <f t="shared" si="2"/>
        <v>1.79292503548687E-5</v>
      </c>
      <c r="K68">
        <v>63</v>
      </c>
      <c r="L68" s="14">
        <v>2.80088265084312E-3</v>
      </c>
      <c r="M68" s="14">
        <v>-0.14922408443744201</v>
      </c>
      <c r="N68" s="2">
        <f t="shared" si="3"/>
        <v>4.9038912893866339E-4</v>
      </c>
    </row>
    <row r="69" spans="1:14" x14ac:dyDescent="0.55000000000000004">
      <c r="A69">
        <v>64</v>
      </c>
      <c r="C69">
        <f t="shared" si="0"/>
        <v>-1.9820430197276924E-2</v>
      </c>
      <c r="D69">
        <f t="shared" si="1"/>
        <v>1.8470366148648574E-3</v>
      </c>
      <c r="E69" s="2">
        <f t="shared" si="2"/>
        <v>2.7281773475164382E-5</v>
      </c>
      <c r="K69">
        <v>64</v>
      </c>
      <c r="L69" s="14">
        <v>1.89316062400348E-3</v>
      </c>
      <c r="M69" s="14">
        <v>-2.50436259120826E-2</v>
      </c>
      <c r="N69" s="2">
        <f t="shared" si="3"/>
        <v>2.127424219019743E-3</v>
      </c>
    </row>
    <row r="70" spans="1:14" x14ac:dyDescent="0.55000000000000004">
      <c r="A70">
        <v>65</v>
      </c>
      <c r="C70">
        <f t="shared" ref="C70:C133" si="4">$D$1*COS($B$2*(A70-$L$2)+$B$1)</f>
        <v>0.11032343968863177</v>
      </c>
      <c r="D70">
        <f t="shared" ref="D70:D133" si="5">$D$2*COS($B$2*(A70-$L$3)+$B$3)</f>
        <v>4.5176805240598403E-4</v>
      </c>
      <c r="E70" s="2">
        <f t="shared" ref="E70:E133" si="6">(M70-C70)^2</f>
        <v>2.4150104734653331E-5</v>
      </c>
      <c r="K70">
        <v>65</v>
      </c>
      <c r="L70" s="14">
        <v>5.1128477456630203E-4</v>
      </c>
      <c r="M70" s="14">
        <v>0.105409164082334</v>
      </c>
      <c r="N70" s="2">
        <f t="shared" si="3"/>
        <v>3.5422402167084874E-3</v>
      </c>
    </row>
    <row r="71" spans="1:14" x14ac:dyDescent="0.55000000000000004">
      <c r="A71">
        <v>66</v>
      </c>
      <c r="C71">
        <f t="shared" si="4"/>
        <v>0.21277845164651799</v>
      </c>
      <c r="D71">
        <f t="shared" si="5"/>
        <v>-1.0568847686904857E-3</v>
      </c>
      <c r="E71" s="2">
        <f t="shared" si="6"/>
        <v>1.1001670546585842E-5</v>
      </c>
      <c r="K71">
        <v>66</v>
      </c>
      <c r="L71" s="14">
        <v>-9.9864551844148098E-4</v>
      </c>
      <c r="M71" s="14">
        <v>0.20946157502134999</v>
      </c>
      <c r="N71" s="2">
        <f t="shared" ref="N71:N134" si="7">((L71-D71)^2)*1000000</f>
        <v>3.3918102695662004E-3</v>
      </c>
    </row>
    <row r="72" spans="1:14" x14ac:dyDescent="0.55000000000000004">
      <c r="A72">
        <v>67</v>
      </c>
      <c r="C72">
        <f t="shared" si="4"/>
        <v>0.26183055725552473</v>
      </c>
      <c r="D72">
        <f t="shared" si="5"/>
        <v>-2.3002817902116552E-3</v>
      </c>
      <c r="E72" s="2">
        <f t="shared" si="6"/>
        <v>6.0454071633658706E-7</v>
      </c>
      <c r="K72">
        <v>67</v>
      </c>
      <c r="L72" s="14">
        <v>-2.2584588462085599E-3</v>
      </c>
      <c r="M72" s="14">
        <v>0.26105303509099398</v>
      </c>
      <c r="N72" s="2">
        <f t="shared" si="7"/>
        <v>1.7491586450860421E-3</v>
      </c>
    </row>
    <row r="73" spans="1:14" x14ac:dyDescent="0.55000000000000004">
      <c r="A73">
        <v>68</v>
      </c>
      <c r="C73">
        <f t="shared" si="4"/>
        <v>0.24516871194423256</v>
      </c>
      <c r="D73">
        <f t="shared" si="5"/>
        <v>-2.9663565684877415E-3</v>
      </c>
      <c r="E73" s="2">
        <f t="shared" si="6"/>
        <v>4.3824538642681913E-6</v>
      </c>
      <c r="K73">
        <v>68</v>
      </c>
      <c r="L73" s="14">
        <v>-2.9526271454811898E-3</v>
      </c>
      <c r="M73" s="14">
        <v>0.24726214306664099</v>
      </c>
      <c r="N73" s="2">
        <f t="shared" si="7"/>
        <v>1.884970560928324E-4</v>
      </c>
    </row>
    <row r="74" spans="1:14" x14ac:dyDescent="0.55000000000000004">
      <c r="A74">
        <v>69</v>
      </c>
      <c r="C74">
        <f t="shared" si="4"/>
        <v>0.16697468768189863</v>
      </c>
      <c r="D74">
        <f t="shared" si="5"/>
        <v>-2.8879383739155605E-3</v>
      </c>
      <c r="E74" s="2">
        <f t="shared" si="6"/>
        <v>2.0868686287108537E-5</v>
      </c>
      <c r="K74">
        <v>69</v>
      </c>
      <c r="L74" s="14">
        <v>-2.90729165939903E-3</v>
      </c>
      <c r="M74" s="14">
        <v>0.17154291340827299</v>
      </c>
      <c r="N74" s="2">
        <f t="shared" si="7"/>
        <v>3.745496590046711E-4</v>
      </c>
    </row>
    <row r="75" spans="1:14" x14ac:dyDescent="0.55000000000000004">
      <c r="A75">
        <v>70</v>
      </c>
      <c r="C75">
        <f t="shared" si="4"/>
        <v>4.6873536358965955E-2</v>
      </c>
      <c r="D75">
        <f t="shared" si="5"/>
        <v>-2.0847085204081907E-3</v>
      </c>
      <c r="E75" s="2">
        <f t="shared" si="6"/>
        <v>3.5834118164639216E-5</v>
      </c>
      <c r="K75">
        <v>70</v>
      </c>
      <c r="L75" s="14">
        <v>-2.1338069416923099E-3</v>
      </c>
      <c r="M75" s="14">
        <v>5.2859696911827798E-2</v>
      </c>
      <c r="N75" s="2">
        <f t="shared" si="7"/>
        <v>2.4106549725928452E-3</v>
      </c>
    </row>
    <row r="76" spans="1:14" x14ac:dyDescent="0.55000000000000004">
      <c r="A76">
        <v>71</v>
      </c>
      <c r="C76">
        <f t="shared" si="4"/>
        <v>-8.4991884574234108E-2</v>
      </c>
      <c r="D76">
        <f t="shared" si="5"/>
        <v>-7.5826077045190526E-4</v>
      </c>
      <c r="E76" s="2">
        <f t="shared" si="6"/>
        <v>3.5156906580615544E-5</v>
      </c>
      <c r="K76">
        <v>71</v>
      </c>
      <c r="L76" s="14">
        <v>-8.2589703826150304E-4</v>
      </c>
      <c r="M76" s="14">
        <v>-7.9062558593937904E-2</v>
      </c>
      <c r="N76" s="2">
        <f t="shared" si="7"/>
        <v>4.5746647232116329E-3</v>
      </c>
    </row>
    <row r="77" spans="1:14" x14ac:dyDescent="0.55000000000000004">
      <c r="A77">
        <v>72</v>
      </c>
      <c r="C77">
        <f t="shared" si="4"/>
        <v>-0.1955261339662511</v>
      </c>
      <c r="D77">
        <f t="shared" si="5"/>
        <v>7.5849445001691302E-4</v>
      </c>
      <c r="E77" s="2">
        <f t="shared" si="6"/>
        <v>1.8861893380577149E-5</v>
      </c>
      <c r="K77">
        <v>72</v>
      </c>
      <c r="L77" s="14">
        <v>6.88863901895163E-4</v>
      </c>
      <c r="M77" s="14">
        <v>-0.19118310583134601</v>
      </c>
      <c r="N77" s="2">
        <f t="shared" si="7"/>
        <v>4.8484132317353455E-3</v>
      </c>
    </row>
    <row r="78" spans="1:14" x14ac:dyDescent="0.55000000000000004">
      <c r="A78">
        <v>73</v>
      </c>
      <c r="C78">
        <f t="shared" si="4"/>
        <v>-0.25698744509709559</v>
      </c>
      <c r="D78">
        <f t="shared" si="5"/>
        <v>2.0848835513279564E-3</v>
      </c>
      <c r="E78" s="2">
        <f t="shared" si="6"/>
        <v>2.4548211827592017E-6</v>
      </c>
      <c r="K78">
        <v>73</v>
      </c>
      <c r="L78" s="14">
        <v>2.0310946044207801E-3</v>
      </c>
      <c r="M78" s="14">
        <v>-0.25542065819941001</v>
      </c>
      <c r="N78" s="2">
        <f t="shared" si="7"/>
        <v>2.8932508093830302E-3</v>
      </c>
    </row>
    <row r="79" spans="1:14" x14ac:dyDescent="0.55000000000000004">
      <c r="A79">
        <v>74</v>
      </c>
      <c r="C79">
        <f t="shared" si="4"/>
        <v>-0.25395032437468884</v>
      </c>
      <c r="D79">
        <f t="shared" si="5"/>
        <v>2.8880108271185827E-3</v>
      </c>
      <c r="E79" s="2">
        <f t="shared" si="6"/>
        <v>3.0143829118907202E-6</v>
      </c>
      <c r="K79">
        <v>74</v>
      </c>
      <c r="L79" s="14">
        <v>2.86462506327305E-3</v>
      </c>
      <c r="M79" s="14">
        <v>-0.25568652220670302</v>
      </c>
      <c r="N79" s="2">
        <f t="shared" si="7"/>
        <v>5.4689395063902584E-4</v>
      </c>
    </row>
    <row r="80" spans="1:14" x14ac:dyDescent="0.55000000000000004">
      <c r="A80">
        <v>75</v>
      </c>
      <c r="C80">
        <f t="shared" si="4"/>
        <v>-0.18717702508292144</v>
      </c>
      <c r="D80">
        <f t="shared" si="5"/>
        <v>2.9663082597472536E-3</v>
      </c>
      <c r="E80" s="2">
        <f t="shared" si="6"/>
        <v>2.243997884840376E-5</v>
      </c>
      <c r="K80">
        <v>75</v>
      </c>
      <c r="L80" s="14">
        <v>2.9806924041848501E-3</v>
      </c>
      <c r="M80" s="14">
        <v>-0.19191411056329899</v>
      </c>
      <c r="N80" s="2">
        <f t="shared" si="7"/>
        <v>2.0690361120163919E-4</v>
      </c>
    </row>
    <row r="81" spans="1:14" x14ac:dyDescent="0.55000000000000004">
      <c r="A81">
        <v>76</v>
      </c>
      <c r="C81">
        <f t="shared" si="4"/>
        <v>-7.3426237874427508E-2</v>
      </c>
      <c r="D81">
        <f t="shared" si="5"/>
        <v>2.3001248440032529E-3</v>
      </c>
      <c r="E81" s="2">
        <f t="shared" si="6"/>
        <v>4.4214274414745722E-5</v>
      </c>
      <c r="K81">
        <v>76</v>
      </c>
      <c r="L81" s="14">
        <v>2.3502268415953099E-3</v>
      </c>
      <c r="M81" s="14">
        <v>-8.0075619380608795E-2</v>
      </c>
      <c r="N81" s="2">
        <f t="shared" si="7"/>
        <v>2.510210162714487E-3</v>
      </c>
    </row>
    <row r="82" spans="1:14" x14ac:dyDescent="0.55000000000000004">
      <c r="A82">
        <v>77</v>
      </c>
      <c r="C82">
        <f t="shared" si="4"/>
        <v>5.8752987338114057E-2</v>
      </c>
      <c r="D82">
        <f t="shared" si="5"/>
        <v>1.0566585752043132E-3</v>
      </c>
      <c r="E82" s="2">
        <f t="shared" si="6"/>
        <v>4.8089785441402774E-5</v>
      </c>
      <c r="K82">
        <v>77</v>
      </c>
      <c r="L82" s="14">
        <v>1.13113238677939E-3</v>
      </c>
      <c r="M82" s="14">
        <v>5.1818307429033698E-2</v>
      </c>
      <c r="N82" s="2">
        <f t="shared" si="7"/>
        <v>5.5463486105200291E-3</v>
      </c>
    </row>
    <row r="83" spans="1:14" x14ac:dyDescent="0.55000000000000004">
      <c r="A83">
        <v>78</v>
      </c>
      <c r="C83">
        <f t="shared" si="4"/>
        <v>0.17618645114360804</v>
      </c>
      <c r="D83">
        <f t="shared" si="5"/>
        <v>-4.5200672337267786E-4</v>
      </c>
      <c r="E83" s="2">
        <f t="shared" si="6"/>
        <v>2.9729030613645495E-5</v>
      </c>
      <c r="K83">
        <v>78</v>
      </c>
      <c r="L83" s="14">
        <v>-3.71261191341321E-4</v>
      </c>
      <c r="M83" s="14">
        <v>0.17073401768563301</v>
      </c>
      <c r="N83" s="2">
        <f t="shared" si="7"/>
        <v>6.5198409430268769E-3</v>
      </c>
    </row>
    <row r="84" spans="1:14" x14ac:dyDescent="0.55000000000000004">
      <c r="A84">
        <v>79</v>
      </c>
      <c r="C84">
        <f t="shared" si="4"/>
        <v>0.24940082942820188</v>
      </c>
      <c r="D84">
        <f t="shared" si="5"/>
        <v>-1.8472278619302179E-3</v>
      </c>
      <c r="E84" s="2">
        <f t="shared" si="6"/>
        <v>6.3126329957679657E-6</v>
      </c>
      <c r="K84">
        <v>79</v>
      </c>
      <c r="L84" s="14">
        <v>-1.7806701009533701E-3</v>
      </c>
      <c r="M84" s="14">
        <v>0.24688833405591401</v>
      </c>
      <c r="N84" s="2">
        <f t="shared" si="7"/>
        <v>4.4299355462512034E-3</v>
      </c>
    </row>
    <row r="85" spans="1:14" x14ac:dyDescent="0.55000000000000004">
      <c r="A85">
        <v>80</v>
      </c>
      <c r="C85">
        <f t="shared" si="4"/>
        <v>0.26002085647924689</v>
      </c>
      <c r="D85">
        <f t="shared" si="5"/>
        <v>-2.7788337436211491E-3</v>
      </c>
      <c r="E85" s="2">
        <f t="shared" si="6"/>
        <v>1.4091567863640839E-6</v>
      </c>
      <c r="K85">
        <v>80</v>
      </c>
      <c r="L85" s="14">
        <v>-2.7440991373063198E-3</v>
      </c>
      <c r="M85" s="14">
        <v>0.26120793557785998</v>
      </c>
      <c r="N85" s="2">
        <f t="shared" si="7"/>
        <v>1.2064928758461805E-3</v>
      </c>
    </row>
    <row r="86" spans="1:14" x14ac:dyDescent="0.55000000000000004">
      <c r="A86">
        <v>81</v>
      </c>
      <c r="C86">
        <f t="shared" si="4"/>
        <v>0.2053811293593677</v>
      </c>
      <c r="D86">
        <f t="shared" si="5"/>
        <v>-3.0130109288374371E-3</v>
      </c>
      <c r="E86" s="2">
        <f t="shared" si="6"/>
        <v>2.2328080731044212E-5</v>
      </c>
      <c r="K86">
        <v>81</v>
      </c>
      <c r="L86" s="14">
        <v>-3.0202515215657301E-3</v>
      </c>
      <c r="M86" s="14">
        <v>0.210106389217941</v>
      </c>
      <c r="N86" s="2">
        <f t="shared" si="7"/>
        <v>5.2426183057009962E-5</v>
      </c>
    </row>
    <row r="87" spans="1:14" x14ac:dyDescent="0.55000000000000004">
      <c r="A87">
        <v>82</v>
      </c>
      <c r="C87">
        <f t="shared" si="4"/>
        <v>9.9195067861485839E-2</v>
      </c>
      <c r="D87">
        <f t="shared" si="5"/>
        <v>-2.4909858801536473E-3</v>
      </c>
      <c r="E87" s="2">
        <f t="shared" si="6"/>
        <v>5.165766094530395E-5</v>
      </c>
      <c r="K87">
        <v>82</v>
      </c>
      <c r="L87" s="14">
        <v>-2.5399631759688199E-3</v>
      </c>
      <c r="M87" s="14">
        <v>0.10638239427297599</v>
      </c>
      <c r="N87" s="2">
        <f t="shared" si="7"/>
        <v>2.3987755053669299E-3</v>
      </c>
    </row>
    <row r="88" spans="1:14" x14ac:dyDescent="0.55000000000000004">
      <c r="A88">
        <v>83</v>
      </c>
      <c r="C88">
        <f t="shared" si="4"/>
        <v>-3.1886864803297027E-2</v>
      </c>
      <c r="D88">
        <f t="shared" si="5"/>
        <v>-1.3437758813730641E-3</v>
      </c>
      <c r="E88" s="2">
        <f t="shared" si="6"/>
        <v>6.2427911172350967E-5</v>
      </c>
      <c r="K88">
        <v>83</v>
      </c>
      <c r="L88" s="14">
        <v>-1.4235252961628999E-3</v>
      </c>
      <c r="M88" s="14">
        <v>-2.3985731266117E-2</v>
      </c>
      <c r="N88" s="2">
        <f t="shared" si="7"/>
        <v>6.3599691593212767E-3</v>
      </c>
    </row>
    <row r="89" spans="1:14" x14ac:dyDescent="0.55000000000000004">
      <c r="A89">
        <v>84</v>
      </c>
      <c r="C89">
        <f t="shared" si="4"/>
        <v>-0.15496586652427935</v>
      </c>
      <c r="D89">
        <f t="shared" si="5"/>
        <v>1.4069353908066539E-4</v>
      </c>
      <c r="E89" s="2">
        <f t="shared" si="6"/>
        <v>4.3816256604506647E-5</v>
      </c>
      <c r="K89">
        <v>84</v>
      </c>
      <c r="L89" s="14">
        <v>4.9443324976817897E-5</v>
      </c>
      <c r="M89" s="14">
        <v>-0.14834648161293701</v>
      </c>
      <c r="N89" s="2">
        <f t="shared" si="7"/>
        <v>8.3266015739980083E-3</v>
      </c>
    </row>
    <row r="90" spans="1:14" x14ac:dyDescent="0.55000000000000004">
      <c r="A90">
        <v>85</v>
      </c>
      <c r="C90">
        <f t="shared" si="4"/>
        <v>-0.23915170216933321</v>
      </c>
      <c r="D90">
        <f t="shared" si="5"/>
        <v>1.5898518468102679E-3</v>
      </c>
      <c r="E90" s="2">
        <f t="shared" si="6"/>
        <v>1.29511225117044E-5</v>
      </c>
      <c r="K90">
        <v>85</v>
      </c>
      <c r="L90" s="14">
        <v>1.51002855865198E-3</v>
      </c>
      <c r="M90" s="14">
        <v>-0.23555293536503699</v>
      </c>
      <c r="N90" s="2">
        <f t="shared" si="7"/>
        <v>6.3717573324010724E-3</v>
      </c>
    </row>
    <row r="91" spans="1:14" x14ac:dyDescent="0.55000000000000004">
      <c r="A91">
        <v>86</v>
      </c>
      <c r="C91">
        <f t="shared" si="4"/>
        <v>-0.26331550148832505</v>
      </c>
      <c r="D91">
        <f t="shared" si="5"/>
        <v>2.6399908524119874E-3</v>
      </c>
      <c r="E91" s="2">
        <f t="shared" si="6"/>
        <v>2.0087759479479957E-7</v>
      </c>
      <c r="K91">
        <v>86</v>
      </c>
      <c r="L91" s="14">
        <v>2.5924177722756602E-3</v>
      </c>
      <c r="M91" s="14">
        <v>-0.26376369519064002</v>
      </c>
      <c r="N91" s="2">
        <f t="shared" si="7"/>
        <v>2.2631979536574128E-3</v>
      </c>
    </row>
    <row r="92" spans="1:14" x14ac:dyDescent="0.55000000000000004">
      <c r="A92">
        <v>87</v>
      </c>
      <c r="C92">
        <f t="shared" si="4"/>
        <v>-0.22139266018471823</v>
      </c>
      <c r="D92">
        <f t="shared" si="5"/>
        <v>3.0275478006560443E-3</v>
      </c>
      <c r="E92" s="2">
        <f t="shared" si="6"/>
        <v>2.0435291835494332E-5</v>
      </c>
      <c r="K92">
        <v>87</v>
      </c>
      <c r="L92" s="14">
        <v>3.0255198726405999E-3</v>
      </c>
      <c r="M92" s="14">
        <v>-0.22591320128457501</v>
      </c>
      <c r="N92" s="2">
        <f t="shared" si="7"/>
        <v>4.1124920358241394E-6</v>
      </c>
    </row>
    <row r="93" spans="1:14" x14ac:dyDescent="0.55000000000000004">
      <c r="A93">
        <v>88</v>
      </c>
      <c r="C93">
        <f t="shared" si="4"/>
        <v>-0.12390492776224458</v>
      </c>
      <c r="D93">
        <f t="shared" si="5"/>
        <v>2.655254066586336E-3</v>
      </c>
      <c r="E93" s="2">
        <f t="shared" si="6"/>
        <v>5.7402092903038964E-5</v>
      </c>
      <c r="K93">
        <v>88</v>
      </c>
      <c r="L93" s="14">
        <v>2.7008617519400399E-3</v>
      </c>
      <c r="M93" s="14">
        <v>-0.13148134465303399</v>
      </c>
      <c r="N93" s="2">
        <f t="shared" si="7"/>
        <v>2.0800609633224603E-3</v>
      </c>
    </row>
    <row r="94" spans="1:14" x14ac:dyDescent="0.55000000000000004">
      <c r="A94">
        <v>89</v>
      </c>
      <c r="C94">
        <f t="shared" si="4"/>
        <v>4.6803298195663813E-3</v>
      </c>
      <c r="D94">
        <f t="shared" si="5"/>
        <v>1.6165475301248473E-3</v>
      </c>
      <c r="E94" s="2">
        <f t="shared" si="6"/>
        <v>7.7431190071800853E-5</v>
      </c>
      <c r="K94">
        <v>89</v>
      </c>
      <c r="L94" s="14">
        <v>1.69975605053619E-3</v>
      </c>
      <c r="M94" s="14">
        <v>-4.1191696020939699E-3</v>
      </c>
      <c r="N94" s="2">
        <f t="shared" si="7"/>
        <v>6.9236578690448324E-3</v>
      </c>
    </row>
    <row r="95" spans="1:14" x14ac:dyDescent="0.55000000000000004">
      <c r="A95">
        <v>90</v>
      </c>
      <c r="C95">
        <f t="shared" si="4"/>
        <v>0.13209092327025451</v>
      </c>
      <c r="D95">
        <f t="shared" si="5"/>
        <v>1.7212163772360129E-4</v>
      </c>
      <c r="E95" s="2">
        <f t="shared" si="6"/>
        <v>6.1093705301377109E-5</v>
      </c>
      <c r="K95">
        <v>90</v>
      </c>
      <c r="L95" s="14">
        <v>2.7293590175454801E-4</v>
      </c>
      <c r="M95" s="14">
        <v>0.12427467702916301</v>
      </c>
      <c r="N95" s="2">
        <f t="shared" si="7"/>
        <v>1.016351583210144E-2</v>
      </c>
    </row>
    <row r="96" spans="1:14" x14ac:dyDescent="0.55000000000000004">
      <c r="A96">
        <v>91</v>
      </c>
      <c r="C96">
        <f t="shared" si="4"/>
        <v>0.22634947923614751</v>
      </c>
      <c r="D96">
        <f t="shared" si="5"/>
        <v>-1.3155031577096301E-3</v>
      </c>
      <c r="E96" s="2">
        <f t="shared" si="6"/>
        <v>2.3100705999928877E-5</v>
      </c>
      <c r="K96">
        <v>91</v>
      </c>
      <c r="L96" s="14">
        <v>-1.22224273679293E-3</v>
      </c>
      <c r="M96" s="14">
        <v>0.221543159854341</v>
      </c>
      <c r="N96" s="2">
        <f t="shared" si="7"/>
        <v>8.6975061095600752E-3</v>
      </c>
    </row>
    <row r="97" spans="1:14" x14ac:dyDescent="0.55000000000000004">
      <c r="A97">
        <v>92</v>
      </c>
      <c r="C97">
        <f t="shared" si="4"/>
        <v>0.26379908698273152</v>
      </c>
      <c r="D97">
        <f t="shared" si="5"/>
        <v>-2.4729643891671007E-3</v>
      </c>
      <c r="E97" s="2">
        <f t="shared" si="6"/>
        <v>2.2496337633203166E-7</v>
      </c>
      <c r="K97">
        <v>92</v>
      </c>
      <c r="L97" s="14">
        <v>-2.41130309966715E-3</v>
      </c>
      <c r="M97" s="14">
        <v>0.26332478394001302</v>
      </c>
      <c r="N97" s="2">
        <f t="shared" si="7"/>
        <v>3.8021146227967262E-3</v>
      </c>
    </row>
    <row r="98" spans="1:14" x14ac:dyDescent="0.55000000000000004">
      <c r="A98">
        <v>93</v>
      </c>
      <c r="C98">
        <f t="shared" si="4"/>
        <v>0.23504068434082259</v>
      </c>
      <c r="D98">
        <f t="shared" si="5"/>
        <v>-3.0097636849024303E-3</v>
      </c>
      <c r="E98" s="2">
        <f t="shared" si="6"/>
        <v>1.6928270891882688E-5</v>
      </c>
      <c r="K98">
        <v>93</v>
      </c>
      <c r="L98" s="14">
        <v>-2.9964376425912998E-3</v>
      </c>
      <c r="M98" s="14">
        <v>0.239155082339544</v>
      </c>
      <c r="N98" s="2">
        <f t="shared" si="7"/>
        <v>1.7758340367803846E-4</v>
      </c>
    </row>
    <row r="99" spans="1:14" x14ac:dyDescent="0.55000000000000004">
      <c r="A99">
        <v>94</v>
      </c>
      <c r="C99">
        <f t="shared" si="4"/>
        <v>0.14729202419442045</v>
      </c>
      <c r="D99">
        <f t="shared" si="5"/>
        <v>-2.7911757365190921E-3</v>
      </c>
      <c r="E99" s="2">
        <f t="shared" si="6"/>
        <v>6.0769548379054209E-5</v>
      </c>
      <c r="K99">
        <v>94</v>
      </c>
      <c r="L99" s="14">
        <v>-2.8310957893788501E-3</v>
      </c>
      <c r="M99" s="14">
        <v>0.15508750675671601</v>
      </c>
      <c r="N99" s="2">
        <f t="shared" si="7"/>
        <v>1.5936106203258689E-3</v>
      </c>
    </row>
    <row r="100" spans="1:14" x14ac:dyDescent="0.55000000000000004">
      <c r="A100">
        <v>95</v>
      </c>
      <c r="C100">
        <f t="shared" si="4"/>
        <v>2.2576170645075513E-2</v>
      </c>
      <c r="D100">
        <f t="shared" si="5"/>
        <v>-1.8720615115920504E-3</v>
      </c>
      <c r="E100" s="2">
        <f t="shared" si="6"/>
        <v>9.2181742758395239E-5</v>
      </c>
      <c r="K100">
        <v>95</v>
      </c>
      <c r="L100" s="14">
        <v>-1.9566884328732401E-3</v>
      </c>
      <c r="M100" s="14">
        <v>3.21773030136243E-2</v>
      </c>
      <c r="N100" s="2">
        <f t="shared" si="7"/>
        <v>7.1617158055326891E-3</v>
      </c>
    </row>
    <row r="101" spans="1:14" x14ac:dyDescent="0.55000000000000004">
      <c r="A101">
        <v>96</v>
      </c>
      <c r="C101">
        <f t="shared" si="4"/>
        <v>-0.10780582586821383</v>
      </c>
      <c r="D101">
        <f t="shared" si="5"/>
        <v>-4.8309930718527322E-4</v>
      </c>
      <c r="E101" s="2">
        <f t="shared" si="6"/>
        <v>8.1250753504778588E-5</v>
      </c>
      <c r="K101">
        <v>96</v>
      </c>
      <c r="L101" s="14">
        <v>-5.9221631994074903E-4</v>
      </c>
      <c r="M101" s="14">
        <v>-9.8791905882725906E-2</v>
      </c>
      <c r="N101" s="2">
        <f t="shared" si="7"/>
        <v>1.1906522472678671E-2</v>
      </c>
    </row>
    <row r="102" spans="1:14" x14ac:dyDescent="0.55000000000000004">
      <c r="A102">
        <v>97</v>
      </c>
      <c r="C102">
        <f t="shared" si="4"/>
        <v>-0.21113083245532901</v>
      </c>
      <c r="D102">
        <f t="shared" si="5"/>
        <v>1.0271106403985045E-3</v>
      </c>
      <c r="E102" s="2">
        <f t="shared" si="6"/>
        <v>3.7365875957366625E-5</v>
      </c>
      <c r="K102">
        <v>97</v>
      </c>
      <c r="L102" s="14">
        <v>9.20580044164241E-4</v>
      </c>
      <c r="M102" s="14">
        <v>-0.20501806909025699</v>
      </c>
      <c r="N102" s="2">
        <f t="shared" si="7"/>
        <v>1.1348767934027684E-2</v>
      </c>
    </row>
    <row r="103" spans="1:14" x14ac:dyDescent="0.55000000000000004">
      <c r="A103">
        <v>98</v>
      </c>
      <c r="C103">
        <f t="shared" si="4"/>
        <v>-0.26146645038145711</v>
      </c>
      <c r="D103">
        <f t="shared" si="5"/>
        <v>2.2795374670185817E-3</v>
      </c>
      <c r="E103" s="2">
        <f t="shared" si="6"/>
        <v>2.4657331974582169E-6</v>
      </c>
      <c r="K103">
        <v>98</v>
      </c>
      <c r="L103" s="14">
        <v>2.20281142534431E-3</v>
      </c>
      <c r="M103" s="14">
        <v>-0.25989618505436801</v>
      </c>
      <c r="N103" s="2">
        <f t="shared" si="7"/>
        <v>5.8868854710020808E-3</v>
      </c>
    </row>
    <row r="104" spans="1:14" x14ac:dyDescent="0.55000000000000004">
      <c r="A104">
        <v>99</v>
      </c>
      <c r="C104">
        <f t="shared" si="4"/>
        <v>-0.24617950053793736</v>
      </c>
      <c r="D104">
        <f t="shared" si="5"/>
        <v>2.9598484382600686E-3</v>
      </c>
      <c r="E104" s="2">
        <f t="shared" si="6"/>
        <v>1.2265325373765378E-5</v>
      </c>
      <c r="K104">
        <v>99</v>
      </c>
      <c r="L104" s="14">
        <v>2.9333350197968998E-3</v>
      </c>
      <c r="M104" s="14">
        <v>-0.24968168919273101</v>
      </c>
      <c r="N104" s="2">
        <f t="shared" si="7"/>
        <v>7.0296135860309882E-4</v>
      </c>
    </row>
    <row r="105" spans="1:14" x14ac:dyDescent="0.55000000000000004">
      <c r="A105">
        <v>100</v>
      </c>
      <c r="C105">
        <f t="shared" si="4"/>
        <v>-0.16910668511208746</v>
      </c>
      <c r="D105">
        <f t="shared" si="5"/>
        <v>2.8972998401596952E-3</v>
      </c>
      <c r="E105" s="2">
        <f t="shared" si="6"/>
        <v>6.1249097273223448E-5</v>
      </c>
      <c r="K105">
        <v>100</v>
      </c>
      <c r="L105" s="14">
        <v>2.9291866614520102E-3</v>
      </c>
      <c r="M105" s="14">
        <v>-0.176932865360026</v>
      </c>
      <c r="N105" s="2">
        <f t="shared" si="7"/>
        <v>1.0167693721280357E-3</v>
      </c>
    </row>
    <row r="106" spans="1:14" x14ac:dyDescent="0.55000000000000004">
      <c r="A106">
        <v>101</v>
      </c>
      <c r="C106">
        <f t="shared" si="4"/>
        <v>-4.9591656209576757E-2</v>
      </c>
      <c r="D106">
        <f t="shared" si="5"/>
        <v>2.1075900524206779E-3</v>
      </c>
      <c r="E106" s="2">
        <f t="shared" si="6"/>
        <v>1.0564656681077902E-4</v>
      </c>
      <c r="K106">
        <v>101</v>
      </c>
      <c r="L106" s="14">
        <v>2.1914053323916498E-3</v>
      </c>
      <c r="M106" s="14">
        <v>-5.9870107786092502E-2</v>
      </c>
      <c r="N106" s="2">
        <f t="shared" si="7"/>
        <v>7.0250011566123961E-3</v>
      </c>
    </row>
    <row r="107" spans="1:14" x14ac:dyDescent="0.55000000000000004">
      <c r="A107">
        <v>102</v>
      </c>
      <c r="C107">
        <f t="shared" si="4"/>
        <v>8.2369833092197836E-2</v>
      </c>
      <c r="D107">
        <f t="shared" si="5"/>
        <v>7.8891958600285606E-4</v>
      </c>
      <c r="E107" s="2">
        <f t="shared" si="6"/>
        <v>1.0368011715920852E-4</v>
      </c>
      <c r="K107">
        <v>102</v>
      </c>
      <c r="L107" s="14">
        <v>9.0477294334207804E-4</v>
      </c>
      <c r="M107" s="14">
        <v>7.2187489690052703E-2</v>
      </c>
      <c r="N107" s="2">
        <f t="shared" si="7"/>
        <v>1.3422000406769458E-2</v>
      </c>
    </row>
    <row r="108" spans="1:14" x14ac:dyDescent="0.55000000000000004">
      <c r="A108">
        <v>103</v>
      </c>
      <c r="C108">
        <f t="shared" si="4"/>
        <v>0.1936582305063938</v>
      </c>
      <c r="D108">
        <f t="shared" si="5"/>
        <v>-7.2775306739499034E-4</v>
      </c>
      <c r="E108" s="2">
        <f t="shared" si="6"/>
        <v>5.6144269007541526E-5</v>
      </c>
      <c r="K108">
        <v>103</v>
      </c>
      <c r="L108" s="14">
        <v>-6.0846544217137101E-4</v>
      </c>
      <c r="M108" s="14">
        <v>0.18616528255465001</v>
      </c>
      <c r="N108" s="2">
        <f t="shared" si="7"/>
        <v>1.4229537531490664E-2</v>
      </c>
    </row>
    <row r="109" spans="1:14" x14ac:dyDescent="0.55000000000000004">
      <c r="A109">
        <v>104</v>
      </c>
      <c r="C109">
        <f t="shared" si="4"/>
        <v>0.25634249405552795</v>
      </c>
      <c r="D109">
        <f t="shared" si="5"/>
        <v>-2.0617750406958313E-3</v>
      </c>
      <c r="E109" s="2">
        <f t="shared" si="6"/>
        <v>7.9844026847327573E-6</v>
      </c>
      <c r="K109">
        <v>104</v>
      </c>
      <c r="L109" s="14">
        <v>-1.9693098830474301E-3</v>
      </c>
      <c r="M109" s="14">
        <v>0.25351682551786597</v>
      </c>
      <c r="N109" s="2">
        <f t="shared" si="7"/>
        <v>8.5498053789436843E-3</v>
      </c>
    </row>
    <row r="110" spans="1:14" x14ac:dyDescent="0.55000000000000004">
      <c r="A110">
        <v>105</v>
      </c>
      <c r="C110">
        <f t="shared" si="4"/>
        <v>0.25469019486834543</v>
      </c>
      <c r="D110">
        <f t="shared" si="5"/>
        <v>-2.8783349375562143E-3</v>
      </c>
      <c r="E110" s="2">
        <f t="shared" si="6"/>
        <v>7.2001630616949887E-6</v>
      </c>
      <c r="K110">
        <v>105</v>
      </c>
      <c r="L110" s="14">
        <v>-2.8369284470026799E-3</v>
      </c>
      <c r="M110" s="14">
        <v>0.25737350682592602</v>
      </c>
      <c r="N110" s="2">
        <f t="shared" si="7"/>
        <v>1.7144974599599279E-3</v>
      </c>
    </row>
    <row r="111" spans="1:14" x14ac:dyDescent="0.55000000000000004">
      <c r="A111">
        <v>106</v>
      </c>
      <c r="C111">
        <f t="shared" si="4"/>
        <v>0.1891160252131637</v>
      </c>
      <c r="D111">
        <f t="shared" si="5"/>
        <v>-2.9724934355830871E-3</v>
      </c>
      <c r="E111" s="2">
        <f t="shared" si="6"/>
        <v>5.8574095423352934E-5</v>
      </c>
      <c r="K111">
        <v>106</v>
      </c>
      <c r="L111" s="14">
        <v>-2.99402068237971E-3</v>
      </c>
      <c r="M111" s="14">
        <v>0.19676939672011101</v>
      </c>
      <c r="N111" s="2">
        <f t="shared" si="7"/>
        <v>4.6342235464271462E-4</v>
      </c>
    </row>
    <row r="112" spans="1:14" x14ac:dyDescent="0.55000000000000004">
      <c r="A112">
        <v>107</v>
      </c>
      <c r="C112">
        <f t="shared" si="4"/>
        <v>7.6077719479404199E-2</v>
      </c>
      <c r="D112">
        <f t="shared" si="5"/>
        <v>-2.3206187364756591E-3</v>
      </c>
      <c r="E112" s="2">
        <f t="shared" si="6"/>
        <v>1.1675777255869255E-4</v>
      </c>
      <c r="K112">
        <v>107</v>
      </c>
      <c r="L112" s="14">
        <v>-2.40124186429887E-3</v>
      </c>
      <c r="M112" s="14">
        <v>8.6883170537027501E-2</v>
      </c>
      <c r="N112" s="2">
        <f t="shared" si="7"/>
        <v>6.5000887399978098E-3</v>
      </c>
    </row>
    <row r="113" spans="1:14" x14ac:dyDescent="0.55000000000000004">
      <c r="A113">
        <v>108</v>
      </c>
      <c r="C113">
        <f t="shared" si="4"/>
        <v>-5.6054490252427293E-2</v>
      </c>
      <c r="D113">
        <f t="shared" si="5"/>
        <v>-1.0863176492798112E-3</v>
      </c>
      <c r="E113" s="2">
        <f t="shared" si="6"/>
        <v>1.2748680658559192E-4</v>
      </c>
      <c r="K113">
        <v>108</v>
      </c>
      <c r="L113" s="14">
        <v>-1.2070571250813E-3</v>
      </c>
      <c r="M113" s="14">
        <v>-4.4763484691114699E-2</v>
      </c>
      <c r="N113" s="2">
        <f t="shared" si="7"/>
        <v>1.4578021016818309E-2</v>
      </c>
    </row>
    <row r="114" spans="1:14" x14ac:dyDescent="0.55000000000000004">
      <c r="A114">
        <v>109</v>
      </c>
      <c r="C114">
        <f t="shared" si="4"/>
        <v>-0.17411820446592952</v>
      </c>
      <c r="D114">
        <f t="shared" si="5"/>
        <v>4.2062627012363527E-4</v>
      </c>
      <c r="E114" s="2">
        <f t="shared" si="6"/>
        <v>7.9554928937772181E-5</v>
      </c>
      <c r="K114">
        <v>109</v>
      </c>
      <c r="L114" s="14">
        <v>2.8944255915164003E-4</v>
      </c>
      <c r="M114" s="14">
        <v>-0.16519884748586799</v>
      </c>
      <c r="N114" s="2">
        <f t="shared" si="7"/>
        <v>1.7209166024383986E-2</v>
      </c>
    </row>
    <row r="115" spans="1:14" x14ac:dyDescent="0.55000000000000004">
      <c r="A115">
        <v>110</v>
      </c>
      <c r="C115">
        <f t="shared" si="4"/>
        <v>-0.24848191947939388</v>
      </c>
      <c r="D115">
        <f t="shared" si="5"/>
        <v>1.8220018618247261E-3</v>
      </c>
      <c r="E115" s="2">
        <f t="shared" si="6"/>
        <v>1.7831916288314435E-5</v>
      </c>
      <c r="K115">
        <v>110</v>
      </c>
      <c r="L115" s="14">
        <v>1.7134495588737801E-3</v>
      </c>
      <c r="M115" s="14">
        <v>-0.244259134108538</v>
      </c>
      <c r="N115" s="2">
        <f t="shared" si="7"/>
        <v>1.1783602475953971E-2</v>
      </c>
    </row>
    <row r="116" spans="1:14" x14ac:dyDescent="0.55000000000000004">
      <c r="A116">
        <v>111</v>
      </c>
      <c r="C116">
        <f t="shared" si="4"/>
        <v>-0.26048191028741324</v>
      </c>
      <c r="D116">
        <f t="shared" si="5"/>
        <v>2.7660933909645566E-3</v>
      </c>
      <c r="E116" s="2">
        <f t="shared" si="6"/>
        <v>2.7599011855134697E-6</v>
      </c>
      <c r="K116">
        <v>111</v>
      </c>
      <c r="L116" s="14">
        <v>2.7083124871066198E-3</v>
      </c>
      <c r="M116" s="14">
        <v>-0.26214320532006502</v>
      </c>
      <c r="N116" s="2">
        <f t="shared" si="7"/>
        <v>3.3386328506401293E-3</v>
      </c>
    </row>
    <row r="117" spans="1:14" x14ac:dyDescent="0.55000000000000004">
      <c r="A117">
        <v>112</v>
      </c>
      <c r="C117">
        <f t="shared" si="4"/>
        <v>-0.20710643213689309</v>
      </c>
      <c r="D117">
        <f t="shared" si="5"/>
        <v>3.0159537836009207E-3</v>
      </c>
      <c r="E117" s="2">
        <f t="shared" si="6"/>
        <v>5.2786798633422231E-5</v>
      </c>
      <c r="K117">
        <v>112</v>
      </c>
      <c r="L117" s="14">
        <v>3.0248617517926899E-3</v>
      </c>
      <c r="M117" s="14">
        <v>-0.214371884540799</v>
      </c>
      <c r="N117" s="2">
        <f t="shared" si="7"/>
        <v>7.9351897305572137E-5</v>
      </c>
    </row>
    <row r="118" spans="1:14" x14ac:dyDescent="0.55000000000000004">
      <c r="A118">
        <v>113</v>
      </c>
      <c r="C118">
        <f t="shared" si="4"/>
        <v>-0.10175160497768443</v>
      </c>
      <c r="D118">
        <f t="shared" si="5"/>
        <v>2.5088733478218408E-3</v>
      </c>
      <c r="E118" s="2">
        <f t="shared" si="6"/>
        <v>1.2450521376099785E-4</v>
      </c>
      <c r="K118">
        <v>113</v>
      </c>
      <c r="L118" s="14">
        <v>2.5838156258623101E-3</v>
      </c>
      <c r="M118" s="14">
        <v>-0.112909795411666</v>
      </c>
      <c r="N118" s="2">
        <f t="shared" si="7"/>
        <v>5.6163450378950031E-3</v>
      </c>
    </row>
    <row r="119" spans="1:14" x14ac:dyDescent="0.55000000000000004">
      <c r="A119">
        <v>114</v>
      </c>
      <c r="C119">
        <f t="shared" si="4"/>
        <v>2.914073027698022E-2</v>
      </c>
      <c r="D119">
        <f t="shared" si="5"/>
        <v>1.37211858459984E-3</v>
      </c>
      <c r="E119" s="2">
        <f t="shared" si="6"/>
        <v>1.5152324511551155E-4</v>
      </c>
      <c r="K119">
        <v>114</v>
      </c>
      <c r="L119" s="14">
        <v>1.49563684760625E-3</v>
      </c>
      <c r="M119" s="14">
        <v>1.68312524198365E-2</v>
      </c>
      <c r="N119" s="2">
        <f t="shared" si="7"/>
        <v>1.5256761296120682E-2</v>
      </c>
    </row>
    <row r="120" spans="1:14" x14ac:dyDescent="0.55000000000000004">
      <c r="A120">
        <v>115</v>
      </c>
      <c r="C120">
        <f t="shared" si="4"/>
        <v>0.15271935647010038</v>
      </c>
      <c r="D120">
        <f t="shared" si="5"/>
        <v>-1.0900902138911215E-4</v>
      </c>
      <c r="E120" s="2">
        <f t="shared" si="6"/>
        <v>1.0738239692424592E-4</v>
      </c>
      <c r="K120">
        <v>115</v>
      </c>
      <c r="L120" s="14">
        <v>3.2866542609813397E-5</v>
      </c>
      <c r="M120" s="14">
        <v>0.14235680866928199</v>
      </c>
      <c r="N120" s="2">
        <f t="shared" si="7"/>
        <v>2.0128675660013216E-2</v>
      </c>
    </row>
    <row r="121" spans="1:14" x14ac:dyDescent="0.55000000000000004">
      <c r="A121">
        <v>116</v>
      </c>
      <c r="C121">
        <f t="shared" si="4"/>
        <v>0.23796864325818151</v>
      </c>
      <c r="D121">
        <f t="shared" si="5"/>
        <v>-1.5627776607374966E-3</v>
      </c>
      <c r="E121" s="2">
        <f t="shared" si="6"/>
        <v>3.2952469860500366E-5</v>
      </c>
      <c r="K121">
        <v>116</v>
      </c>
      <c r="L121" s="14">
        <v>-1.4381353918724801E-3</v>
      </c>
      <c r="M121" s="14">
        <v>0.23222821906997901</v>
      </c>
      <c r="N121" s="2">
        <f t="shared" si="7"/>
        <v>1.5535695187819066E-2</v>
      </c>
    </row>
    <row r="122" spans="1:14" x14ac:dyDescent="0.55000000000000004">
      <c r="A122">
        <v>117</v>
      </c>
      <c r="C122">
        <f t="shared" si="4"/>
        <v>0.26349281656999385</v>
      </c>
      <c r="D122">
        <f t="shared" si="5"/>
        <v>-2.6243220479836415E-3</v>
      </c>
      <c r="E122" s="2">
        <f t="shared" si="6"/>
        <v>1.9697157254948341E-7</v>
      </c>
      <c r="K122">
        <v>117</v>
      </c>
      <c r="L122" s="14">
        <v>-2.5489473959160501E-3</v>
      </c>
      <c r="M122" s="14">
        <v>0.26393663136531897</v>
      </c>
      <c r="N122" s="2">
        <f t="shared" si="7"/>
        <v>5.6813381743104517E-3</v>
      </c>
    </row>
    <row r="123" spans="1:14" x14ac:dyDescent="0.55000000000000004">
      <c r="A123">
        <v>118</v>
      </c>
      <c r="C123">
        <f t="shared" si="4"/>
        <v>0.22288584691124655</v>
      </c>
      <c r="D123">
        <f t="shared" si="5"/>
        <v>-3.0272169175114016E-3</v>
      </c>
      <c r="E123" s="2">
        <f t="shared" si="6"/>
        <v>4.4284101501354168E-5</v>
      </c>
      <c r="K123">
        <v>118</v>
      </c>
      <c r="L123" s="14">
        <v>-3.0213597121307801E-3</v>
      </c>
      <c r="M123" s="14">
        <v>0.22954047699122501</v>
      </c>
      <c r="N123" s="2">
        <f t="shared" si="7"/>
        <v>3.4306854870781863E-5</v>
      </c>
    </row>
    <row r="124" spans="1:14" x14ac:dyDescent="0.55000000000000004">
      <c r="A124">
        <v>119</v>
      </c>
      <c r="C124">
        <f t="shared" si="4"/>
        <v>0.12633922773915249</v>
      </c>
      <c r="D124">
        <f t="shared" si="5"/>
        <v>-2.6703441494205804E-3</v>
      </c>
      <c r="E124" s="2">
        <f t="shared" si="6"/>
        <v>1.2803507378544236E-4</v>
      </c>
      <c r="K124">
        <v>119</v>
      </c>
      <c r="L124" s="14">
        <v>-2.7370537452874599E-3</v>
      </c>
      <c r="M124" s="14">
        <v>0.137654486188938</v>
      </c>
      <c r="N124" s="2">
        <f t="shared" si="7"/>
        <v>4.4501701807223969E-3</v>
      </c>
    </row>
    <row r="125" spans="1:14" x14ac:dyDescent="0.55000000000000004">
      <c r="A125">
        <v>120</v>
      </c>
      <c r="C125">
        <f t="shared" si="4"/>
        <v>-1.9158745755651252E-3</v>
      </c>
      <c r="D125">
        <f t="shared" si="5"/>
        <v>-1.6432712862197438E-3</v>
      </c>
      <c r="E125" s="2">
        <f t="shared" si="6"/>
        <v>1.7444994187541604E-4</v>
      </c>
      <c r="K125">
        <v>120</v>
      </c>
      <c r="L125" s="14">
        <v>-1.76723568848815E-3</v>
      </c>
      <c r="M125" s="14">
        <v>1.1292075374196801E-2</v>
      </c>
      <c r="N125" s="2">
        <f t="shared" si="7"/>
        <v>1.5367173029763219E-2</v>
      </c>
    </row>
    <row r="126" spans="1:14" x14ac:dyDescent="0.55000000000000004">
      <c r="A126">
        <v>121</v>
      </c>
      <c r="C126">
        <f t="shared" si="4"/>
        <v>-0.12969013275525199</v>
      </c>
      <c r="D126">
        <f t="shared" si="5"/>
        <v>-2.037719675918051E-4</v>
      </c>
      <c r="E126" s="2">
        <f t="shared" si="6"/>
        <v>1.3904246698380211E-4</v>
      </c>
      <c r="K126">
        <v>121</v>
      </c>
      <c r="L126" s="14">
        <v>-3.5480249037270802E-4</v>
      </c>
      <c r="M126" s="14">
        <v>-0.11789850576896201</v>
      </c>
      <c r="N126" s="2">
        <f t="shared" si="7"/>
        <v>2.2810218811472837E-2</v>
      </c>
    </row>
    <row r="127" spans="1:14" x14ac:dyDescent="0.55000000000000004">
      <c r="A127">
        <v>122</v>
      </c>
      <c r="C127">
        <f t="shared" si="4"/>
        <v>-0.2249149012647238</v>
      </c>
      <c r="D127">
        <f t="shared" si="5"/>
        <v>1.2868698197283251E-3</v>
      </c>
      <c r="E127" s="2">
        <f t="shared" si="6"/>
        <v>5.4084647584947092E-5</v>
      </c>
      <c r="K127">
        <v>122</v>
      </c>
      <c r="L127" s="14">
        <v>1.1464931924914401E-3</v>
      </c>
      <c r="M127" s="14">
        <v>-0.21756067475305399</v>
      </c>
      <c r="N127" s="2">
        <f t="shared" si="7"/>
        <v>1.9705597474403376E-2</v>
      </c>
    </row>
    <row r="128" spans="1:14" x14ac:dyDescent="0.55000000000000004">
      <c r="A128">
        <v>123</v>
      </c>
      <c r="C128">
        <f t="shared" si="4"/>
        <v>-0.26369077038725869</v>
      </c>
      <c r="D128">
        <f t="shared" si="5"/>
        <v>2.454534407363749E-3</v>
      </c>
      <c r="E128" s="2">
        <f t="shared" si="6"/>
        <v>9.165138345467203E-7</v>
      </c>
      <c r="K128">
        <v>123</v>
      </c>
      <c r="L128" s="14">
        <v>2.36064254296869E-3</v>
      </c>
      <c r="M128" s="14">
        <v>-0.26273342309680098</v>
      </c>
      <c r="N128" s="2">
        <f t="shared" si="7"/>
        <v>8.8156821995801528E-3</v>
      </c>
    </row>
    <row r="129" spans="1:14" x14ac:dyDescent="0.55000000000000004">
      <c r="A129">
        <v>124</v>
      </c>
      <c r="C129">
        <f t="shared" si="4"/>
        <v>-0.23628581430360412</v>
      </c>
      <c r="D129">
        <f t="shared" si="5"/>
        <v>3.0061625962365139E-3</v>
      </c>
      <c r="E129" s="2">
        <f t="shared" si="6"/>
        <v>3.3839134562317139E-5</v>
      </c>
      <c r="K129">
        <v>124</v>
      </c>
      <c r="L129" s="14">
        <v>2.9835543241962799E-3</v>
      </c>
      <c r="M129" s="14">
        <v>-0.242102955746127</v>
      </c>
      <c r="N129" s="2">
        <f t="shared" si="7"/>
        <v>5.1113396464522675E-4</v>
      </c>
    </row>
    <row r="130" spans="1:14" x14ac:dyDescent="0.55000000000000004">
      <c r="A130">
        <v>125</v>
      </c>
      <c r="C130">
        <f t="shared" si="4"/>
        <v>-0.14957809934005603</v>
      </c>
      <c r="D130">
        <f t="shared" si="5"/>
        <v>2.8033073383404248E-3</v>
      </c>
      <c r="E130" s="2">
        <f t="shared" si="6"/>
        <v>1.2674710982029378E-4</v>
      </c>
      <c r="K130">
        <v>125</v>
      </c>
      <c r="L130" s="14">
        <v>2.8592164163016099E-3</v>
      </c>
      <c r="M130" s="14">
        <v>-0.16083630123113499</v>
      </c>
      <c r="N130" s="2">
        <f t="shared" si="7"/>
        <v>3.1258249984698703E-3</v>
      </c>
    </row>
    <row r="131" spans="1:14" x14ac:dyDescent="0.55000000000000004">
      <c r="A131">
        <v>126</v>
      </c>
      <c r="C131">
        <f t="shared" si="4"/>
        <v>-2.5329434298716168E-2</v>
      </c>
      <c r="D131">
        <f t="shared" si="5"/>
        <v>1.8968810275579171E-3</v>
      </c>
      <c r="E131" s="2">
        <f t="shared" si="6"/>
        <v>1.9481914846980375E-4</v>
      </c>
      <c r="K131">
        <v>126</v>
      </c>
      <c r="L131" s="14">
        <v>2.0187700196532699E-3</v>
      </c>
      <c r="M131" s="14">
        <v>-3.9287197316829198E-2</v>
      </c>
      <c r="N131" s="2">
        <f t="shared" si="7"/>
        <v>1.4856926394020982E-2</v>
      </c>
    </row>
    <row r="132" spans="1:14" x14ac:dyDescent="0.55000000000000004">
      <c r="A132">
        <v>127</v>
      </c>
      <c r="C132">
        <f t="shared" si="4"/>
        <v>0.10527638484948215</v>
      </c>
      <c r="D132">
        <f t="shared" si="5"/>
        <v>5.1437756194192387E-4</v>
      </c>
      <c r="E132" s="2">
        <f t="shared" si="6"/>
        <v>1.735741947090499E-4</v>
      </c>
      <c r="K132">
        <v>127</v>
      </c>
      <c r="L132" s="14">
        <v>6.7271014804278005E-4</v>
      </c>
      <c r="M132" s="14">
        <v>9.2101628885554399E-2</v>
      </c>
      <c r="N132" s="2">
        <f t="shared" si="7"/>
        <v>2.5069207821385036E-2</v>
      </c>
    </row>
    <row r="133" spans="1:14" x14ac:dyDescent="0.55000000000000004">
      <c r="A133">
        <v>128</v>
      </c>
      <c r="C133">
        <f t="shared" si="4"/>
        <v>0.20946005045081612</v>
      </c>
      <c r="D133">
        <f t="shared" si="5"/>
        <v>-9.9722382950162124E-4</v>
      </c>
      <c r="E133" s="2">
        <f t="shared" si="6"/>
        <v>8.1667724593506401E-5</v>
      </c>
      <c r="K133">
        <v>128</v>
      </c>
      <c r="L133" s="14">
        <v>-8.41834153335812E-4</v>
      </c>
      <c r="M133" s="14">
        <v>0.20042303077652601</v>
      </c>
      <c r="N133" s="2">
        <f t="shared" si="7"/>
        <v>2.4145951458915065E-2</v>
      </c>
    </row>
    <row r="134" spans="1:14" x14ac:dyDescent="0.55000000000000004">
      <c r="A134">
        <v>129</v>
      </c>
      <c r="C134">
        <f t="shared" ref="C134:C197" si="8">$D$1*COS($B$2*(A134-$L$2)+$B$1)</f>
        <v>0.26107365845700981</v>
      </c>
      <c r="D134">
        <f t="shared" ref="D134:D197" si="9">$D$2*COS($B$2*(A134-$L$3)+$B$3)</f>
        <v>-2.2585430595529806E-3</v>
      </c>
      <c r="E134" s="2">
        <f t="shared" ref="E134:E197" si="10">(M134-C134)^2</f>
        <v>6.3827837760436227E-6</v>
      </c>
      <c r="K134">
        <v>129</v>
      </c>
      <c r="L134" s="14">
        <v>-2.1455358686515002E-3</v>
      </c>
      <c r="M134" s="14">
        <v>0.25854724127529899</v>
      </c>
      <c r="N134" s="2">
        <f t="shared" si="7"/>
        <v>1.2770625195443639E-2</v>
      </c>
    </row>
    <row r="135" spans="1:14" x14ac:dyDescent="0.55000000000000004">
      <c r="A135">
        <v>130</v>
      </c>
      <c r="C135">
        <f t="shared" si="8"/>
        <v>0.24716328118715827</v>
      </c>
      <c r="D135">
        <f t="shared" si="9"/>
        <v>-2.9530155879719249E-3</v>
      </c>
      <c r="E135" s="2">
        <f t="shared" si="10"/>
        <v>2.2594907568084247E-5</v>
      </c>
      <c r="K135">
        <v>130</v>
      </c>
      <c r="L135" s="14">
        <v>-2.9118748157252001E-3</v>
      </c>
      <c r="M135" s="14">
        <v>0.251916691286033</v>
      </c>
      <c r="N135" s="2">
        <f t="shared" ref="N135:N198" si="11">((L135-D135)^2)*1000000</f>
        <v>1.6925631410568767E-3</v>
      </c>
    </row>
    <row r="136" spans="1:14" x14ac:dyDescent="0.55000000000000004">
      <c r="A136">
        <v>131</v>
      </c>
      <c r="C136">
        <f t="shared" si="8"/>
        <v>0.17122013012852072</v>
      </c>
      <c r="D136">
        <f t="shared" si="9"/>
        <v>-2.9063434484464541E-3</v>
      </c>
      <c r="E136" s="2">
        <f t="shared" si="10"/>
        <v>1.2038287615150497E-4</v>
      </c>
      <c r="K136">
        <v>131</v>
      </c>
      <c r="L136" s="14">
        <v>-2.9489166512405999E-3</v>
      </c>
      <c r="M136" s="14">
        <v>0.18219204318648399</v>
      </c>
      <c r="N136" s="2">
        <f t="shared" si="11"/>
        <v>1.812477596151464E-3</v>
      </c>
    </row>
    <row r="137" spans="1:14" x14ac:dyDescent="0.55000000000000004">
      <c r="A137">
        <v>132</v>
      </c>
      <c r="C137">
        <f t="shared" si="8"/>
        <v>5.2304335441967546E-2</v>
      </c>
      <c r="D137">
        <f t="shared" si="9"/>
        <v>-2.130240364226673E-3</v>
      </c>
      <c r="E137" s="2">
        <f t="shared" si="10"/>
        <v>2.1117705321928857E-4</v>
      </c>
      <c r="K137">
        <v>132</v>
      </c>
      <c r="L137" s="14">
        <v>-2.2473840177020098E-3</v>
      </c>
      <c r="M137" s="14">
        <v>6.6836267633499702E-2</v>
      </c>
      <c r="N137" s="2">
        <f t="shared" si="11"/>
        <v>1.3722635549549807E-2</v>
      </c>
    </row>
    <row r="138" spans="1:14" x14ac:dyDescent="0.55000000000000004">
      <c r="A138">
        <v>133</v>
      </c>
      <c r="C138">
        <f t="shared" si="8"/>
        <v>-7.9738744952489241E-2</v>
      </c>
      <c r="D138">
        <f t="shared" si="9"/>
        <v>-8.1949185049485834E-4</v>
      </c>
      <c r="E138" s="2">
        <f t="shared" si="10"/>
        <v>2.0966110921629208E-4</v>
      </c>
      <c r="K138">
        <v>133</v>
      </c>
      <c r="L138" s="14">
        <v>-9.8298011517167997E-4</v>
      </c>
      <c r="M138" s="14">
        <v>-6.5259065770397806E-2</v>
      </c>
      <c r="N138" s="2">
        <f t="shared" si="11"/>
        <v>2.6728412687038485E-2</v>
      </c>
    </row>
    <row r="139" spans="1:14" x14ac:dyDescent="0.55000000000000004">
      <c r="A139">
        <v>134</v>
      </c>
      <c r="C139">
        <f t="shared" si="8"/>
        <v>-0.19176908112343188</v>
      </c>
      <c r="D139">
        <f t="shared" si="9"/>
        <v>6.9693184419170637E-4</v>
      </c>
      <c r="E139" s="2">
        <f t="shared" si="10"/>
        <v>1.1576081090237767E-4</v>
      </c>
      <c r="K139">
        <v>134</v>
      </c>
      <c r="L139" s="14">
        <v>5.2761725516932304E-4</v>
      </c>
      <c r="M139" s="14">
        <v>-0.18100986131424601</v>
      </c>
      <c r="N139" s="2">
        <f t="shared" si="11"/>
        <v>2.8667430055818569E-2</v>
      </c>
    </row>
    <row r="140" spans="1:14" x14ac:dyDescent="0.55000000000000004">
      <c r="A140">
        <v>135</v>
      </c>
      <c r="C140">
        <f t="shared" si="8"/>
        <v>-0.2556694201043076</v>
      </c>
      <c r="D140">
        <f t="shared" si="9"/>
        <v>2.0384403361448748E-3</v>
      </c>
      <c r="E140" s="2">
        <f t="shared" si="10"/>
        <v>1.8009888652868255E-5</v>
      </c>
      <c r="K140">
        <v>135</v>
      </c>
      <c r="L140" s="14">
        <v>1.90606961085334E-3</v>
      </c>
      <c r="M140" s="14">
        <v>-0.25142561418828502</v>
      </c>
      <c r="N140" s="2">
        <f t="shared" si="11"/>
        <v>1.752200891420699E-2</v>
      </c>
    </row>
    <row r="141" spans="1:14" x14ac:dyDescent="0.55000000000000004">
      <c r="A141">
        <v>136</v>
      </c>
      <c r="C141">
        <f t="shared" si="8"/>
        <v>-0.25540212372338944</v>
      </c>
      <c r="D141">
        <f t="shared" si="9"/>
        <v>2.868343270643948E-3</v>
      </c>
      <c r="E141" s="2">
        <f t="shared" si="10"/>
        <v>1.2027984892427756E-5</v>
      </c>
      <c r="K141">
        <v>136</v>
      </c>
      <c r="L141" s="14">
        <v>2.8071350081017299E-3</v>
      </c>
      <c r="M141" s="14">
        <v>-0.25887026225759302</v>
      </c>
      <c r="N141" s="2">
        <f t="shared" si="11"/>
        <v>3.7464514034370993E-3</v>
      </c>
    </row>
    <row r="142" spans="1:14" x14ac:dyDescent="0.55000000000000004">
      <c r="A142">
        <v>137</v>
      </c>
      <c r="C142">
        <f t="shared" si="8"/>
        <v>-0.1910342777380854</v>
      </c>
      <c r="D142">
        <f t="shared" si="9"/>
        <v>2.9783525040967089E-3</v>
      </c>
      <c r="E142" s="2">
        <f t="shared" si="10"/>
        <v>1.0909738768637889E-4</v>
      </c>
      <c r="K142">
        <v>137</v>
      </c>
      <c r="L142" s="14">
        <v>3.0051360283697101E-3</v>
      </c>
      <c r="M142" s="14">
        <v>-0.20147924722996899</v>
      </c>
      <c r="N142" s="2">
        <f t="shared" si="11"/>
        <v>7.1735717248244213E-4</v>
      </c>
    </row>
    <row r="143" spans="1:14" x14ac:dyDescent="0.55000000000000004">
      <c r="A143">
        <v>138</v>
      </c>
      <c r="C143">
        <f t="shared" si="8"/>
        <v>-7.8720854724023237E-2</v>
      </c>
      <c r="D143">
        <f t="shared" si="9"/>
        <v>2.3408580377174142E-3</v>
      </c>
      <c r="E143" s="2">
        <f t="shared" si="10"/>
        <v>2.2217840559133383E-4</v>
      </c>
      <c r="K143">
        <v>138</v>
      </c>
      <c r="L143" s="14">
        <v>2.45048208782203E-3</v>
      </c>
      <c r="M143" s="14">
        <v>-9.3626504847091799E-2</v>
      </c>
      <c r="N143" s="2">
        <f t="shared" si="11"/>
        <v>1.2017432361339311E-2</v>
      </c>
    </row>
    <row r="144" spans="1:14" x14ac:dyDescent="0.55000000000000004">
      <c r="A144">
        <v>139</v>
      </c>
      <c r="C144">
        <f t="shared" si="8"/>
        <v>5.3349843521575221E-2</v>
      </c>
      <c r="D144">
        <f t="shared" si="9"/>
        <v>1.1158575452493253E-3</v>
      </c>
      <c r="E144" s="2">
        <f t="shared" si="10"/>
        <v>2.4568264693295257E-4</v>
      </c>
      <c r="K144">
        <v>139</v>
      </c>
      <c r="L144" s="14">
        <v>1.28208970669208E-3</v>
      </c>
      <c r="M144" s="14">
        <v>3.7675576491409103E-2</v>
      </c>
      <c r="N144" s="2">
        <f t="shared" si="11"/>
        <v>2.763313149793005E-2</v>
      </c>
    </row>
    <row r="145" spans="1:14" x14ac:dyDescent="0.55000000000000004">
      <c r="A145">
        <v>140</v>
      </c>
      <c r="C145">
        <f t="shared" si="8"/>
        <v>0.1720308555689099</v>
      </c>
      <c r="D145">
        <f t="shared" si="9"/>
        <v>-3.8919967066347849E-4</v>
      </c>
      <c r="E145" s="2">
        <f t="shared" si="10"/>
        <v>1.5598210476666121E-4</v>
      </c>
      <c r="K145">
        <v>140</v>
      </c>
      <c r="L145" s="14">
        <v>-2.0740999498601299E-4</v>
      </c>
      <c r="M145" s="14">
        <v>0.159541575975328</v>
      </c>
      <c r="N145" s="2">
        <f t="shared" si="11"/>
        <v>3.3047486182918091E-2</v>
      </c>
    </row>
    <row r="146" spans="1:14" x14ac:dyDescent="0.55000000000000004">
      <c r="A146">
        <v>141</v>
      </c>
      <c r="C146">
        <f t="shared" si="8"/>
        <v>0.24753574899155051</v>
      </c>
      <c r="D146">
        <f t="shared" si="9"/>
        <v>-1.7965759729187494E-3</v>
      </c>
      <c r="E146" s="2">
        <f t="shared" si="10"/>
        <v>3.7043668001092955E-5</v>
      </c>
      <c r="K146">
        <v>141</v>
      </c>
      <c r="L146" s="14">
        <v>-1.6449625767416601E-3</v>
      </c>
      <c r="M146" s="14">
        <v>0.24144939803214199</v>
      </c>
      <c r="N146" s="2">
        <f t="shared" si="11"/>
        <v>2.2986621900351029E-2</v>
      </c>
    </row>
    <row r="147" spans="1:14" x14ac:dyDescent="0.55000000000000004">
      <c r="A147">
        <v>142</v>
      </c>
      <c r="C147">
        <f t="shared" si="8"/>
        <v>0.26091438705745618</v>
      </c>
      <c r="D147">
        <f t="shared" si="9"/>
        <v>-2.7530495747922078E-3</v>
      </c>
      <c r="E147" s="2">
        <f t="shared" si="10"/>
        <v>3.8822139082431246E-6</v>
      </c>
      <c r="K147">
        <v>142</v>
      </c>
      <c r="L147" s="14">
        <v>-2.6705240765453899E-3</v>
      </c>
      <c r="M147" s="14">
        <v>0.26288472050848499</v>
      </c>
      <c r="N147" s="2">
        <f t="shared" si="11"/>
        <v>6.8104578608855432E-3</v>
      </c>
    </row>
    <row r="148" spans="1:14" x14ac:dyDescent="0.55000000000000004">
      <c r="A148">
        <v>143</v>
      </c>
      <c r="C148">
        <f t="shared" si="8"/>
        <v>0.20880901361146617</v>
      </c>
      <c r="D148">
        <f t="shared" si="9"/>
        <v>-3.0185657630796532E-3</v>
      </c>
      <c r="E148" s="2">
        <f t="shared" si="10"/>
        <v>9.3507358678011036E-5</v>
      </c>
      <c r="K148">
        <v>143</v>
      </c>
      <c r="L148" s="14">
        <v>-3.0272362546497002E-3</v>
      </c>
      <c r="M148" s="14">
        <v>0.21847893391506801</v>
      </c>
      <c r="N148" s="2">
        <f t="shared" si="11"/>
        <v>7.5177424066255041E-5</v>
      </c>
    </row>
    <row r="149" spans="1:14" x14ac:dyDescent="0.55000000000000004">
      <c r="A149">
        <v>144</v>
      </c>
      <c r="C149">
        <f t="shared" si="8"/>
        <v>0.10429697909423453</v>
      </c>
      <c r="D149">
        <f t="shared" si="9"/>
        <v>-2.5264855711589445E-3</v>
      </c>
      <c r="E149" s="2">
        <f t="shared" si="10"/>
        <v>2.267061386428518E-4</v>
      </c>
      <c r="K149">
        <v>144</v>
      </c>
      <c r="L149" s="14">
        <v>-2.6257583331666598E-3</v>
      </c>
      <c r="M149" s="14">
        <v>0.11935374297771401</v>
      </c>
      <c r="N149" s="2">
        <f t="shared" si="11"/>
        <v>9.8550812766404709E-3</v>
      </c>
    </row>
    <row r="150" spans="1:14" x14ac:dyDescent="0.55000000000000004">
      <c r="A150">
        <v>145</v>
      </c>
      <c r="C150">
        <f t="shared" si="8"/>
        <v>-2.6391398769531817E-2</v>
      </c>
      <c r="D150">
        <f t="shared" si="9"/>
        <v>-1.4003107549733394E-3</v>
      </c>
      <c r="E150" s="2">
        <f t="shared" si="10"/>
        <v>2.7979471904553252E-4</v>
      </c>
      <c r="K150">
        <v>145</v>
      </c>
      <c r="L150" s="14">
        <v>-1.5666429481199101E-3</v>
      </c>
      <c r="M150" s="14">
        <v>-9.6643333052750195E-3</v>
      </c>
      <c r="N150" s="2">
        <f t="shared" si="11"/>
        <v>2.7666398476948108E-2</v>
      </c>
    </row>
    <row r="151" spans="1:14" x14ac:dyDescent="0.55000000000000004">
      <c r="A151">
        <v>146</v>
      </c>
      <c r="C151">
        <f t="shared" si="8"/>
        <v>-0.15045609182875172</v>
      </c>
      <c r="D151">
        <f t="shared" si="9"/>
        <v>7.7312544498716237E-5</v>
      </c>
      <c r="E151" s="2">
        <f t="shared" si="10"/>
        <v>2.0147458888379794E-4</v>
      </c>
      <c r="K151">
        <v>146</v>
      </c>
      <c r="L151" s="14">
        <v>-1.15152117969261E-4</v>
      </c>
      <c r="M151" s="14">
        <v>-0.13626191735878701</v>
      </c>
      <c r="N151" s="2">
        <f t="shared" si="11"/>
        <v>3.70426462989124E-2</v>
      </c>
    </row>
    <row r="152" spans="1:14" x14ac:dyDescent="0.55000000000000004">
      <c r="A152">
        <v>147</v>
      </c>
      <c r="C152">
        <f t="shared" si="8"/>
        <v>-0.23675947720204615</v>
      </c>
      <c r="D152">
        <f t="shared" si="9"/>
        <v>1.5355320249203085E-3</v>
      </c>
      <c r="E152" s="2">
        <f t="shared" si="10"/>
        <v>6.4442655567623479E-5</v>
      </c>
      <c r="K152">
        <v>147</v>
      </c>
      <c r="L152" s="14">
        <v>1.3651792744786601E-3</v>
      </c>
      <c r="M152" s="14">
        <v>-0.228731858902225</v>
      </c>
      <c r="N152" s="2">
        <f t="shared" si="11"/>
        <v>2.9020059583034542E-2</v>
      </c>
    </row>
    <row r="153" spans="1:14" x14ac:dyDescent="0.55000000000000004">
      <c r="A153">
        <v>148</v>
      </c>
      <c r="C153">
        <f t="shared" si="8"/>
        <v>-0.26364122429201026</v>
      </c>
      <c r="D153">
        <f t="shared" si="9"/>
        <v>2.6083653335379669E-3</v>
      </c>
      <c r="E153" s="2">
        <f t="shared" si="10"/>
        <v>7.4672744859198201E-8</v>
      </c>
      <c r="K153">
        <v>148</v>
      </c>
      <c r="L153" s="14">
        <v>2.5035930486760399E-3</v>
      </c>
      <c r="M153" s="14">
        <v>-0.26391448743416301</v>
      </c>
      <c r="N153" s="2">
        <f t="shared" si="11"/>
        <v>1.0977231675188768E-2</v>
      </c>
    </row>
    <row r="154" spans="1:14" x14ac:dyDescent="0.55000000000000004">
      <c r="A154">
        <v>149</v>
      </c>
      <c r="C154">
        <f t="shared" si="8"/>
        <v>-0.22435458120134327</v>
      </c>
      <c r="D154">
        <f t="shared" si="9"/>
        <v>3.0265539234222271E-3</v>
      </c>
      <c r="E154" s="2">
        <f t="shared" si="10"/>
        <v>7.4710337384229855E-5</v>
      </c>
      <c r="K154">
        <v>149</v>
      </c>
      <c r="L154" s="14">
        <v>3.0149664126687902E-3</v>
      </c>
      <c r="M154" s="14">
        <v>-0.23299809538159599</v>
      </c>
      <c r="N154" s="2">
        <f t="shared" si="11"/>
        <v>1.34270405461016E-4</v>
      </c>
    </row>
    <row r="155" spans="1:14" x14ac:dyDescent="0.55000000000000004">
      <c r="A155">
        <v>150</v>
      </c>
      <c r="C155">
        <f t="shared" si="8"/>
        <v>-0.12875966724898452</v>
      </c>
      <c r="D155">
        <f t="shared" si="9"/>
        <v>2.6851412732291375E-3</v>
      </c>
      <c r="E155" s="2">
        <f t="shared" si="10"/>
        <v>2.2398767153970726E-4</v>
      </c>
      <c r="K155">
        <v>150</v>
      </c>
      <c r="L155" s="14">
        <v>2.7712227351148798E-3</v>
      </c>
      <c r="M155" s="14">
        <v>-0.14372588492546201</v>
      </c>
      <c r="N155" s="2">
        <f t="shared" si="11"/>
        <v>7.4100180803865091E-3</v>
      </c>
    </row>
    <row r="156" spans="1:14" x14ac:dyDescent="0.55000000000000004">
      <c r="A156">
        <v>151</v>
      </c>
      <c r="C156">
        <f t="shared" si="8"/>
        <v>-8.4879085591655213E-4</v>
      </c>
      <c r="D156">
        <f t="shared" si="9"/>
        <v>1.669814761749314E-3</v>
      </c>
      <c r="E156" s="2">
        <f t="shared" si="10"/>
        <v>3.100361746658364E-4</v>
      </c>
      <c r="K156">
        <v>151</v>
      </c>
      <c r="L156" s="14">
        <v>1.8334091321337001E-3</v>
      </c>
      <c r="M156" s="14">
        <v>-1.84566349790861E-2</v>
      </c>
      <c r="N156" s="2">
        <f t="shared" si="11"/>
        <v>2.6763118021463708E-2</v>
      </c>
    </row>
    <row r="157" spans="1:14" x14ac:dyDescent="0.55000000000000004">
      <c r="A157">
        <v>152</v>
      </c>
      <c r="C157">
        <f t="shared" si="8"/>
        <v>0.12727511415094531</v>
      </c>
      <c r="D157">
        <f t="shared" si="9"/>
        <v>2.3539994197627811E-4</v>
      </c>
      <c r="E157" s="2">
        <f t="shared" si="10"/>
        <v>2.5090308006803518E-4</v>
      </c>
      <c r="K157">
        <v>152</v>
      </c>
      <c r="L157" s="14">
        <v>4.36406838365101E-4</v>
      </c>
      <c r="M157" s="14">
        <v>0.111435193694452</v>
      </c>
      <c r="N157" s="2">
        <f t="shared" si="11"/>
        <v>4.0403772395866976E-2</v>
      </c>
    </row>
    <row r="158" spans="1:14" x14ac:dyDescent="0.55000000000000004">
      <c r="A158">
        <v>153</v>
      </c>
      <c r="C158">
        <f t="shared" si="8"/>
        <v>0.22345564825274603</v>
      </c>
      <c r="D158">
        <f t="shared" si="9"/>
        <v>-1.2580953013952012E-3</v>
      </c>
      <c r="E158" s="2">
        <f t="shared" si="10"/>
        <v>1.0076669272341646E-4</v>
      </c>
      <c r="K158">
        <v>153</v>
      </c>
      <c r="L158" s="14">
        <v>-1.0698962553435101E-3</v>
      </c>
      <c r="M158" s="14">
        <v>0.21341738681346201</v>
      </c>
      <c r="N158" s="2">
        <f t="shared" si="11"/>
        <v>3.5418880934766549E-2</v>
      </c>
    </row>
    <row r="159" spans="1:14" x14ac:dyDescent="0.55000000000000004">
      <c r="A159">
        <v>154</v>
      </c>
      <c r="C159">
        <f t="shared" si="8"/>
        <v>0.26355352471494775</v>
      </c>
      <c r="D159">
        <f t="shared" si="9"/>
        <v>-2.4358351426641157E-3</v>
      </c>
      <c r="E159" s="2">
        <f t="shared" si="10"/>
        <v>2.5781223761197901E-6</v>
      </c>
      <c r="K159">
        <v>154</v>
      </c>
      <c r="L159" s="14">
        <v>-2.3082371947468301E-3</v>
      </c>
      <c r="M159" s="14">
        <v>0.26194787145969001</v>
      </c>
      <c r="N159" s="2">
        <f t="shared" si="11"/>
        <v>1.6281236312702327E-2</v>
      </c>
    </row>
    <row r="160" spans="1:14" x14ac:dyDescent="0.55000000000000004">
      <c r="A160">
        <v>155</v>
      </c>
      <c r="C160">
        <f t="shared" si="8"/>
        <v>0.23750502174182669</v>
      </c>
      <c r="D160">
        <f t="shared" si="9"/>
        <v>-3.0022317064606224E-3</v>
      </c>
      <c r="E160" s="2">
        <f t="shared" si="10"/>
        <v>5.427069919733317E-5</v>
      </c>
      <c r="K160">
        <v>155</v>
      </c>
      <c r="L160" s="14">
        <v>-2.96846580946183E-3</v>
      </c>
      <c r="M160" s="14">
        <v>0.24487188669221999</v>
      </c>
      <c r="N160" s="2">
        <f t="shared" si="11"/>
        <v>1.1401358001330545E-3</v>
      </c>
    </row>
    <row r="161" spans="1:14" x14ac:dyDescent="0.55000000000000004">
      <c r="A161">
        <v>156</v>
      </c>
      <c r="C161">
        <f t="shared" si="8"/>
        <v>0.15184776452067802</v>
      </c>
      <c r="D161">
        <f t="shared" si="9"/>
        <v>-2.8151313939658415E-3</v>
      </c>
      <c r="E161" s="2">
        <f t="shared" si="10"/>
        <v>2.1369920632888703E-4</v>
      </c>
      <c r="K161">
        <v>156</v>
      </c>
      <c r="L161" s="14">
        <v>-2.8852237471721602E-3</v>
      </c>
      <c r="M161" s="14">
        <v>0.16646621882778201</v>
      </c>
      <c r="N161" s="2">
        <f t="shared" si="11"/>
        <v>4.9129379779993343E-3</v>
      </c>
    </row>
    <row r="162" spans="1:14" x14ac:dyDescent="0.55000000000000004">
      <c r="A162">
        <v>157</v>
      </c>
      <c r="C162">
        <f t="shared" si="8"/>
        <v>2.8079919102092798E-2</v>
      </c>
      <c r="D162">
        <f t="shared" si="9"/>
        <v>-1.9214924398534702E-3</v>
      </c>
      <c r="E162" s="2">
        <f t="shared" si="10"/>
        <v>3.3445586986843943E-4</v>
      </c>
      <c r="K162">
        <v>157</v>
      </c>
      <c r="L162" s="14">
        <v>-2.0793594987745202E-3</v>
      </c>
      <c r="M162" s="14">
        <v>4.6368053776477701E-2</v>
      </c>
      <c r="N162" s="2">
        <f t="shared" si="11"/>
        <v>2.4922008292382277E-2</v>
      </c>
    </row>
    <row r="163" spans="1:14" x14ac:dyDescent="0.55000000000000004">
      <c r="A163">
        <v>158</v>
      </c>
      <c r="C163">
        <f t="shared" si="8"/>
        <v>-0.10273539413332329</v>
      </c>
      <c r="D163">
        <f t="shared" si="9"/>
        <v>-5.4559938518915316E-4</v>
      </c>
      <c r="E163" s="2">
        <f t="shared" si="10"/>
        <v>3.0248570395437777E-4</v>
      </c>
      <c r="K163">
        <v>158</v>
      </c>
      <c r="L163" s="14">
        <v>-7.5270676449897998E-4</v>
      </c>
      <c r="M163" s="14">
        <v>-8.5343277989668495E-2</v>
      </c>
      <c r="N163" s="2">
        <f t="shared" si="11"/>
        <v>4.2893466564584481E-2</v>
      </c>
    </row>
    <row r="164" spans="1:14" x14ac:dyDescent="0.55000000000000004">
      <c r="A164">
        <v>159</v>
      </c>
      <c r="C164">
        <f t="shared" si="8"/>
        <v>-0.20776628893175361</v>
      </c>
      <c r="D164">
        <f t="shared" si="9"/>
        <v>9.6722761483323183E-4</v>
      </c>
      <c r="E164" s="2">
        <f t="shared" si="10"/>
        <v>1.4608185250391449E-4</v>
      </c>
      <c r="K164">
        <v>159</v>
      </c>
      <c r="L164" s="14">
        <v>7.6246604839910097E-4</v>
      </c>
      <c r="M164" s="14">
        <v>-0.19567985635204199</v>
      </c>
      <c r="N164" s="2">
        <f t="shared" si="11"/>
        <v>4.1927299088558981E-2</v>
      </c>
    </row>
    <row r="165" spans="1:14" x14ac:dyDescent="0.55000000000000004">
      <c r="A165">
        <v>160</v>
      </c>
      <c r="C165">
        <f t="shared" si="8"/>
        <v>-0.26065222457471987</v>
      </c>
      <c r="D165">
        <f t="shared" si="9"/>
        <v>2.2373008710757699E-3</v>
      </c>
      <c r="E165" s="2">
        <f t="shared" si="10"/>
        <v>1.3286198454254509E-5</v>
      </c>
      <c r="K165">
        <v>160</v>
      </c>
      <c r="L165" s="14">
        <v>2.08667450947966E-3</v>
      </c>
      <c r="M165" s="14">
        <v>-0.25700720078134698</v>
      </c>
      <c r="N165" s="2">
        <f t="shared" si="11"/>
        <v>2.2688300807682048E-2</v>
      </c>
    </row>
    <row r="166" spans="1:14" x14ac:dyDescent="0.55000000000000004">
      <c r="A166">
        <v>161</v>
      </c>
      <c r="C166">
        <f t="shared" si="8"/>
        <v>-0.24811994596297329</v>
      </c>
      <c r="D166">
        <f t="shared" si="9"/>
        <v>2.9458587672438188E-3</v>
      </c>
      <c r="E166" s="2">
        <f t="shared" si="10"/>
        <v>3.4170471813843901E-5</v>
      </c>
      <c r="K166">
        <v>161</v>
      </c>
      <c r="L166" s="14">
        <v>2.8882623948721701E-3</v>
      </c>
      <c r="M166" s="14">
        <v>-0.25396549741804098</v>
      </c>
      <c r="N166" s="2">
        <f t="shared" si="11"/>
        <v>3.3173421103736226E-3</v>
      </c>
    </row>
    <row r="167" spans="1:14" x14ac:dyDescent="0.55000000000000004">
      <c r="A167">
        <v>162</v>
      </c>
      <c r="C167">
        <f t="shared" si="8"/>
        <v>-0.17331479086856108</v>
      </c>
      <c r="D167">
        <f t="shared" si="9"/>
        <v>2.9150682066161871E-3</v>
      </c>
      <c r="E167" s="2">
        <f t="shared" si="10"/>
        <v>1.960495314961517E-4</v>
      </c>
      <c r="K167">
        <v>162</v>
      </c>
      <c r="L167" s="14">
        <v>2.9664670459898499E-3</v>
      </c>
      <c r="M167" s="14">
        <v>-0.18731655973882</v>
      </c>
      <c r="N167" s="2">
        <f t="shared" si="11"/>
        <v>2.6418406889595924E-3</v>
      </c>
    </row>
    <row r="168" spans="1:14" x14ac:dyDescent="0.55000000000000004">
      <c r="A168">
        <v>163</v>
      </c>
      <c r="C168">
        <f t="shared" si="8"/>
        <v>-5.5011276452453975E-2</v>
      </c>
      <c r="D168">
        <f t="shared" si="9"/>
        <v>2.1526569708968197E-3</v>
      </c>
      <c r="E168" s="2">
        <f t="shared" si="10"/>
        <v>3.5125323777972933E-4</v>
      </c>
      <c r="K168">
        <v>163</v>
      </c>
      <c r="L168" s="14">
        <v>2.3017016228138502E-3</v>
      </c>
      <c r="M168" s="14">
        <v>-7.3753027645438299E-2</v>
      </c>
      <c r="N168" s="2">
        <f t="shared" si="11"/>
        <v>2.2214308265068761E-2</v>
      </c>
    </row>
    <row r="169" spans="1:14" x14ac:dyDescent="0.55000000000000004">
      <c r="A169">
        <v>164</v>
      </c>
      <c r="C169">
        <f t="shared" si="8"/>
        <v>7.7098908807336178E-2</v>
      </c>
      <c r="D169">
        <f t="shared" si="9"/>
        <v>8.4997420989650098E-4</v>
      </c>
      <c r="E169" s="2">
        <f t="shared" si="10"/>
        <v>3.5406071195378608E-4</v>
      </c>
      <c r="K169">
        <v>164</v>
      </c>
      <c r="L169" s="14">
        <v>1.06046074948388E-3</v>
      </c>
      <c r="M169" s="14">
        <v>5.8282407752310403E-2</v>
      </c>
      <c r="N169" s="2">
        <f t="shared" si="11"/>
        <v>4.4304583347469256E-2</v>
      </c>
    </row>
    <row r="170" spans="1:14" x14ac:dyDescent="0.55000000000000004">
      <c r="A170">
        <v>165</v>
      </c>
      <c r="C170">
        <f t="shared" si="8"/>
        <v>0.18985889307276752</v>
      </c>
      <c r="D170">
        <f t="shared" si="9"/>
        <v>-6.660341617516413E-4</v>
      </c>
      <c r="E170" s="2">
        <f t="shared" si="10"/>
        <v>1.9988984449475459E-4</v>
      </c>
      <c r="K170">
        <v>165</v>
      </c>
      <c r="L170" s="14">
        <v>-4.4637909717519899E-4</v>
      </c>
      <c r="M170" s="14">
        <v>0.17572065257068401</v>
      </c>
      <c r="N170" s="2">
        <f t="shared" si="11"/>
        <v>4.8248347394081036E-2</v>
      </c>
    </row>
    <row r="171" spans="1:14" x14ac:dyDescent="0.55000000000000004">
      <c r="A171">
        <v>166</v>
      </c>
      <c r="C171">
        <f t="shared" si="8"/>
        <v>0.25496829708528995</v>
      </c>
      <c r="D171">
        <f t="shared" si="9"/>
        <v>-2.0148819976878135E-3</v>
      </c>
      <c r="E171" s="2">
        <f t="shared" si="10"/>
        <v>3.3869224965816738E-5</v>
      </c>
      <c r="K171">
        <v>166</v>
      </c>
      <c r="L171" s="14">
        <v>-1.84142052981188E-3</v>
      </c>
      <c r="M171" s="14">
        <v>0.249148569860942</v>
      </c>
      <c r="N171" s="2">
        <f t="shared" si="11"/>
        <v>3.0088880837673512E-2</v>
      </c>
    </row>
    <row r="172" spans="1:14" x14ac:dyDescent="0.55000000000000004">
      <c r="A172">
        <v>167</v>
      </c>
      <c r="C172">
        <f t="shared" si="8"/>
        <v>0.25608603283524856</v>
      </c>
      <c r="D172">
        <f t="shared" si="9"/>
        <v>-2.8580369225515161E-3</v>
      </c>
      <c r="E172" s="2">
        <f t="shared" si="10"/>
        <v>1.6725232122996822E-5</v>
      </c>
      <c r="K172">
        <v>167</v>
      </c>
      <c r="L172" s="14">
        <v>-2.77526676741354E-3</v>
      </c>
      <c r="M172" s="14">
        <v>0.26017568222401</v>
      </c>
      <c r="N172" s="2">
        <f t="shared" si="11"/>
        <v>6.8508985815646248E-3</v>
      </c>
    </row>
    <row r="173" spans="1:14" x14ac:dyDescent="0.55000000000000004">
      <c r="A173">
        <v>168</v>
      </c>
      <c r="C173">
        <f t="shared" si="8"/>
        <v>0.19293157220944734</v>
      </c>
      <c r="D173">
        <f t="shared" si="9"/>
        <v>-2.9838848224996201E-3</v>
      </c>
      <c r="E173" s="2">
        <f t="shared" si="10"/>
        <v>1.7183562340967274E-4</v>
      </c>
      <c r="K173">
        <v>168</v>
      </c>
      <c r="L173" s="14">
        <v>-3.0140302266113699E-3</v>
      </c>
      <c r="M173" s="14">
        <v>0.20604018096132001</v>
      </c>
      <c r="N173" s="2">
        <f t="shared" si="11"/>
        <v>9.0874538906070116E-4</v>
      </c>
    </row>
    <row r="174" spans="1:14" x14ac:dyDescent="0.55000000000000004">
      <c r="A174">
        <v>169</v>
      </c>
      <c r="C174">
        <f t="shared" si="8"/>
        <v>8.1355353634360139E-2</v>
      </c>
      <c r="D174">
        <f t="shared" si="9"/>
        <v>-2.3608405273087964E-3</v>
      </c>
      <c r="E174" s="2">
        <f t="shared" si="10"/>
        <v>3.5892380713586995E-4</v>
      </c>
      <c r="K174">
        <v>169</v>
      </c>
      <c r="L174" s="14">
        <v>-2.4979111178683E-3</v>
      </c>
      <c r="M174" s="14">
        <v>0.10030063819637899</v>
      </c>
      <c r="N174" s="2">
        <f t="shared" si="11"/>
        <v>1.8788346796331089E-2</v>
      </c>
    </row>
    <row r="175" spans="1:14" x14ac:dyDescent="0.55000000000000004">
      <c r="A175">
        <v>170</v>
      </c>
      <c r="C175">
        <f t="shared" si="8"/>
        <v>-5.0639343867862119E-2</v>
      </c>
      <c r="D175">
        <f t="shared" si="9"/>
        <v>-1.1452750223398811E-3</v>
      </c>
      <c r="E175" s="2">
        <f t="shared" si="10"/>
        <v>4.0318721350842156E-4</v>
      </c>
      <c r="K175">
        <v>170</v>
      </c>
      <c r="L175" s="14">
        <v>-1.35617467373955E-3</v>
      </c>
      <c r="M175" s="14">
        <v>-3.0559821624830001E-2</v>
      </c>
      <c r="N175" s="2">
        <f t="shared" si="11"/>
        <v>4.4478662960501847E-2</v>
      </c>
    </row>
    <row r="176" spans="1:14" x14ac:dyDescent="0.55000000000000004">
      <c r="A176">
        <v>171</v>
      </c>
      <c r="C176">
        <f t="shared" si="8"/>
        <v>-0.16992463345215397</v>
      </c>
      <c r="D176">
        <f t="shared" si="9"/>
        <v>3.5773037275262136E-4</v>
      </c>
      <c r="E176" s="2">
        <f t="shared" si="10"/>
        <v>2.610890078835019E-4</v>
      </c>
      <c r="K176">
        <v>171</v>
      </c>
      <c r="L176" s="14">
        <v>1.2522413052416299E-4</v>
      </c>
      <c r="M176" s="14">
        <v>-0.15376638454073099</v>
      </c>
      <c r="N176" s="2">
        <f t="shared" si="11"/>
        <v>5.4059152675198563E-2</v>
      </c>
    </row>
    <row r="177" spans="1:14" x14ac:dyDescent="0.55000000000000004">
      <c r="A177">
        <v>172</v>
      </c>
      <c r="C177">
        <f t="shared" si="8"/>
        <v>-0.24656242176741316</v>
      </c>
      <c r="D177">
        <f t="shared" si="9"/>
        <v>1.7709529846429773E-3</v>
      </c>
      <c r="E177" s="2">
        <f t="shared" si="10"/>
        <v>6.5629752792236118E-5</v>
      </c>
      <c r="K177">
        <v>172</v>
      </c>
      <c r="L177" s="14">
        <v>1.57525977446399E-3</v>
      </c>
      <c r="M177" s="14">
        <v>-0.238461202551009</v>
      </c>
      <c r="N177" s="2">
        <f t="shared" si="11"/>
        <v>3.82958325101573E-2</v>
      </c>
    </row>
    <row r="178" spans="1:14" x14ac:dyDescent="0.55000000000000004">
      <c r="A178">
        <v>173</v>
      </c>
      <c r="C178">
        <f t="shared" si="8"/>
        <v>-0.26131823934308368</v>
      </c>
      <c r="D178">
        <f t="shared" si="9"/>
        <v>2.7397037261189432E-3</v>
      </c>
      <c r="E178" s="2">
        <f t="shared" si="10"/>
        <v>4.4677011986157514E-6</v>
      </c>
      <c r="K178">
        <v>173</v>
      </c>
      <c r="L178" s="14">
        <v>2.6307618356871299E-3</v>
      </c>
      <c r="M178" s="14">
        <v>-0.26343193307648399</v>
      </c>
      <c r="N178" s="2">
        <f t="shared" si="11"/>
        <v>1.1868335490857222E-2</v>
      </c>
    </row>
    <row r="179" spans="1:14" x14ac:dyDescent="0.55000000000000004">
      <c r="A179">
        <v>174</v>
      </c>
      <c r="C179">
        <f t="shared" si="8"/>
        <v>-0.21048868699566101</v>
      </c>
      <c r="D179">
        <f t="shared" si="9"/>
        <v>3.0208465807176335E-3</v>
      </c>
      <c r="E179" s="2">
        <f t="shared" si="10"/>
        <v>1.424636738471276E-4</v>
      </c>
      <c r="K179">
        <v>174</v>
      </c>
      <c r="L179" s="14">
        <v>3.02737327510083E-3</v>
      </c>
      <c r="M179" s="14">
        <v>-0.22242450174988401</v>
      </c>
      <c r="N179" s="2">
        <f t="shared" si="11"/>
        <v>4.2597739571649126E-5</v>
      </c>
    </row>
    <row r="180" spans="1:14" x14ac:dyDescent="0.55000000000000004">
      <c r="A180">
        <v>175</v>
      </c>
      <c r="C180">
        <f t="shared" si="8"/>
        <v>-0.10683091096228232</v>
      </c>
      <c r="D180">
        <f t="shared" si="9"/>
        <v>2.5438206179565761E-3</v>
      </c>
      <c r="E180" s="2">
        <f t="shared" si="10"/>
        <v>3.5640014760187743E-4</v>
      </c>
      <c r="K180">
        <v>175</v>
      </c>
      <c r="L180" s="14">
        <v>2.6657602973051901E-3</v>
      </c>
      <c r="M180" s="14">
        <v>-0.12570947413859099</v>
      </c>
      <c r="N180" s="2">
        <f t="shared" si="11"/>
        <v>1.4869285399642796E-2</v>
      </c>
    </row>
    <row r="181" spans="1:14" x14ac:dyDescent="0.55000000000000004">
      <c r="A181">
        <v>176</v>
      </c>
      <c r="C181">
        <f t="shared" si="8"/>
        <v>2.3639171905459576E-2</v>
      </c>
      <c r="D181">
        <f t="shared" si="9"/>
        <v>1.4283492995782498E-3</v>
      </c>
      <c r="E181" s="2">
        <f t="shared" si="10"/>
        <v>4.4727600461626866E-4</v>
      </c>
      <c r="K181">
        <v>176</v>
      </c>
      <c r="L181" s="14">
        <v>1.6364911158731801E-3</v>
      </c>
      <c r="M181" s="14">
        <v>2.4902711156722102E-3</v>
      </c>
      <c r="N181" s="2">
        <f t="shared" si="11"/>
        <v>4.3323015690552524E-2</v>
      </c>
    </row>
    <row r="182" spans="1:14" x14ac:dyDescent="0.55000000000000004">
      <c r="A182">
        <v>177</v>
      </c>
      <c r="C182">
        <f t="shared" si="8"/>
        <v>0.14817632089919175</v>
      </c>
      <c r="D182">
        <f t="shared" si="9"/>
        <v>-4.560758577667059E-5</v>
      </c>
      <c r="E182" s="2">
        <f t="shared" si="10"/>
        <v>3.2797240347646654E-4</v>
      </c>
      <c r="K182">
        <v>177</v>
      </c>
      <c r="L182" s="14">
        <v>1.97352582416881E-4</v>
      </c>
      <c r="M182" s="14">
        <v>0.130066312520495</v>
      </c>
      <c r="N182" s="2">
        <f t="shared" si="11"/>
        <v>5.9029643328638887E-2</v>
      </c>
    </row>
    <row r="183" spans="1:14" x14ac:dyDescent="0.55000000000000004">
      <c r="A183">
        <v>178</v>
      </c>
      <c r="C183">
        <f t="shared" si="8"/>
        <v>0.23552433665652692</v>
      </c>
      <c r="D183">
        <f t="shared" si="9"/>
        <v>-1.5081179284321853E-3</v>
      </c>
      <c r="E183" s="2">
        <f t="shared" si="10"/>
        <v>1.0936762168481745E-4</v>
      </c>
      <c r="K183">
        <v>178</v>
      </c>
      <c r="L183" s="14">
        <v>-1.29121412959226E-3</v>
      </c>
      <c r="M183" s="14">
        <v>0.22506643908173601</v>
      </c>
      <c r="N183" s="2">
        <f t="shared" si="11"/>
        <v>4.704725795119076E-2</v>
      </c>
    </row>
    <row r="184" spans="1:14" x14ac:dyDescent="0.55000000000000004">
      <c r="A184">
        <v>179</v>
      </c>
      <c r="C184">
        <f t="shared" si="8"/>
        <v>0.26376070837280735</v>
      </c>
      <c r="D184">
        <f t="shared" si="9"/>
        <v>-2.5921224596596082E-3</v>
      </c>
      <c r="E184" s="2">
        <f t="shared" si="10"/>
        <v>4.0231883983657529E-9</v>
      </c>
      <c r="K184">
        <v>179</v>
      </c>
      <c r="L184" s="14">
        <v>-2.4563882527341E-3</v>
      </c>
      <c r="M184" s="14">
        <v>0.26369727976413299</v>
      </c>
      <c r="N184" s="2">
        <f t="shared" si="11"/>
        <v>1.8423774929696674E-2</v>
      </c>
    </row>
    <row r="185" spans="1:14" x14ac:dyDescent="0.55000000000000004">
      <c r="A185">
        <v>180</v>
      </c>
      <c r="C185">
        <f t="shared" si="8"/>
        <v>0.22579870192270154</v>
      </c>
      <c r="D185">
        <f t="shared" si="9"/>
        <v>-3.0255588911244488E-3</v>
      </c>
      <c r="E185" s="2">
        <f t="shared" si="10"/>
        <v>1.0993100897453944E-4</v>
      </c>
      <c r="K185">
        <v>180</v>
      </c>
      <c r="L185" s="14">
        <v>-3.0063446996522599E-3</v>
      </c>
      <c r="M185" s="14">
        <v>0.236283500870442</v>
      </c>
      <c r="N185" s="2">
        <f t="shared" si="11"/>
        <v>3.6918515392993418E-4</v>
      </c>
    </row>
    <row r="186" spans="1:14" x14ac:dyDescent="0.55000000000000004">
      <c r="A186">
        <v>181</v>
      </c>
      <c r="C186">
        <f t="shared" si="8"/>
        <v>0.13116598074949581</v>
      </c>
      <c r="D186">
        <f t="shared" si="9"/>
        <v>-2.699643814645063E-3</v>
      </c>
      <c r="E186" s="2">
        <f t="shared" si="10"/>
        <v>3.4317831623688447E-4</v>
      </c>
      <c r="K186">
        <v>181</v>
      </c>
      <c r="L186" s="14">
        <v>-2.8033434665339801E-3</v>
      </c>
      <c r="M186" s="14">
        <v>0.149691053387326</v>
      </c>
      <c r="N186" s="2">
        <f t="shared" si="11"/>
        <v>1.0753617801882576E-2</v>
      </c>
    </row>
    <row r="187" spans="1:14" x14ac:dyDescent="0.55000000000000004">
      <c r="A187">
        <v>182</v>
      </c>
      <c r="C187">
        <f t="shared" si="8"/>
        <v>3.6133631679619404E-3</v>
      </c>
      <c r="D187">
        <f t="shared" si="9"/>
        <v>-1.6961750446723221E-3</v>
      </c>
      <c r="E187" s="2">
        <f t="shared" si="10"/>
        <v>4.8374438493707471E-4</v>
      </c>
      <c r="K187">
        <v>182</v>
      </c>
      <c r="L187" s="14">
        <v>-1.8982274715419599E-3</v>
      </c>
      <c r="M187" s="14">
        <v>2.5607552967476601E-2</v>
      </c>
      <c r="N187" s="2">
        <f t="shared" si="11"/>
        <v>4.0825183203910334E-2</v>
      </c>
    </row>
    <row r="188" spans="1:14" x14ac:dyDescent="0.55000000000000004">
      <c r="A188">
        <v>183</v>
      </c>
      <c r="C188">
        <f t="shared" si="8"/>
        <v>-0.12484613240506998</v>
      </c>
      <c r="D188">
        <f t="shared" si="9"/>
        <v>-2.6700209102374791E-4</v>
      </c>
      <c r="E188" s="2">
        <f t="shared" si="10"/>
        <v>3.9826646047625786E-4</v>
      </c>
      <c r="K188">
        <v>183</v>
      </c>
      <c r="L188" s="14">
        <v>-5.17688630553944E-4</v>
      </c>
      <c r="M188" s="14">
        <v>-0.10488951795080299</v>
      </c>
      <c r="N188" s="2">
        <f t="shared" si="11"/>
        <v>6.2843741101624565E-2</v>
      </c>
    </row>
    <row r="189" spans="1:14" x14ac:dyDescent="0.55000000000000004">
      <c r="A189">
        <v>184</v>
      </c>
      <c r="C189">
        <f t="shared" si="8"/>
        <v>-0.22197188029237722</v>
      </c>
      <c r="D189">
        <f t="shared" si="9"/>
        <v>1.229182759513666E-3</v>
      </c>
      <c r="E189" s="2">
        <f t="shared" si="10"/>
        <v>1.652644428432367E-4</v>
      </c>
      <c r="K189">
        <v>184</v>
      </c>
      <c r="L189" s="14">
        <v>9.9250853946341797E-4</v>
      </c>
      <c r="M189" s="14">
        <v>-0.20911635841097401</v>
      </c>
      <c r="N189" s="2">
        <f t="shared" si="11"/>
        <v>5.6014686436393249E-2</v>
      </c>
    </row>
    <row r="190" spans="1:14" x14ac:dyDescent="0.55000000000000004">
      <c r="A190">
        <v>185</v>
      </c>
      <c r="C190">
        <f t="shared" si="8"/>
        <v>-0.2633873650227877</v>
      </c>
      <c r="D190">
        <f t="shared" si="9"/>
        <v>2.4168686465326885E-3</v>
      </c>
      <c r="E190" s="2">
        <f t="shared" si="10"/>
        <v>5.8498938441877929E-6</v>
      </c>
      <c r="K190">
        <v>185</v>
      </c>
      <c r="L190" s="14">
        <v>2.25412578869619E-3</v>
      </c>
      <c r="M190" s="14">
        <v>-0.26096870964341101</v>
      </c>
      <c r="N190" s="2">
        <f t="shared" si="11"/>
        <v>2.6485237776790745E-2</v>
      </c>
    </row>
    <row r="191" spans="1:14" x14ac:dyDescent="0.55000000000000004">
      <c r="A191">
        <v>186</v>
      </c>
      <c r="C191">
        <f t="shared" si="8"/>
        <v>-0.23869817289826384</v>
      </c>
      <c r="D191">
        <f t="shared" si="9"/>
        <v>2.9979714468261281E-3</v>
      </c>
      <c r="E191" s="2">
        <f t="shared" si="10"/>
        <v>7.6766610869088728E-5</v>
      </c>
      <c r="K191">
        <v>186</v>
      </c>
      <c r="L191" s="14">
        <v>2.9511832505688201E-3</v>
      </c>
      <c r="M191" s="14">
        <v>-0.247459828613315</v>
      </c>
      <c r="N191" s="2">
        <f t="shared" si="11"/>
        <v>2.1891353090123713E-3</v>
      </c>
    </row>
    <row r="192" spans="1:14" x14ac:dyDescent="0.55000000000000004">
      <c r="A192">
        <v>187</v>
      </c>
      <c r="C192">
        <f t="shared" si="8"/>
        <v>-0.15410077073508471</v>
      </c>
      <c r="D192">
        <f t="shared" si="9"/>
        <v>2.8266466061978015E-3</v>
      </c>
      <c r="E192" s="2">
        <f t="shared" si="10"/>
        <v>3.1942009536452623E-4</v>
      </c>
      <c r="K192">
        <v>187</v>
      </c>
      <c r="L192" s="14">
        <v>2.9090985595247401E-3</v>
      </c>
      <c r="M192" s="14">
        <v>-0.17197309837768701</v>
      </c>
      <c r="N192" s="2">
        <f t="shared" si="11"/>
        <v>6.7983246074276513E-3</v>
      </c>
    </row>
    <row r="193" spans="1:14" x14ac:dyDescent="0.55000000000000004">
      <c r="A193">
        <v>188</v>
      </c>
      <c r="C193">
        <f t="shared" si="8"/>
        <v>-3.0827323304260894E-2</v>
      </c>
      <c r="D193">
        <f t="shared" si="9"/>
        <v>1.9458930484031031E-3</v>
      </c>
      <c r="E193" s="2">
        <f t="shared" si="10"/>
        <v>5.1018682174308095E-4</v>
      </c>
      <c r="K193">
        <v>188</v>
      </c>
      <c r="L193" s="14">
        <v>2.13841208751042E-3</v>
      </c>
      <c r="M193" s="14">
        <v>-5.3414638809718397E-2</v>
      </c>
      <c r="N193" s="2">
        <f t="shared" si="11"/>
        <v>3.7063580418804629E-2</v>
      </c>
    </row>
    <row r="194" spans="1:14" x14ac:dyDescent="0.55000000000000004">
      <c r="A194">
        <v>189</v>
      </c>
      <c r="C194">
        <f t="shared" si="8"/>
        <v>0.10018313248744624</v>
      </c>
      <c r="D194">
        <f t="shared" si="9"/>
        <v>5.7676135163457439E-4</v>
      </c>
      <c r="E194" s="2">
        <f t="shared" si="10"/>
        <v>4.6921122794850272E-4</v>
      </c>
      <c r="K194">
        <v>189</v>
      </c>
      <c r="L194" s="14">
        <v>8.3214704243361195E-4</v>
      </c>
      <c r="M194" s="14">
        <v>7.8521848408507094E-2</v>
      </c>
      <c r="N194" s="2">
        <f t="shared" si="11"/>
        <v>6.5221851064901609E-2</v>
      </c>
    </row>
    <row r="195" spans="1:14" x14ac:dyDescent="0.55000000000000004">
      <c r="A195">
        <v>190</v>
      </c>
      <c r="C195">
        <f t="shared" si="8"/>
        <v>0.20604973371790719</v>
      </c>
      <c r="D195">
        <f t="shared" si="9"/>
        <v>-9.3712528722827071E-4</v>
      </c>
      <c r="E195" s="2">
        <f t="shared" si="10"/>
        <v>2.3279686426294391E-4</v>
      </c>
      <c r="K195">
        <v>190</v>
      </c>
      <c r="L195" s="14">
        <v>-6.8253439168616304E-4</v>
      </c>
      <c r="M195" s="14">
        <v>0.19079205157863899</v>
      </c>
      <c r="N195" s="2">
        <f t="shared" si="11"/>
        <v>6.481652409293237E-2</v>
      </c>
    </row>
    <row r="196" spans="1:14" x14ac:dyDescent="0.55000000000000004">
      <c r="A196">
        <v>191</v>
      </c>
      <c r="C196">
        <f t="shared" si="8"/>
        <v>0.26020219496940733</v>
      </c>
      <c r="D196">
        <f t="shared" si="9"/>
        <v>-2.2158132320326488E-3</v>
      </c>
      <c r="E196" s="2">
        <f t="shared" si="10"/>
        <v>2.4255557295740558E-5</v>
      </c>
      <c r="K196">
        <v>191</v>
      </c>
      <c r="L196" s="14">
        <v>-2.0262708532721701E-3</v>
      </c>
      <c r="M196" s="14">
        <v>0.255277201842941</v>
      </c>
      <c r="N196" s="2">
        <f t="shared" si="11"/>
        <v>3.5926313346180773E-2</v>
      </c>
    </row>
    <row r="197" spans="1:14" x14ac:dyDescent="0.55000000000000004">
      <c r="A197">
        <v>192</v>
      </c>
      <c r="C197">
        <f t="shared" si="8"/>
        <v>0.24904938991125572</v>
      </c>
      <c r="D197">
        <f t="shared" si="9"/>
        <v>-2.9383787612388204E-3</v>
      </c>
      <c r="E197" s="2">
        <f t="shared" si="10"/>
        <v>4.5930485513369033E-5</v>
      </c>
      <c r="K197">
        <v>192</v>
      </c>
      <c r="L197" s="14">
        <v>-2.8625152095843702E-3</v>
      </c>
      <c r="M197" s="14">
        <v>0.25582659328088903</v>
      </c>
      <c r="N197" s="2">
        <f t="shared" si="11"/>
        <v>5.7552784696274359E-3</v>
      </c>
    </row>
    <row r="198" spans="1:14" x14ac:dyDescent="0.55000000000000004">
      <c r="A198">
        <v>193</v>
      </c>
      <c r="C198">
        <f t="shared" ref="C198:C261" si="12">$D$1*COS($B$2*(A198-$L$2)+$B$1)</f>
        <v>0.17539043753054559</v>
      </c>
      <c r="D198">
        <f t="shared" ref="D198:D261" si="13">$D$2*COS($B$2*(A198-$L$3)+$B$3)</f>
        <v>-2.9234731574905326E-3</v>
      </c>
      <c r="E198" s="2">
        <f t="shared" ref="E198:E261" si="14">(M198-C198)^2</f>
        <v>2.8602216613555722E-4</v>
      </c>
      <c r="K198">
        <v>193</v>
      </c>
      <c r="L198" s="14">
        <v>-2.9818248739010198E-3</v>
      </c>
      <c r="M198" s="14">
        <v>0.19230262739867199</v>
      </c>
      <c r="N198" s="2">
        <f t="shared" si="11"/>
        <v>3.4049228080499263E-3</v>
      </c>
    </row>
    <row r="199" spans="1:14" x14ac:dyDescent="0.55000000000000004">
      <c r="A199">
        <v>194</v>
      </c>
      <c r="C199">
        <f t="shared" si="12"/>
        <v>5.771218226714727E-2</v>
      </c>
      <c r="D199">
        <f t="shared" si="13"/>
        <v>-2.1748374131433743E-3</v>
      </c>
      <c r="E199" s="2">
        <f t="shared" si="14"/>
        <v>5.2455168080382071E-4</v>
      </c>
      <c r="K199">
        <v>194</v>
      </c>
      <c r="L199" s="14">
        <v>-2.3543180006505801E-3</v>
      </c>
      <c r="M199" s="14">
        <v>8.0615275525565896E-2</v>
      </c>
      <c r="N199" s="2">
        <f t="shared" ref="N199:N262" si="15">((L199-D199)^2)*1000000</f>
        <v>3.2213281291931739E-2</v>
      </c>
    </row>
    <row r="200" spans="1:14" x14ac:dyDescent="0.55000000000000004">
      <c r="A200">
        <v>195</v>
      </c>
      <c r="C200">
        <f t="shared" si="12"/>
        <v>-7.4450614268780954E-2</v>
      </c>
      <c r="D200">
        <f t="shared" si="13"/>
        <v>-8.803633200387119E-4</v>
      </c>
      <c r="E200" s="2">
        <f t="shared" si="14"/>
        <v>5.3768065720983128E-4</v>
      </c>
      <c r="K200">
        <v>195</v>
      </c>
      <c r="L200" s="14">
        <v>-1.13715757900866E-3</v>
      </c>
      <c r="M200" s="14">
        <v>-5.1262672203780203E-2</v>
      </c>
      <c r="N200" s="2">
        <f t="shared" si="15"/>
        <v>6.5943291439924764E-2</v>
      </c>
    </row>
    <row r="201" spans="1:14" x14ac:dyDescent="0.55000000000000004">
      <c r="A201">
        <v>196</v>
      </c>
      <c r="C201">
        <f t="shared" si="12"/>
        <v>-0.18792787591796054</v>
      </c>
      <c r="D201">
        <f t="shared" si="13"/>
        <v>6.3506340980825802E-4</v>
      </c>
      <c r="E201" s="2">
        <f t="shared" si="14"/>
        <v>3.1068681298704147E-4</v>
      </c>
      <c r="K201">
        <v>196</v>
      </c>
      <c r="L201" s="14">
        <v>3.6481101270944899E-4</v>
      </c>
      <c r="M201" s="14">
        <v>-0.17030156566915799</v>
      </c>
      <c r="N201" s="2">
        <f t="shared" si="15"/>
        <v>7.3036358137652371E-2</v>
      </c>
    </row>
    <row r="202" spans="1:14" x14ac:dyDescent="0.55000000000000004">
      <c r="A202">
        <v>197</v>
      </c>
      <c r="C202">
        <f t="shared" si="12"/>
        <v>-0.25423920191747146</v>
      </c>
      <c r="D202">
        <f t="shared" si="13"/>
        <v>1.9911026098693245E-3</v>
      </c>
      <c r="E202" s="2">
        <f t="shared" si="14"/>
        <v>5.7030081658386007E-5</v>
      </c>
      <c r="K202">
        <v>197</v>
      </c>
      <c r="L202" s="14">
        <v>1.77541042317126E-3</v>
      </c>
      <c r="M202" s="14">
        <v>-0.24668737553848299</v>
      </c>
      <c r="N202" s="2">
        <f t="shared" si="15"/>
        <v>4.6523119402592725E-2</v>
      </c>
    </row>
    <row r="203" spans="1:14" x14ac:dyDescent="0.55000000000000004">
      <c r="A203">
        <v>198</v>
      </c>
      <c r="C203">
        <f t="shared" si="12"/>
        <v>-0.25674184717343257</v>
      </c>
      <c r="D203">
        <f t="shared" si="13"/>
        <v>2.8474170239705847E-3</v>
      </c>
      <c r="E203" s="2">
        <f t="shared" si="14"/>
        <v>2.0674796983699992E-5</v>
      </c>
      <c r="K203">
        <v>198</v>
      </c>
      <c r="L203" s="14">
        <v>2.7413472793031599E-3</v>
      </c>
      <c r="M203" s="14">
        <v>-0.26128880186681802</v>
      </c>
      <c r="N203" s="2">
        <f t="shared" si="15"/>
        <v>1.1250790733812695E-2</v>
      </c>
    </row>
    <row r="204" spans="1:14" x14ac:dyDescent="0.55000000000000004">
      <c r="A204">
        <v>199</v>
      </c>
      <c r="C204">
        <f t="shared" si="12"/>
        <v>-0.19480770047817961</v>
      </c>
      <c r="D204">
        <f t="shared" si="13"/>
        <v>2.9890897838502186E-3</v>
      </c>
      <c r="E204" s="2">
        <f t="shared" si="14"/>
        <v>2.4464483416552276E-4</v>
      </c>
      <c r="K204">
        <v>199</v>
      </c>
      <c r="L204" s="14">
        <v>3.02069670324971E-3</v>
      </c>
      <c r="M204" s="14">
        <v>-0.21044882684956101</v>
      </c>
      <c r="N204" s="2">
        <f t="shared" si="15"/>
        <v>9.9899735392594753E-4</v>
      </c>
    </row>
    <row r="205" spans="1:14" x14ac:dyDescent="0.55000000000000004">
      <c r="A205">
        <v>200</v>
      </c>
      <c r="C205">
        <f t="shared" si="12"/>
        <v>-8.3980927183853762E-2</v>
      </c>
      <c r="D205">
        <f t="shared" si="13"/>
        <v>2.3805640130035899E-3</v>
      </c>
      <c r="E205" s="2">
        <f t="shared" si="14"/>
        <v>5.2531312638923753E-4</v>
      </c>
      <c r="K205">
        <v>200</v>
      </c>
      <c r="L205" s="14">
        <v>2.5434938988254702E-3</v>
      </c>
      <c r="M205" s="14">
        <v>-0.10690063761809</v>
      </c>
      <c r="N205" s="2">
        <f t="shared" si="15"/>
        <v>2.6546147693930947E-2</v>
      </c>
    </row>
    <row r="206" spans="1:14" x14ac:dyDescent="0.55000000000000004">
      <c r="A206">
        <v>201</v>
      </c>
      <c r="C206">
        <f t="shared" si="12"/>
        <v>4.7923288655942801E-2</v>
      </c>
      <c r="D206">
        <f t="shared" si="13"/>
        <v>1.1745668532063367E-3</v>
      </c>
      <c r="E206" s="2">
        <f t="shared" si="14"/>
        <v>6.003386534705386E-4</v>
      </c>
      <c r="K206">
        <v>201</v>
      </c>
      <c r="L206" s="14">
        <v>1.42925726874977E-3</v>
      </c>
      <c r="M206" s="14">
        <v>2.3421479468241201E-2</v>
      </c>
      <c r="N206" s="2">
        <f t="shared" si="15"/>
        <v>6.4867207769686741E-2</v>
      </c>
    </row>
    <row r="207" spans="1:14" x14ac:dyDescent="0.55000000000000004">
      <c r="A207">
        <v>202</v>
      </c>
      <c r="C207">
        <f t="shared" si="12"/>
        <v>0.16779976918597911</v>
      </c>
      <c r="D207">
        <f t="shared" si="13"/>
        <v>-3.2622182883825147E-4</v>
      </c>
      <c r="E207" s="2">
        <f t="shared" si="14"/>
        <v>3.9689514698941925E-4</v>
      </c>
      <c r="K207">
        <v>202</v>
      </c>
      <c r="L207" s="14">
        <v>-4.2945710752693601E-5</v>
      </c>
      <c r="M207" s="14">
        <v>0.14787754172544099</v>
      </c>
      <c r="N207" s="2">
        <f t="shared" si="15"/>
        <v>8.0245359077622938E-2</v>
      </c>
    </row>
    <row r="208" spans="1:14" x14ac:dyDescent="0.55000000000000004">
      <c r="A208">
        <v>203</v>
      </c>
      <c r="C208">
        <f t="shared" si="12"/>
        <v>0.24556204458915895</v>
      </c>
      <c r="D208">
        <f t="shared" si="13"/>
        <v>-1.7451357080545964E-3</v>
      </c>
      <c r="E208" s="2">
        <f t="shared" si="14"/>
        <v>1.053761438271351E-4</v>
      </c>
      <c r="K208">
        <v>203</v>
      </c>
      <c r="L208" s="14">
        <v>-1.5043926705812999E-3</v>
      </c>
      <c r="M208" s="14">
        <v>0.23529675629183699</v>
      </c>
      <c r="N208" s="2">
        <f t="shared" si="15"/>
        <v>5.7957210091869021E-2</v>
      </c>
    </row>
    <row r="209" spans="1:14" x14ac:dyDescent="0.55000000000000004">
      <c r="A209">
        <v>204</v>
      </c>
      <c r="C209">
        <f t="shared" si="12"/>
        <v>0.26169342283830455</v>
      </c>
      <c r="D209">
        <f t="shared" si="13"/>
        <v>-2.7260573090965336E-3</v>
      </c>
      <c r="E209" s="2">
        <f t="shared" si="14"/>
        <v>4.3723467895204711E-6</v>
      </c>
      <c r="K209">
        <v>204</v>
      </c>
      <c r="L209" s="14">
        <v>-2.5890551534882402E-3</v>
      </c>
      <c r="M209" s="14">
        <v>0.26378443856983802</v>
      </c>
      <c r="N209" s="2">
        <f t="shared" si="15"/>
        <v>1.8769590641319039E-2</v>
      </c>
    </row>
    <row r="210" spans="1:14" x14ac:dyDescent="0.55000000000000004">
      <c r="A210">
        <v>205</v>
      </c>
      <c r="C210">
        <f t="shared" si="12"/>
        <v>0.2121452680152979</v>
      </c>
      <c r="D210">
        <f t="shared" si="13"/>
        <v>-3.0227959862901429E-3</v>
      </c>
      <c r="E210" s="2">
        <f t="shared" si="14"/>
        <v>1.9769495481855595E-4</v>
      </c>
      <c r="K210">
        <v>205</v>
      </c>
      <c r="L210" s="14">
        <v>-3.0252727118719302E-3</v>
      </c>
      <c r="M210" s="14">
        <v>0.226205671808168</v>
      </c>
      <c r="N210" s="2">
        <f t="shared" si="15"/>
        <v>6.1341696074797155E-6</v>
      </c>
    </row>
    <row r="211" spans="1:14" x14ac:dyDescent="0.55000000000000004">
      <c r="A211">
        <v>206</v>
      </c>
      <c r="C211">
        <f t="shared" si="12"/>
        <v>0.10935312258836742</v>
      </c>
      <c r="D211">
        <f t="shared" si="13"/>
        <v>-2.5608765864155174E-3</v>
      </c>
      <c r="E211" s="2">
        <f t="shared" si="14"/>
        <v>5.1162679157821134E-4</v>
      </c>
      <c r="K211">
        <v>206</v>
      </c>
      <c r="L211" s="14">
        <v>-2.7037919521378999E-3</v>
      </c>
      <c r="M211" s="14">
        <v>0.13197229126403301</v>
      </c>
      <c r="N211" s="2">
        <f t="shared" si="15"/>
        <v>2.0424801759562336E-2</v>
      </c>
    </row>
    <row r="212" spans="1:14" x14ac:dyDescent="0.55000000000000004">
      <c r="A212">
        <v>207</v>
      </c>
      <c r="C212">
        <f t="shared" si="12"/>
        <v>-2.0884351627065267E-2</v>
      </c>
      <c r="D212">
        <f t="shared" si="13"/>
        <v>-1.4562311423517566E-3</v>
      </c>
      <c r="E212" s="2">
        <f t="shared" si="14"/>
        <v>6.538240461273617E-4</v>
      </c>
      <c r="K212">
        <v>207</v>
      </c>
      <c r="L212" s="14">
        <v>-1.70512972488338E-3</v>
      </c>
      <c r="M212" s="14">
        <v>4.6856316761627898E-3</v>
      </c>
      <c r="N212" s="2">
        <f t="shared" si="15"/>
        <v>6.1950504386251347E-2</v>
      </c>
    </row>
    <row r="213" spans="1:14" x14ac:dyDescent="0.55000000000000004">
      <c r="A213">
        <v>208</v>
      </c>
      <c r="C213">
        <f t="shared" si="12"/>
        <v>-0.14588029379135498</v>
      </c>
      <c r="D213">
        <f t="shared" si="13"/>
        <v>1.3897623522072225E-5</v>
      </c>
      <c r="E213" s="2">
        <f t="shared" si="14"/>
        <v>4.886628725816409E-4</v>
      </c>
      <c r="K213">
        <v>208</v>
      </c>
      <c r="L213" s="14">
        <v>-2.79407180174966E-4</v>
      </c>
      <c r="M213" s="14">
        <v>-0.12377457343255099</v>
      </c>
      <c r="N213" s="2">
        <f t="shared" si="15"/>
        <v>8.6027707871758119E-2</v>
      </c>
    </row>
    <row r="214" spans="1:14" x14ac:dyDescent="0.55000000000000004">
      <c r="A214">
        <v>209</v>
      </c>
      <c r="C214">
        <f t="shared" si="12"/>
        <v>-0.23426335712695234</v>
      </c>
      <c r="D214">
        <f t="shared" si="13"/>
        <v>1.4805383788305524E-3</v>
      </c>
      <c r="E214" s="2">
        <f t="shared" si="14"/>
        <v>1.697467199540942E-4</v>
      </c>
      <c r="K214">
        <v>209</v>
      </c>
      <c r="L214" s="14">
        <v>1.2162946261245801E-3</v>
      </c>
      <c r="M214" s="14">
        <v>-0.221234668783374</v>
      </c>
      <c r="N214" s="2">
        <f t="shared" si="15"/>
        <v>6.9824760844135081E-2</v>
      </c>
    </row>
    <row r="215" spans="1:14" x14ac:dyDescent="0.55000000000000004">
      <c r="A215">
        <v>210</v>
      </c>
      <c r="C215">
        <f t="shared" si="12"/>
        <v>-0.26385125570397655</v>
      </c>
      <c r="D215">
        <f t="shared" si="13"/>
        <v>2.5755952083287331E-3</v>
      </c>
      <c r="E215" s="2">
        <f t="shared" si="14"/>
        <v>3.204542728574474E-7</v>
      </c>
      <c r="K215">
        <v>210</v>
      </c>
      <c r="L215" s="14">
        <v>2.40736789796715E-3</v>
      </c>
      <c r="M215" s="14">
        <v>-0.26328516889715498</v>
      </c>
      <c r="N215" s="2">
        <f t="shared" si="15"/>
        <v>2.830042795149243E-2</v>
      </c>
    </row>
    <row r="216" spans="1:14" x14ac:dyDescent="0.55000000000000004">
      <c r="A216">
        <v>211</v>
      </c>
      <c r="C216">
        <f t="shared" si="12"/>
        <v>-0.2272180506431386</v>
      </c>
      <c r="D216">
        <f t="shared" si="13"/>
        <v>3.0242319297814619E-3</v>
      </c>
      <c r="E216" s="2">
        <f t="shared" si="14"/>
        <v>1.4826019991272496E-4</v>
      </c>
      <c r="K216">
        <v>211</v>
      </c>
      <c r="L216" s="14">
        <v>2.9955009455376398E-3</v>
      </c>
      <c r="M216" s="14">
        <v>-0.239394265158033</v>
      </c>
      <c r="N216" s="2">
        <f t="shared" si="15"/>
        <v>8.2546945561875432E-4</v>
      </c>
    </row>
    <row r="217" spans="1:14" x14ac:dyDescent="0.55000000000000004">
      <c r="A217">
        <v>212</v>
      </c>
      <c r="C217">
        <f t="shared" si="12"/>
        <v>-0.13355790424786812</v>
      </c>
      <c r="D217">
        <f t="shared" si="13"/>
        <v>2.71385018261765E-3</v>
      </c>
      <c r="E217" s="2">
        <f t="shared" si="14"/>
        <v>4.8345800001504973E-4</v>
      </c>
      <c r="K217">
        <v>212</v>
      </c>
      <c r="L217" s="14">
        <v>2.8333921985594598E-3</v>
      </c>
      <c r="M217" s="14">
        <v>-0.155545582615878</v>
      </c>
      <c r="N217" s="2">
        <f t="shared" si="15"/>
        <v>1.4290293575431899E-2</v>
      </c>
    </row>
    <row r="218" spans="1:14" x14ac:dyDescent="0.55000000000000004">
      <c r="A218">
        <v>213</v>
      </c>
      <c r="C218">
        <f t="shared" si="12"/>
        <v>-6.3775390639303139E-3</v>
      </c>
      <c r="D218">
        <f t="shared" si="13"/>
        <v>1.722349243045872E-3</v>
      </c>
      <c r="E218" s="2">
        <f t="shared" si="14"/>
        <v>6.9495530281718336E-4</v>
      </c>
      <c r="K218">
        <v>213</v>
      </c>
      <c r="L218" s="14">
        <v>1.9616427983629599E-3</v>
      </c>
      <c r="M218" s="14">
        <v>-3.2739543972836301E-2</v>
      </c>
      <c r="N218" s="2">
        <f t="shared" si="15"/>
        <v>5.7261405616292206E-2</v>
      </c>
    </row>
    <row r="219" spans="1:14" x14ac:dyDescent="0.55000000000000004">
      <c r="A219">
        <v>214</v>
      </c>
      <c r="C219">
        <f t="shared" si="12"/>
        <v>0.12240345399718255</v>
      </c>
      <c r="D219">
        <f t="shared" si="13"/>
        <v>2.9857494771488418E-4</v>
      </c>
      <c r="E219" s="2">
        <f t="shared" si="14"/>
        <v>5.826014036813289E-4</v>
      </c>
      <c r="K219">
        <v>214</v>
      </c>
      <c r="L219" s="14">
        <v>5.9858779016801103E-4</v>
      </c>
      <c r="M219" s="14">
        <v>9.8266316559587993E-2</v>
      </c>
      <c r="N219" s="2">
        <f t="shared" si="15"/>
        <v>9.0007705636804713E-2</v>
      </c>
    </row>
    <row r="220" spans="1:14" x14ac:dyDescent="0.55000000000000004">
      <c r="A220">
        <v>215</v>
      </c>
      <c r="C220">
        <f t="shared" si="12"/>
        <v>0.22046376016536956</v>
      </c>
      <c r="D220">
        <f t="shared" si="13"/>
        <v>-1.2001353660313341E-3</v>
      </c>
      <c r="E220" s="2">
        <f t="shared" si="14"/>
        <v>2.4973454526941446E-4</v>
      </c>
      <c r="K220">
        <v>215</v>
      </c>
      <c r="L220" s="14">
        <v>-9.1438724344357803E-4</v>
      </c>
      <c r="M220" s="14">
        <v>0.204660768509692</v>
      </c>
      <c r="N220" s="2">
        <f t="shared" si="15"/>
        <v>8.165198956242728E-2</v>
      </c>
    </row>
    <row r="221" spans="1:14" x14ac:dyDescent="0.55000000000000004">
      <c r="A221">
        <v>216</v>
      </c>
      <c r="C221">
        <f t="shared" si="12"/>
        <v>0.26319230953988532</v>
      </c>
      <c r="D221">
        <f t="shared" si="13"/>
        <v>-2.3976369997526872E-3</v>
      </c>
      <c r="E221" s="2">
        <f t="shared" si="14"/>
        <v>1.1530426539072637E-5</v>
      </c>
      <c r="K221">
        <v>216</v>
      </c>
      <c r="L221" s="14">
        <v>-2.1983483194880798E-3</v>
      </c>
      <c r="M221" s="14">
        <v>0.25979666136331098</v>
      </c>
      <c r="N221" s="2">
        <f t="shared" si="15"/>
        <v>3.9715978081608913E-2</v>
      </c>
    </row>
    <row r="222" spans="1:14" x14ac:dyDescent="0.55000000000000004">
      <c r="A222">
        <v>217</v>
      </c>
      <c r="C222">
        <f t="shared" si="12"/>
        <v>0.23986513687418023</v>
      </c>
      <c r="D222">
        <f t="shared" si="13"/>
        <v>-2.9933822847194379E-3</v>
      </c>
      <c r="E222" s="2">
        <f t="shared" si="14"/>
        <v>9.9994636928463549E-5</v>
      </c>
      <c r="K222">
        <v>217</v>
      </c>
      <c r="L222" s="14">
        <v>-2.9317194213538999E-3</v>
      </c>
      <c r="M222" s="14">
        <v>0.249864868717008</v>
      </c>
      <c r="N222" s="2">
        <f t="shared" si="15"/>
        <v>3.8023087184370086E-3</v>
      </c>
    </row>
    <row r="223" spans="1:14" x14ac:dyDescent="0.55000000000000004">
      <c r="A223">
        <v>218</v>
      </c>
      <c r="C223">
        <f t="shared" si="12"/>
        <v>0.15633687080950853</v>
      </c>
      <c r="D223">
        <f t="shared" si="13"/>
        <v>-2.8378517117205E-3</v>
      </c>
      <c r="E223" s="2">
        <f t="shared" si="14"/>
        <v>4.4167220732309803E-4</v>
      </c>
      <c r="K223">
        <v>218</v>
      </c>
      <c r="L223" s="14">
        <v>-2.9308232070747301E-3</v>
      </c>
      <c r="M223" s="14">
        <v>0.177352869651417</v>
      </c>
      <c r="N223" s="2">
        <f t="shared" si="15"/>
        <v>8.6436989484016367E-3</v>
      </c>
    </row>
    <row r="224" spans="1:14" x14ac:dyDescent="0.55000000000000004">
      <c r="A224">
        <v>219</v>
      </c>
      <c r="C224">
        <f t="shared" si="12"/>
        <v>3.3571345491885556E-2</v>
      </c>
      <c r="D224">
        <f t="shared" si="13"/>
        <v>-1.9700801762549476E-3</v>
      </c>
      <c r="E224" s="2">
        <f t="shared" si="14"/>
        <v>7.2094390886770813E-4</v>
      </c>
      <c r="K224">
        <v>219</v>
      </c>
      <c r="L224" s="14">
        <v>-2.1958841390764899E-3</v>
      </c>
      <c r="M224" s="14">
        <v>6.0421744164302099E-2</v>
      </c>
      <c r="N224" s="2">
        <f t="shared" si="15"/>
        <v>5.098742962591242E-2</v>
      </c>
    </row>
    <row r="225" spans="1:14" x14ac:dyDescent="0.55000000000000004">
      <c r="A225">
        <v>220</v>
      </c>
      <c r="C225">
        <f t="shared" si="12"/>
        <v>-9.7619879916406707E-2</v>
      </c>
      <c r="D225">
        <f t="shared" si="13"/>
        <v>-6.0786004254852883E-4</v>
      </c>
      <c r="E225" s="2">
        <f t="shared" si="14"/>
        <v>6.7483039913726964E-4</v>
      </c>
      <c r="K225">
        <v>220</v>
      </c>
      <c r="L225" s="14">
        <v>-9.1097226617031899E-4</v>
      </c>
      <c r="M225" s="14">
        <v>-7.1642381978051103E-2</v>
      </c>
      <c r="N225" s="2">
        <f t="shared" si="15"/>
        <v>9.187702010894612E-2</v>
      </c>
    </row>
    <row r="226" spans="1:14" x14ac:dyDescent="0.55000000000000004">
      <c r="A226">
        <v>221</v>
      </c>
      <c r="C226">
        <f t="shared" si="12"/>
        <v>-0.20431057312970072</v>
      </c>
      <c r="D226">
        <f t="shared" si="13"/>
        <v>9.0692014916314665E-4</v>
      </c>
      <c r="E226" s="2">
        <f t="shared" si="14"/>
        <v>3.44003969928099E-4</v>
      </c>
      <c r="K226">
        <v>221</v>
      </c>
      <c r="L226" s="14">
        <v>6.0209826205986905E-4</v>
      </c>
      <c r="M226" s="14">
        <v>-0.185763229116929</v>
      </c>
      <c r="N226" s="2">
        <f t="shared" si="15"/>
        <v>9.2916382857203314E-2</v>
      </c>
    </row>
    <row r="227" spans="1:14" x14ac:dyDescent="0.55000000000000004">
      <c r="A227">
        <v>222</v>
      </c>
      <c r="C227">
        <f t="shared" si="12"/>
        <v>-0.25972361901307345</v>
      </c>
      <c r="D227">
        <f t="shared" si="13"/>
        <v>2.194082499796841E-3</v>
      </c>
      <c r="E227" s="2">
        <f t="shared" si="14"/>
        <v>4.0514445574456501E-5</v>
      </c>
      <c r="K227">
        <v>222</v>
      </c>
      <c r="L227" s="14">
        <v>1.9643695454107102E-3</v>
      </c>
      <c r="M227" s="14">
        <v>-0.25335852313206297</v>
      </c>
      <c r="N227" s="2">
        <f t="shared" si="15"/>
        <v>5.2768041412804639E-2</v>
      </c>
    </row>
    <row r="228" spans="1:14" x14ac:dyDescent="0.55000000000000004">
      <c r="A228">
        <v>223</v>
      </c>
      <c r="C228">
        <f t="shared" si="12"/>
        <v>-0.24995151106425234</v>
      </c>
      <c r="D228">
        <f t="shared" si="13"/>
        <v>2.9305763905759759E-3</v>
      </c>
      <c r="E228" s="2">
        <f t="shared" si="14"/>
        <v>5.6958601314504455E-5</v>
      </c>
      <c r="K228">
        <v>223</v>
      </c>
      <c r="L228" s="14">
        <v>2.8346522900494901E-3</v>
      </c>
      <c r="M228" s="14">
        <v>-0.25749860330660002</v>
      </c>
      <c r="N228" s="2">
        <f t="shared" si="15"/>
        <v>9.2014330618153603E-3</v>
      </c>
    </row>
    <row r="229" spans="1:14" x14ac:dyDescent="0.55000000000000004">
      <c r="A229">
        <v>224</v>
      </c>
      <c r="C229">
        <f t="shared" si="12"/>
        <v>-0.17744684239867772</v>
      </c>
      <c r="D229">
        <f t="shared" si="13"/>
        <v>2.931557378976084E-3</v>
      </c>
      <c r="E229" s="2">
        <f t="shared" si="14"/>
        <v>3.880789081502098E-4</v>
      </c>
      <c r="K229">
        <v>224</v>
      </c>
      <c r="L229" s="14">
        <v>2.9949787837392299E-3</v>
      </c>
      <c r="M229" s="14">
        <v>-0.19714656087763599</v>
      </c>
      <c r="N229" s="2">
        <f t="shared" si="15"/>
        <v>4.022274582130783E-3</v>
      </c>
    </row>
    <row r="230" spans="1:14" x14ac:dyDescent="0.55000000000000004">
      <c r="A230">
        <v>225</v>
      </c>
      <c r="C230">
        <f t="shared" si="12"/>
        <v>-6.0406756574093681E-2</v>
      </c>
      <c r="D230">
        <f t="shared" si="13"/>
        <v>2.1967792575863349E-3</v>
      </c>
      <c r="E230" s="2">
        <f t="shared" si="14"/>
        <v>7.2960399054491779E-4</v>
      </c>
      <c r="K230">
        <v>225</v>
      </c>
      <c r="L230" s="14">
        <v>2.4051942615419702E-3</v>
      </c>
      <c r="M230" s="14">
        <v>-8.7417939268394904E-2</v>
      </c>
      <c r="N230" s="2">
        <f t="shared" si="15"/>
        <v>4.3436813873827473E-2</v>
      </c>
    </row>
    <row r="231" spans="1:14" x14ac:dyDescent="0.55000000000000004">
      <c r="A231">
        <v>226</v>
      </c>
      <c r="C231">
        <f t="shared" si="12"/>
        <v>7.1794151877053167E-2</v>
      </c>
      <c r="D231">
        <f t="shared" si="13"/>
        <v>9.106558469800137E-4</v>
      </c>
      <c r="E231" s="2">
        <f t="shared" si="14"/>
        <v>7.6115867855448458E-4</v>
      </c>
      <c r="K231">
        <v>226</v>
      </c>
      <c r="L231" s="14">
        <v>1.2130139157995701E-3</v>
      </c>
      <c r="M231" s="14">
        <v>4.4205047532140399E-2</v>
      </c>
      <c r="N231" s="2">
        <f t="shared" si="15"/>
        <v>9.142040178029158E-2</v>
      </c>
    </row>
    <row r="232" spans="1:14" x14ac:dyDescent="0.55000000000000004">
      <c r="A232">
        <v>227</v>
      </c>
      <c r="C232">
        <f t="shared" si="12"/>
        <v>0.18597624150786768</v>
      </c>
      <c r="D232">
        <f t="shared" si="13"/>
        <v>-6.0402298611405213E-4</v>
      </c>
      <c r="E232" s="2">
        <f t="shared" si="14"/>
        <v>4.5027293320681314E-4</v>
      </c>
      <c r="K232">
        <v>227</v>
      </c>
      <c r="L232" s="14">
        <v>-2.8297329014685202E-4</v>
      </c>
      <c r="M232" s="14">
        <v>0.16475660595004499</v>
      </c>
      <c r="N232" s="2">
        <f t="shared" si="15"/>
        <v>0.10307290728063163</v>
      </c>
    </row>
    <row r="233" spans="1:14" x14ac:dyDescent="0.55000000000000004">
      <c r="A233">
        <v>228</v>
      </c>
      <c r="C233">
        <f t="shared" si="12"/>
        <v>0.25348221458871967</v>
      </c>
      <c r="D233">
        <f t="shared" si="13"/>
        <v>-1.9671047814881271E-3</v>
      </c>
      <c r="E233" s="2">
        <f t="shared" si="14"/>
        <v>8.9082719842900835E-5</v>
      </c>
      <c r="K233">
        <v>228</v>
      </c>
      <c r="L233" s="14">
        <v>-1.7080880801371499E-3</v>
      </c>
      <c r="M233" s="14">
        <v>0.24404385033198001</v>
      </c>
      <c r="N233" s="2">
        <f t="shared" si="15"/>
        <v>6.7089651578741333E-2</v>
      </c>
    </row>
    <row r="234" spans="1:14" x14ac:dyDescent="0.55000000000000004">
      <c r="A234">
        <v>229</v>
      </c>
      <c r="C234">
        <f t="shared" si="12"/>
        <v>0.2573694947895952</v>
      </c>
      <c r="D234">
        <f t="shared" si="13"/>
        <v>-2.8364847399932852E-3</v>
      </c>
      <c r="E234" s="2">
        <f t="shared" si="14"/>
        <v>2.3418860015700051E-5</v>
      </c>
      <c r="K234">
        <v>229</v>
      </c>
      <c r="L234" s="14">
        <v>-2.7054016142479299E-3</v>
      </c>
      <c r="M234" s="14">
        <v>0.26220879846013501</v>
      </c>
      <c r="N234" s="2">
        <f t="shared" si="15"/>
        <v>1.7182785855172616E-2</v>
      </c>
    </row>
    <row r="235" spans="1:14" x14ac:dyDescent="0.55000000000000004">
      <c r="A235">
        <v>230</v>
      </c>
      <c r="C235">
        <f t="shared" si="12"/>
        <v>0.19666245671736327</v>
      </c>
      <c r="D235">
        <f t="shared" si="13"/>
        <v>-2.9939668171208326E-3</v>
      </c>
      <c r="E235" s="2">
        <f t="shared" si="14"/>
        <v>3.2542246602149084E-4</v>
      </c>
      <c r="K235">
        <v>230</v>
      </c>
      <c r="L235" s="14">
        <v>-3.0251305309771498E-3</v>
      </c>
      <c r="M235" s="14">
        <v>0.21470192638865601</v>
      </c>
      <c r="N235" s="2">
        <f t="shared" si="15"/>
        <v>9.7117706131841827E-4</v>
      </c>
    </row>
    <row r="236" spans="1:14" x14ac:dyDescent="0.55000000000000004">
      <c r="A236">
        <v>231</v>
      </c>
      <c r="C236">
        <f t="shared" si="12"/>
        <v>8.6597287325186956E-2</v>
      </c>
      <c r="D236">
        <f t="shared" si="13"/>
        <v>-2.4000263309709086E-3</v>
      </c>
      <c r="E236" s="2">
        <f t="shared" si="14"/>
        <v>7.1954508842433202E-4</v>
      </c>
      <c r="K236">
        <v>231</v>
      </c>
      <c r="L236" s="14">
        <v>-2.5871967396757802E-3</v>
      </c>
      <c r="M236" s="14">
        <v>0.113421624939084</v>
      </c>
      <c r="N236" s="2">
        <f t="shared" si="15"/>
        <v>3.5032761894748653E-2</v>
      </c>
    </row>
    <row r="237" spans="1:14" x14ac:dyDescent="0.55000000000000004">
      <c r="A237">
        <v>232</v>
      </c>
      <c r="C237">
        <f t="shared" si="12"/>
        <v>-4.5201975859432843E-2</v>
      </c>
      <c r="D237">
        <f t="shared" si="13"/>
        <v>-1.2037298242937196E-3</v>
      </c>
      <c r="E237" s="2">
        <f t="shared" si="14"/>
        <v>8.3730076329613704E-4</v>
      </c>
      <c r="K237">
        <v>232</v>
      </c>
      <c r="L237" s="14">
        <v>-1.5012834751192501E-3</v>
      </c>
      <c r="M237" s="14">
        <v>-1.6265826093160601E-2</v>
      </c>
      <c r="N237" s="2">
        <f t="shared" si="15"/>
        <v>8.8538175119601728E-2</v>
      </c>
    </row>
    <row r="238" spans="1:14" x14ac:dyDescent="0.55000000000000004">
      <c r="A238">
        <v>233</v>
      </c>
      <c r="C238">
        <f t="shared" si="12"/>
        <v>-0.16565649588548792</v>
      </c>
      <c r="D238">
        <f t="shared" si="13"/>
        <v>2.9467749566701657E-4</v>
      </c>
      <c r="E238" s="2">
        <f t="shared" si="14"/>
        <v>5.6535028520423376E-4</v>
      </c>
      <c r="K238">
        <v>233</v>
      </c>
      <c r="L238" s="14">
        <v>-3.9364450932566797E-5</v>
      </c>
      <c r="M238" s="14">
        <v>-0.14187940007451399</v>
      </c>
      <c r="N238" s="2">
        <f t="shared" si="15"/>
        <v>0.11158402208803891</v>
      </c>
    </row>
    <row r="239" spans="1:14" x14ac:dyDescent="0.55000000000000004">
      <c r="A239">
        <v>234</v>
      </c>
      <c r="C239">
        <f t="shared" si="12"/>
        <v>-0.24453472720653238</v>
      </c>
      <c r="D239">
        <f t="shared" si="13"/>
        <v>1.7191269755247576E-3</v>
      </c>
      <c r="E239" s="2">
        <f t="shared" si="14"/>
        <v>1.5816405250533116E-4</v>
      </c>
      <c r="K239">
        <v>234</v>
      </c>
      <c r="L239" s="14">
        <v>1.4324136441894999E-3</v>
      </c>
      <c r="M239" s="14">
        <v>-0.23195839815130601</v>
      </c>
      <c r="N239" s="2">
        <f t="shared" si="15"/>
        <v>8.2204534365361265E-2</v>
      </c>
    </row>
    <row r="240" spans="1:14" x14ac:dyDescent="0.55000000000000004">
      <c r="A240">
        <v>235</v>
      </c>
      <c r="C240">
        <f t="shared" si="12"/>
        <v>-0.2620398963823547</v>
      </c>
      <c r="D240">
        <f t="shared" si="13"/>
        <v>2.7121118208510713E-3</v>
      </c>
      <c r="E240" s="2">
        <f t="shared" si="14"/>
        <v>3.6179085672616332E-6</v>
      </c>
      <c r="K240">
        <v>235</v>
      </c>
      <c r="L240" s="14">
        <v>2.54543485607519E-3</v>
      </c>
      <c r="M240" s="14">
        <v>-0.26394197644567002</v>
      </c>
      <c r="N240" s="2">
        <f t="shared" si="15"/>
        <v>2.7781210586900373E-2</v>
      </c>
    </row>
    <row r="241" spans="1:14" x14ac:dyDescent="0.55000000000000004">
      <c r="A241">
        <v>236</v>
      </c>
      <c r="C241">
        <f t="shared" si="12"/>
        <v>-0.21377857492962221</v>
      </c>
      <c r="D241">
        <f t="shared" si="13"/>
        <v>3.0244137659311307E-3</v>
      </c>
      <c r="E241" s="2">
        <f t="shared" si="14"/>
        <v>2.5731606894726603E-4</v>
      </c>
      <c r="K241">
        <v>236</v>
      </c>
      <c r="L241" s="14">
        <v>3.0209361175254001E-3</v>
      </c>
      <c r="M241" s="14">
        <v>-0.229819649362068</v>
      </c>
      <c r="N241" s="2">
        <f t="shared" si="15"/>
        <v>1.2094038433880427E-5</v>
      </c>
    </row>
    <row r="242" spans="1:14" x14ac:dyDescent="0.55000000000000004">
      <c r="A242">
        <v>237</v>
      </c>
      <c r="C242">
        <f t="shared" si="12"/>
        <v>-0.11186333726483778</v>
      </c>
      <c r="D242">
        <f t="shared" si="13"/>
        <v>2.5776516053537726E-3</v>
      </c>
      <c r="E242" s="2">
        <f t="shared" si="14"/>
        <v>6.9033506400059869E-4</v>
      </c>
      <c r="K242">
        <v>237</v>
      </c>
      <c r="L242" s="14">
        <v>2.7398251878142598E-3</v>
      </c>
      <c r="M242" s="14">
        <v>-0.13813756539813599</v>
      </c>
      <c r="N242" s="2">
        <f t="shared" si="15"/>
        <v>2.6300270848068449E-2</v>
      </c>
    </row>
    <row r="243" spans="1:14" x14ac:dyDescent="0.55000000000000004">
      <c r="A243">
        <v>238</v>
      </c>
      <c r="C243">
        <f t="shared" si="12"/>
        <v>1.812724016111018E-2</v>
      </c>
      <c r="D243">
        <f t="shared" si="13"/>
        <v>1.4839532244231575E-3</v>
      </c>
      <c r="E243" s="2">
        <f t="shared" si="14"/>
        <v>8.9911889964161237E-4</v>
      </c>
      <c r="K243">
        <v>238</v>
      </c>
      <c r="L243" s="14">
        <v>1.77250804317353E-3</v>
      </c>
      <c r="M243" s="14">
        <v>-1.18580712369996E-2</v>
      </c>
      <c r="N243" s="2">
        <f t="shared" si="15"/>
        <v>8.3263883424060325E-2</v>
      </c>
    </row>
    <row r="244" spans="1:14" x14ac:dyDescent="0.55000000000000004">
      <c r="A244">
        <v>239</v>
      </c>
      <c r="C244">
        <f t="shared" si="12"/>
        <v>0.14356826239856521</v>
      </c>
      <c r="D244">
        <f t="shared" si="13"/>
        <v>1.7813863417740533E-5</v>
      </c>
      <c r="E244" s="2">
        <f t="shared" si="14"/>
        <v>6.8523072033686622E-4</v>
      </c>
      <c r="K244">
        <v>239</v>
      </c>
      <c r="L244" s="14">
        <v>3.6125526327838498E-4</v>
      </c>
      <c r="M244" s="14">
        <v>0.11739135042757699</v>
      </c>
      <c r="N244" s="2">
        <f t="shared" si="15"/>
        <v>0.11795199513823905</v>
      </c>
    </row>
    <row r="245" spans="1:14" x14ac:dyDescent="0.55000000000000004">
      <c r="A245">
        <v>240</v>
      </c>
      <c r="C245">
        <f t="shared" si="12"/>
        <v>0.23297667695315807</v>
      </c>
      <c r="D245">
        <f t="shared" si="13"/>
        <v>-1.4527964018190421E-3</v>
      </c>
      <c r="E245" s="2">
        <f t="shared" si="14"/>
        <v>2.4766251115857684E-4</v>
      </c>
      <c r="K245">
        <v>240</v>
      </c>
      <c r="L245" s="14">
        <v>-1.1404761383697799E-3</v>
      </c>
      <c r="M245" s="14">
        <v>0.217239380134499</v>
      </c>
      <c r="N245" s="2">
        <f t="shared" si="15"/>
        <v>9.7543946961016564E-2</v>
      </c>
    </row>
    <row r="246" spans="1:14" x14ac:dyDescent="0.55000000000000004">
      <c r="A246">
        <v>241</v>
      </c>
      <c r="C246">
        <f t="shared" si="12"/>
        <v>0.26391285635173112</v>
      </c>
      <c r="D246">
        <f t="shared" si="13"/>
        <v>-2.5587853927208741E-3</v>
      </c>
      <c r="E246" s="2">
        <f t="shared" si="14"/>
        <v>1.5237357567723293E-6</v>
      </c>
      <c r="K246">
        <v>241</v>
      </c>
      <c r="L246" s="14">
        <v>-2.3565682161629199E-3</v>
      </c>
      <c r="M246" s="14">
        <v>0.26267845943146101</v>
      </c>
      <c r="N246" s="2">
        <f t="shared" si="15"/>
        <v>4.0891786495070831E-2</v>
      </c>
    </row>
    <row r="247" spans="1:14" x14ac:dyDescent="0.55000000000000004">
      <c r="A247">
        <v>242</v>
      </c>
      <c r="C247">
        <f t="shared" si="12"/>
        <v>0.22861247164823328</v>
      </c>
      <c r="D247">
        <f t="shared" si="13"/>
        <v>-3.0225731849720561E-3</v>
      </c>
      <c r="E247" s="2">
        <f t="shared" si="14"/>
        <v>1.8811816002465827E-4</v>
      </c>
      <c r="K247">
        <v>242</v>
      </c>
      <c r="L247" s="14">
        <v>-2.9824431651301899E-3</v>
      </c>
      <c r="M247" s="14">
        <v>0.24232808902495601</v>
      </c>
      <c r="N247" s="2">
        <f t="shared" si="15"/>
        <v>1.6104184925085747E-3</v>
      </c>
    </row>
    <row r="248" spans="1:14" x14ac:dyDescent="0.55000000000000004">
      <c r="A248">
        <v>243</v>
      </c>
      <c r="C248">
        <f t="shared" si="12"/>
        <v>0.13593517533009322</v>
      </c>
      <c r="D248">
        <f t="shared" si="13"/>
        <v>-2.727758818589564E-3</v>
      </c>
      <c r="E248" s="2">
        <f t="shared" si="14"/>
        <v>6.4262098395589473E-4</v>
      </c>
      <c r="K248">
        <v>243</v>
      </c>
      <c r="L248" s="14">
        <v>-2.8613467216564198E-3</v>
      </c>
      <c r="M248" s="14">
        <v>0.16128514542782499</v>
      </c>
      <c r="N248" s="2">
        <f t="shared" si="15"/>
        <v>1.7845727845799655E-2</v>
      </c>
    </row>
    <row r="249" spans="1:14" x14ac:dyDescent="0.55000000000000004">
      <c r="A249">
        <v>244</v>
      </c>
      <c r="C249">
        <f t="shared" si="12"/>
        <v>9.1410152906710989E-3</v>
      </c>
      <c r="D249">
        <f t="shared" si="13"/>
        <v>-1.7483344853420945E-3</v>
      </c>
      <c r="E249" s="2">
        <f t="shared" si="14"/>
        <v>9.4287816945053495E-4</v>
      </c>
      <c r="K249">
        <v>244</v>
      </c>
      <c r="L249" s="14">
        <v>-2.0236082412374299E-3</v>
      </c>
      <c r="M249" s="14">
        <v>3.9847336617891901E-2</v>
      </c>
      <c r="N249" s="2">
        <f t="shared" si="15"/>
        <v>7.5775640684724699E-2</v>
      </c>
    </row>
    <row r="250" spans="1:14" x14ac:dyDescent="0.55000000000000004">
      <c r="A250">
        <v>245</v>
      </c>
      <c r="C250">
        <f t="shared" si="12"/>
        <v>-0.11994734690947774</v>
      </c>
      <c r="D250">
        <f t="shared" si="13"/>
        <v>-3.3011504824397248E-4</v>
      </c>
      <c r="E250" s="2">
        <f t="shared" si="14"/>
        <v>8.0524630074431879E-4</v>
      </c>
      <c r="K250">
        <v>245</v>
      </c>
      <c r="L250" s="14">
        <v>-6.7904452324638097E-4</v>
      </c>
      <c r="M250" s="14">
        <v>-9.1570484842922198E-2</v>
      </c>
      <c r="N250" s="2">
        <f t="shared" si="15"/>
        <v>0.12175177852545642</v>
      </c>
    </row>
    <row r="251" spans="1:14" x14ac:dyDescent="0.55000000000000004">
      <c r="A251">
        <v>246</v>
      </c>
      <c r="C251">
        <f t="shared" si="12"/>
        <v>-0.21893145332507946</v>
      </c>
      <c r="D251">
        <f t="shared" si="13"/>
        <v>1.1709563076895417E-3</v>
      </c>
      <c r="E251" s="2">
        <f t="shared" si="14"/>
        <v>3.5636163018125405E-4</v>
      </c>
      <c r="K251">
        <v>246</v>
      </c>
      <c r="L251" s="14">
        <v>8.3559010807812402E-4</v>
      </c>
      <c r="M251" s="14">
        <v>-0.200053910312779</v>
      </c>
      <c r="N251" s="2">
        <f t="shared" si="15"/>
        <v>0.11247048784180527</v>
      </c>
    </row>
    <row r="252" spans="1:14" x14ac:dyDescent="0.55000000000000004">
      <c r="A252">
        <v>247</v>
      </c>
      <c r="C252">
        <f t="shared" si="12"/>
        <v>-0.26296837966545394</v>
      </c>
      <c r="D252">
        <f t="shared" si="13"/>
        <v>2.3781423121961671E-3</v>
      </c>
      <c r="E252" s="2">
        <f t="shared" si="14"/>
        <v>2.0573361577666443E-5</v>
      </c>
      <c r="K252">
        <v>247</v>
      </c>
      <c r="L252" s="14">
        <v>2.14094601320976E-3</v>
      </c>
      <c r="M252" s="14">
        <v>-0.25843259290044102</v>
      </c>
      <c r="N252" s="2">
        <f t="shared" si="15"/>
        <v>5.626208425284903E-2</v>
      </c>
    </row>
    <row r="253" spans="1:14" x14ac:dyDescent="0.55000000000000004">
      <c r="A253">
        <v>248</v>
      </c>
      <c r="C253">
        <f t="shared" si="12"/>
        <v>-0.24100578564402211</v>
      </c>
      <c r="D253">
        <f t="shared" si="13"/>
        <v>2.9884647236094234E-3</v>
      </c>
      <c r="E253" s="2">
        <f t="shared" si="14"/>
        <v>1.227540738703712E-4</v>
      </c>
      <c r="K253">
        <v>248</v>
      </c>
      <c r="L253" s="14">
        <v>2.9100887078681802E-3</v>
      </c>
      <c r="M253" s="14">
        <v>-0.25208522939677303</v>
      </c>
      <c r="N253" s="2">
        <f t="shared" si="15"/>
        <v>6.1427998434715973E-3</v>
      </c>
    </row>
    <row r="254" spans="1:14" x14ac:dyDescent="0.55000000000000004">
      <c r="A254">
        <v>249</v>
      </c>
      <c r="C254">
        <f t="shared" si="12"/>
        <v>-0.1585558194253642</v>
      </c>
      <c r="D254">
        <f t="shared" si="13"/>
        <v>2.8487454812416301E-3</v>
      </c>
      <c r="E254" s="2">
        <f t="shared" si="14"/>
        <v>5.7819746508813437E-4</v>
      </c>
      <c r="K254">
        <v>249</v>
      </c>
      <c r="L254" s="14">
        <v>2.9503816327613101E-3</v>
      </c>
      <c r="M254" s="14">
        <v>-0.18260155636745301</v>
      </c>
      <c r="N254" s="2">
        <f t="shared" si="15"/>
        <v>1.0329907295731362E-2</v>
      </c>
    </row>
    <row r="255" spans="1:14" x14ac:dyDescent="0.55000000000000004">
      <c r="A255">
        <v>250</v>
      </c>
      <c r="C255">
        <f t="shared" si="12"/>
        <v>-3.6311684622786881E-2</v>
      </c>
      <c r="D255">
        <f t="shared" si="13"/>
        <v>1.9940511698788395E-3</v>
      </c>
      <c r="E255" s="2">
        <f t="shared" si="14"/>
        <v>9.6550063814983137E-4</v>
      </c>
      <c r="K255">
        <v>250</v>
      </c>
      <c r="L255" s="14">
        <v>2.2517331748904898E-3</v>
      </c>
      <c r="M255" s="14">
        <v>-6.7384190768088895E-2</v>
      </c>
      <c r="N255" s="2">
        <f t="shared" si="15"/>
        <v>6.6400015706824189E-2</v>
      </c>
    </row>
    <row r="256" spans="1:14" x14ac:dyDescent="0.55000000000000004">
      <c r="A256">
        <v>251</v>
      </c>
      <c r="C256">
        <f t="shared" si="12"/>
        <v>9.5045917630447396E-2</v>
      </c>
      <c r="D256">
        <f t="shared" si="13"/>
        <v>6.388920461445739E-4</v>
      </c>
      <c r="E256" s="2">
        <f t="shared" si="14"/>
        <v>9.2027011723252441E-4</v>
      </c>
      <c r="K256">
        <v>251</v>
      </c>
      <c r="L256" s="14">
        <v>9.8912417462987509E-4</v>
      </c>
      <c r="M256" s="14">
        <v>6.4709963430315098E-2</v>
      </c>
      <c r="N256" s="2">
        <f t="shared" si="15"/>
        <v>0.12266254382334453</v>
      </c>
    </row>
    <row r="257" spans="1:14" x14ac:dyDescent="0.55000000000000004">
      <c r="A257">
        <v>252</v>
      </c>
      <c r="C257">
        <f t="shared" si="12"/>
        <v>0.20254899796755643</v>
      </c>
      <c r="D257">
        <f t="shared" si="13"/>
        <v>-8.766155143934332E-4</v>
      </c>
      <c r="E257" s="2">
        <f t="shared" si="14"/>
        <v>4.8188556727183729E-4</v>
      </c>
      <c r="K257">
        <v>252</v>
      </c>
      <c r="L257" s="14">
        <v>-5.2121711124770195E-4</v>
      </c>
      <c r="M257" s="14">
        <v>0.18059710585612701</v>
      </c>
      <c r="N257" s="2">
        <f t="shared" si="15"/>
        <v>0.12630802495853571</v>
      </c>
    </row>
    <row r="258" spans="1:14" x14ac:dyDescent="0.55000000000000004">
      <c r="A258">
        <v>253</v>
      </c>
      <c r="C258">
        <f t="shared" si="12"/>
        <v>0.25921654920949216</v>
      </c>
      <c r="D258">
        <f t="shared" si="13"/>
        <v>-2.1721110584109185E-3</v>
      </c>
      <c r="E258" s="2">
        <f t="shared" si="14"/>
        <v>6.3424761335249762E-5</v>
      </c>
      <c r="K258">
        <v>253</v>
      </c>
      <c r="L258" s="14">
        <v>-1.90101633821707E-3</v>
      </c>
      <c r="M258" s="14">
        <v>0.251252582777164</v>
      </c>
      <c r="N258" s="2">
        <f t="shared" si="15"/>
        <v>7.349234731698101E-2</v>
      </c>
    </row>
    <row r="259" spans="1:14" x14ac:dyDescent="0.55000000000000004">
      <c r="A259">
        <v>254</v>
      </c>
      <c r="C259">
        <f t="shared" si="12"/>
        <v>0.25082621045174847</v>
      </c>
      <c r="D259">
        <f t="shared" si="13"/>
        <v>-2.922452511240424E-3</v>
      </c>
      <c r="E259" s="2">
        <f t="shared" si="14"/>
        <v>6.6489040738813425E-5</v>
      </c>
      <c r="K259">
        <v>254</v>
      </c>
      <c r="L259" s="14">
        <v>-2.8046942302308001E-3</v>
      </c>
      <c r="M259" s="14">
        <v>0.25898029168379499</v>
      </c>
      <c r="N259" s="2">
        <f t="shared" si="15"/>
        <v>1.3867012746341553E-2</v>
      </c>
    </row>
    <row r="260" spans="1:14" x14ac:dyDescent="0.55000000000000004">
      <c r="A260">
        <v>255</v>
      </c>
      <c r="C260">
        <f t="shared" si="12"/>
        <v>0.17948377986819189</v>
      </c>
      <c r="D260">
        <f t="shared" si="13"/>
        <v>-2.9393199841663185E-3</v>
      </c>
      <c r="E260" s="2">
        <f t="shared" si="14"/>
        <v>5.0001432426189393E-4</v>
      </c>
      <c r="K260">
        <v>255</v>
      </c>
      <c r="L260" s="14">
        <v>-3.0059190532233798E-3</v>
      </c>
      <c r="M260" s="14">
        <v>0.20184477994112901</v>
      </c>
      <c r="N260" s="2">
        <f t="shared" si="15"/>
        <v>4.4354359992672295E-3</v>
      </c>
    </row>
    <row r="261" spans="1:14" x14ac:dyDescent="0.55000000000000004">
      <c r="A261">
        <v>256</v>
      </c>
      <c r="C261">
        <f t="shared" si="12"/>
        <v>6.3094703756017459E-2</v>
      </c>
      <c r="D261">
        <f t="shared" si="13"/>
        <v>-2.218480097022359E-3</v>
      </c>
      <c r="E261" s="2">
        <f t="shared" si="14"/>
        <v>9.6480355954402231E-4</v>
      </c>
      <c r="K261">
        <v>256</v>
      </c>
      <c r="L261" s="14">
        <v>-2.4542928019681502E-3</v>
      </c>
      <c r="M261" s="14">
        <v>9.41559909080983E-2</v>
      </c>
      <c r="N261" s="2">
        <f t="shared" si="15"/>
        <v>5.5607631813850755E-2</v>
      </c>
    </row>
    <row r="262" spans="1:14" x14ac:dyDescent="0.55000000000000004">
      <c r="A262">
        <v>257</v>
      </c>
      <c r="C262">
        <f t="shared" ref="C262:C325" si="16">$D$1*COS($B$2*(A262-$L$2)+$B$1)</f>
        <v>-6.9129813067945564E-2</v>
      </c>
      <c r="D262">
        <f t="shared" ref="D262:D325" si="17">$D$2*COS($B$2*(A262-$L$3)+$B$3)</f>
        <v>-9.4084846738083509E-4</v>
      </c>
      <c r="E262" s="2">
        <f t="shared" ref="E262:E325" si="18">(M262-C262)^2</f>
        <v>1.0249642536894702E-3</v>
      </c>
      <c r="K262">
        <v>257</v>
      </c>
      <c r="L262" s="14">
        <v>-1.28797369313281E-3</v>
      </c>
      <c r="M262" s="14">
        <v>-3.7114750149227597E-2</v>
      </c>
      <c r="N262" s="2">
        <f t="shared" si="15"/>
        <v>0.12049592235335957</v>
      </c>
    </row>
    <row r="263" spans="1:14" x14ac:dyDescent="0.55000000000000004">
      <c r="A263">
        <v>258</v>
      </c>
      <c r="C263">
        <f t="shared" si="16"/>
        <v>-0.18400420395285022</v>
      </c>
      <c r="D263">
        <f t="shared" si="17"/>
        <v>5.729162960590304E-4</v>
      </c>
      <c r="E263" s="2">
        <f t="shared" si="18"/>
        <v>6.2072394719632365E-4</v>
      </c>
      <c r="K263">
        <v>258</v>
      </c>
      <c r="L263" s="14">
        <v>2.0092641715634799E-4</v>
      </c>
      <c r="M263" s="14">
        <v>-0.15908987178848499</v>
      </c>
      <c r="N263" s="2">
        <f t="shared" ref="N263:N326" si="19">((L263-D263)^2)*1000000</f>
        <v>0.13837647000603231</v>
      </c>
    </row>
    <row r="264" spans="1:14" x14ac:dyDescent="0.55000000000000004">
      <c r="A264">
        <v>259</v>
      </c>
      <c r="C264">
        <f t="shared" si="16"/>
        <v>-0.2526974181468773</v>
      </c>
      <c r="D264">
        <f t="shared" si="17"/>
        <v>1.9428911453066916E-3</v>
      </c>
      <c r="E264" s="2">
        <f t="shared" si="18"/>
        <v>1.3173231830045882E-4</v>
      </c>
      <c r="K264">
        <v>259</v>
      </c>
      <c r="L264" s="14">
        <v>1.63950325981171E-3</v>
      </c>
      <c r="M264" s="14">
        <v>-0.24121994811640199</v>
      </c>
      <c r="N264" s="2">
        <f t="shared" si="19"/>
        <v>9.2044209065116067E-2</v>
      </c>
    </row>
    <row r="265" spans="1:14" x14ac:dyDescent="0.55000000000000004">
      <c r="A265">
        <v>260</v>
      </c>
      <c r="C265">
        <f t="shared" si="16"/>
        <v>-0.25796890682554702</v>
      </c>
      <c r="D265">
        <f t="shared" si="17"/>
        <v>2.8252412699826183E-3</v>
      </c>
      <c r="E265" s="2">
        <f t="shared" si="18"/>
        <v>2.4662002145136884E-5</v>
      </c>
      <c r="K265">
        <v>260</v>
      </c>
      <c r="L265" s="14">
        <v>2.6674563403073998E-3</v>
      </c>
      <c r="M265" s="14">
        <v>-0.26293499201864801</v>
      </c>
      <c r="N265" s="2">
        <f t="shared" si="19"/>
        <v>2.4896084032613661E-2</v>
      </c>
    </row>
    <row r="266" spans="1:14" x14ac:dyDescent="0.55000000000000004">
      <c r="A266">
        <v>261</v>
      </c>
      <c r="C266">
        <f t="shared" si="16"/>
        <v>-0.19849563744476909</v>
      </c>
      <c r="D266">
        <f t="shared" si="17"/>
        <v>2.9985153872602345E-3</v>
      </c>
      <c r="E266" s="2">
        <f t="shared" si="18"/>
        <v>4.1211836343626193E-4</v>
      </c>
      <c r="K266">
        <v>261</v>
      </c>
      <c r="L266" s="14">
        <v>3.0273284326753202E-3</v>
      </c>
      <c r="M266" s="14">
        <v>-0.21879633603955301</v>
      </c>
      <c r="N266" s="2">
        <f t="shared" si="19"/>
        <v>8.301915860917901E-4</v>
      </c>
    </row>
    <row r="267" spans="1:14" x14ac:dyDescent="0.55000000000000004">
      <c r="A267">
        <v>262</v>
      </c>
      <c r="C267">
        <f t="shared" si="16"/>
        <v>-8.9204147021830327E-2</v>
      </c>
      <c r="D267">
        <f t="shared" si="17"/>
        <v>2.4192253460321449E-3</v>
      </c>
      <c r="E267" s="2">
        <f t="shared" si="18"/>
        <v>9.3970654665628893E-4</v>
      </c>
      <c r="K267">
        <v>262</v>
      </c>
      <c r="L267" s="14">
        <v>2.6289873388975499E-3</v>
      </c>
      <c r="M267" s="14">
        <v>-0.119858780385423</v>
      </c>
      <c r="N267" s="2">
        <f t="shared" si="19"/>
        <v>4.400009365086624E-2</v>
      </c>
    </row>
    <row r="268" spans="1:14" x14ac:dyDescent="0.55000000000000004">
      <c r="A268">
        <v>263</v>
      </c>
      <c r="C268">
        <f t="shared" si="16"/>
        <v>4.24757040291611E-2</v>
      </c>
      <c r="D268">
        <f t="shared" si="17"/>
        <v>1.2327607361795909E-3</v>
      </c>
      <c r="E268" s="2">
        <f t="shared" si="18"/>
        <v>1.1140610885287412E-3</v>
      </c>
      <c r="K268">
        <v>263</v>
      </c>
      <c r="L268" s="14">
        <v>1.5722000570394801E-3</v>
      </c>
      <c r="M268" s="14">
        <v>9.0981503661266994E-3</v>
      </c>
      <c r="N268" s="2">
        <f t="shared" si="19"/>
        <v>0.11521905254582282</v>
      </c>
    </row>
    <row r="269" spans="1:14" x14ac:dyDescent="0.55000000000000004">
      <c r="A269">
        <v>264</v>
      </c>
      <c r="C269">
        <f t="shared" si="16"/>
        <v>0.16349504868572931</v>
      </c>
      <c r="D269">
        <f t="shared" si="17"/>
        <v>-2.6310083391673032E-4</v>
      </c>
      <c r="E269" s="2">
        <f t="shared" si="18"/>
        <v>7.683238775891099E-4</v>
      </c>
      <c r="K269">
        <v>264</v>
      </c>
      <c r="L269" s="14">
        <v>1.21645517674793E-4</v>
      </c>
      <c r="M269" s="14">
        <v>0.135776392917653</v>
      </c>
      <c r="N269" s="2">
        <f t="shared" si="19"/>
        <v>0.14802975506298807</v>
      </c>
    </row>
    <row r="270" spans="1:14" x14ac:dyDescent="0.55000000000000004">
      <c r="A270">
        <v>265</v>
      </c>
      <c r="C270">
        <f t="shared" si="16"/>
        <v>0.24348058232472958</v>
      </c>
      <c r="D270">
        <f t="shared" si="17"/>
        <v>-1.6929296404260892E-3</v>
      </c>
      <c r="E270" s="2">
        <f t="shared" si="18"/>
        <v>2.2596062587364432E-4</v>
      </c>
      <c r="K270">
        <v>265</v>
      </c>
      <c r="L270" s="14">
        <v>-1.3593758962255501E-3</v>
      </c>
      <c r="M270" s="14">
        <v>0.22844859556736299</v>
      </c>
      <c r="N270" s="2">
        <f t="shared" si="19"/>
        <v>0.11125810027019872</v>
      </c>
    </row>
    <row r="271" spans="1:14" x14ac:dyDescent="0.55000000000000004">
      <c r="A271">
        <v>266</v>
      </c>
      <c r="C271">
        <f t="shared" si="16"/>
        <v>0.26235762196422668</v>
      </c>
      <c r="D271">
        <f t="shared" si="17"/>
        <v>-2.6978687913177184E-3</v>
      </c>
      <c r="E271" s="2">
        <f t="shared" si="18"/>
        <v>2.392615919424834E-6</v>
      </c>
      <c r="K271">
        <v>266</v>
      </c>
      <c r="L271" s="14">
        <v>-2.4999331839603701E-3</v>
      </c>
      <c r="M271" s="14">
        <v>0.26390443026502702</v>
      </c>
      <c r="N271" s="2">
        <f t="shared" si="19"/>
        <v>3.9178504659922321E-2</v>
      </c>
    </row>
    <row r="272" spans="1:14" x14ac:dyDescent="0.55000000000000004">
      <c r="A272">
        <v>267</v>
      </c>
      <c r="C272">
        <f t="shared" si="16"/>
        <v>0.21538842855117335</v>
      </c>
      <c r="D272">
        <f t="shared" si="17"/>
        <v>-3.0256997421566289E-3</v>
      </c>
      <c r="E272" s="2">
        <f t="shared" si="18"/>
        <v>3.1952759090206697E-4</v>
      </c>
      <c r="K272">
        <v>267</v>
      </c>
      <c r="L272" s="14">
        <v>-3.0143666973127601E-3</v>
      </c>
      <c r="M272" s="14">
        <v>0.233263763258587</v>
      </c>
      <c r="N272" s="2">
        <f t="shared" si="19"/>
        <v>1.2843790543313951E-4</v>
      </c>
    </row>
    <row r="273" spans="1:14" x14ac:dyDescent="0.55000000000000004">
      <c r="A273">
        <v>268</v>
      </c>
      <c r="C273">
        <f t="shared" si="16"/>
        <v>0.11436127960009863</v>
      </c>
      <c r="D273">
        <f t="shared" si="17"/>
        <v>-2.5941438344111406E-3</v>
      </c>
      <c r="E273" s="2">
        <f t="shared" si="18"/>
        <v>8.9039337790192119E-4</v>
      </c>
      <c r="K273">
        <v>268</v>
      </c>
      <c r="L273" s="14">
        <v>-2.7738333715497799E-3</v>
      </c>
      <c r="M273" s="14">
        <v>0.14420073968070199</v>
      </c>
      <c r="N273" s="2">
        <f t="shared" si="19"/>
        <v>3.2288329757098458E-2</v>
      </c>
    </row>
    <row r="274" spans="1:14" x14ac:dyDescent="0.55000000000000004">
      <c r="A274">
        <v>269</v>
      </c>
      <c r="C274">
        <f t="shared" si="16"/>
        <v>-1.5368139985718005E-2</v>
      </c>
      <c r="D274">
        <f t="shared" si="17"/>
        <v>-1.5115125044488315E-3</v>
      </c>
      <c r="E274" s="2">
        <f t="shared" si="18"/>
        <v>1.1826642782866591E-3</v>
      </c>
      <c r="K274">
        <v>269</v>
      </c>
      <c r="L274" s="14">
        <v>-1.8385762702691801E-3</v>
      </c>
      <c r="M274" s="14">
        <v>1.9021746293341701E-2</v>
      </c>
      <c r="N274" s="2">
        <f t="shared" si="19"/>
        <v>0.10697070691258782</v>
      </c>
    </row>
    <row r="275" spans="1:14" x14ac:dyDescent="0.55000000000000004">
      <c r="A275">
        <v>270</v>
      </c>
      <c r="C275">
        <f t="shared" si="16"/>
        <v>-0.14124048036994999</v>
      </c>
      <c r="D275">
        <f t="shared" si="17"/>
        <v>-4.9523396028158685E-5</v>
      </c>
      <c r="E275" s="2">
        <f t="shared" si="18"/>
        <v>9.1924897174655823E-4</v>
      </c>
      <c r="K275">
        <v>270</v>
      </c>
      <c r="L275" s="14">
        <v>-4.4283633640054799E-4</v>
      </c>
      <c r="M275" s="14">
        <v>-0.110921361455533</v>
      </c>
      <c r="N275" s="2">
        <f t="shared" si="19"/>
        <v>0.15469506906437466</v>
      </c>
    </row>
    <row r="276" spans="1:14" x14ac:dyDescent="0.55000000000000004">
      <c r="A276">
        <v>271</v>
      </c>
      <c r="C276">
        <f t="shared" si="16"/>
        <v>-0.23166443729474501</v>
      </c>
      <c r="D276">
        <f t="shared" si="17"/>
        <v>1.4248950409251095E-3</v>
      </c>
      <c r="E276" s="2">
        <f t="shared" si="18"/>
        <v>3.4525026002058852E-4</v>
      </c>
      <c r="K276">
        <v>271</v>
      </c>
      <c r="L276" s="14">
        <v>1.0638147050767901E-3</v>
      </c>
      <c r="M276" s="14">
        <v>-0.21308352612170001</v>
      </c>
      <c r="N276" s="2">
        <f t="shared" si="19"/>
        <v>0.13037900893633511</v>
      </c>
    </row>
    <row r="277" spans="1:14" x14ac:dyDescent="0.55000000000000004">
      <c r="A277">
        <v>272</v>
      </c>
      <c r="C277">
        <f t="shared" si="16"/>
        <v>-0.26394550355796165</v>
      </c>
      <c r="D277">
        <f t="shared" si="17"/>
        <v>2.5416948570137193E-3</v>
      </c>
      <c r="E277" s="2">
        <f t="shared" si="18"/>
        <v>4.2762259668366883E-6</v>
      </c>
      <c r="K277">
        <v>272</v>
      </c>
      <c r="L277" s="14">
        <v>2.3040267542403401E-3</v>
      </c>
      <c r="M277" s="14">
        <v>-0.26187759979645903</v>
      </c>
      <c r="N277" s="2">
        <f t="shared" si="19"/>
        <v>5.6486127075897501E-2</v>
      </c>
    </row>
    <row r="278" spans="1:14" x14ac:dyDescent="0.55000000000000004">
      <c r="A278">
        <v>273</v>
      </c>
      <c r="C278">
        <f t="shared" si="16"/>
        <v>-0.22998181195849215</v>
      </c>
      <c r="D278">
        <f t="shared" si="17"/>
        <v>3.0205828386742268E-3</v>
      </c>
      <c r="E278" s="2">
        <f t="shared" si="18"/>
        <v>2.2803996158931775E-4</v>
      </c>
      <c r="K278">
        <v>273</v>
      </c>
      <c r="L278" s="14">
        <v>2.9671810096601001E-3</v>
      </c>
      <c r="M278" s="14">
        <v>-0.24508280403150901</v>
      </c>
      <c r="N278" s="2">
        <f t="shared" si="19"/>
        <v>2.8517553420540215E-3</v>
      </c>
    </row>
    <row r="279" spans="1:14" x14ac:dyDescent="0.55000000000000004">
      <c r="A279">
        <v>274</v>
      </c>
      <c r="C279">
        <f t="shared" si="16"/>
        <v>-0.13829753318991203</v>
      </c>
      <c r="D279">
        <f t="shared" si="17"/>
        <v>2.7413681966686394E-3</v>
      </c>
      <c r="E279" s="2">
        <f t="shared" si="18"/>
        <v>8.1841574289490972E-4</v>
      </c>
      <c r="K279">
        <v>274</v>
      </c>
      <c r="L279" s="14">
        <v>2.8871863741558399E-3</v>
      </c>
      <c r="M279" s="14">
        <v>-0.16690549961353099</v>
      </c>
      <c r="N279" s="2">
        <f t="shared" si="19"/>
        <v>2.1262940885688714E-2</v>
      </c>
    </row>
    <row r="280" spans="1:14" x14ac:dyDescent="0.55000000000000004">
      <c r="A280">
        <v>275</v>
      </c>
      <c r="C280">
        <f t="shared" si="16"/>
        <v>-1.1903488671673356E-2</v>
      </c>
      <c r="D280">
        <f t="shared" si="17"/>
        <v>1.7741279207620629E-3</v>
      </c>
      <c r="E280" s="2">
        <f t="shared" si="18"/>
        <v>1.2265537040786379E-3</v>
      </c>
      <c r="K280">
        <v>275</v>
      </c>
      <c r="L280" s="14">
        <v>2.0840780004403102E-3</v>
      </c>
      <c r="M280" s="14">
        <v>-4.6925677410794703E-2</v>
      </c>
      <c r="N280" s="2">
        <f t="shared" si="19"/>
        <v>9.6069051892551854E-2</v>
      </c>
    </row>
    <row r="281" spans="1:14" x14ac:dyDescent="0.55000000000000004">
      <c r="A281">
        <v>276</v>
      </c>
      <c r="C281">
        <f t="shared" si="16"/>
        <v>0.11747808059749583</v>
      </c>
      <c r="D281">
        <f t="shared" si="17"/>
        <v>3.6161893239755556E-4</v>
      </c>
      <c r="E281" s="2">
        <f t="shared" si="18"/>
        <v>1.0674013497152007E-3</v>
      </c>
      <c r="K281">
        <v>276</v>
      </c>
      <c r="L281" s="14">
        <v>7.5899936283321096E-4</v>
      </c>
      <c r="M281" s="14">
        <v>8.4806971805243297E-2</v>
      </c>
      <c r="N281" s="2">
        <f t="shared" si="19"/>
        <v>0.15791120649322676</v>
      </c>
    </row>
    <row r="282" spans="1:14" x14ac:dyDescent="0.55000000000000004">
      <c r="A282">
        <v>277</v>
      </c>
      <c r="C282">
        <f t="shared" si="16"/>
        <v>0.2173751278783477</v>
      </c>
      <c r="D282">
        <f t="shared" si="17"/>
        <v>-1.141648785674359E-3</v>
      </c>
      <c r="E282" s="2">
        <f t="shared" si="18"/>
        <v>4.8734708493700584E-4</v>
      </c>
      <c r="K282">
        <v>277</v>
      </c>
      <c r="L282" s="14">
        <v>-7.5617537368567896E-4</v>
      </c>
      <c r="M282" s="14">
        <v>0.1952991888284</v>
      </c>
      <c r="N282" s="2">
        <f t="shared" si="19"/>
        <v>0.14858975135019467</v>
      </c>
    </row>
    <row r="283" spans="1:14" x14ac:dyDescent="0.55000000000000004">
      <c r="A283">
        <v>278</v>
      </c>
      <c r="C283">
        <f t="shared" si="16"/>
        <v>0.26271559996646848</v>
      </c>
      <c r="D283">
        <f t="shared" si="17"/>
        <v>-2.3583867225929491E-3</v>
      </c>
      <c r="E283" s="2">
        <f t="shared" si="18"/>
        <v>3.408326571829635E-5</v>
      </c>
      <c r="K283">
        <v>278</v>
      </c>
      <c r="L283" s="14">
        <v>-2.08196129689353E-3</v>
      </c>
      <c r="M283" s="14">
        <v>0.25687751246127499</v>
      </c>
      <c r="N283" s="2">
        <f t="shared" si="19"/>
        <v>7.6411015973105095E-2</v>
      </c>
    </row>
    <row r="284" spans="1:14" x14ac:dyDescent="0.55000000000000004">
      <c r="A284">
        <v>279</v>
      </c>
      <c r="C284">
        <f t="shared" si="16"/>
        <v>0.24211999406905446</v>
      </c>
      <c r="D284">
        <f t="shared" si="17"/>
        <v>-2.9832193029937456E-3</v>
      </c>
      <c r="E284" s="2">
        <f t="shared" si="18"/>
        <v>1.4398261196747425E-4</v>
      </c>
      <c r="K284">
        <v>279</v>
      </c>
      <c r="L284" s="14">
        <v>-2.8863070977441798E-3</v>
      </c>
      <c r="M284" s="14">
        <v>0.25411926954582698</v>
      </c>
      <c r="N284" s="2">
        <f t="shared" si="19"/>
        <v>9.3919755263339733E-3</v>
      </c>
    </row>
    <row r="285" spans="1:14" x14ac:dyDescent="0.55000000000000004">
      <c r="A285">
        <v>280</v>
      </c>
      <c r="C285">
        <f t="shared" si="16"/>
        <v>0.16075737314538388</v>
      </c>
      <c r="D285">
        <f t="shared" si="17"/>
        <v>-2.8593267196233224E-3</v>
      </c>
      <c r="E285" s="2">
        <f t="shared" si="18"/>
        <v>7.2672869513627303E-4</v>
      </c>
      <c r="K285">
        <v>280</v>
      </c>
      <c r="L285" s="14">
        <v>-2.9677593806155E-3</v>
      </c>
      <c r="M285" s="14">
        <v>0.18771527913112901</v>
      </c>
      <c r="N285" s="2">
        <f t="shared" si="19"/>
        <v>1.1757641969844503E-2</v>
      </c>
    </row>
    <row r="286" spans="1:14" x14ac:dyDescent="0.55000000000000004">
      <c r="A286">
        <v>281</v>
      </c>
      <c r="C286">
        <f t="shared" si="16"/>
        <v>3.9048040059144196E-2</v>
      </c>
      <c r="D286">
        <f t="shared" si="17"/>
        <v>-2.0178033994589289E-3</v>
      </c>
      <c r="E286" s="2">
        <f t="shared" si="18"/>
        <v>1.2424773725561978E-3</v>
      </c>
      <c r="K286">
        <v>281</v>
      </c>
      <c r="L286" s="14">
        <v>-2.3059179159690699E-3</v>
      </c>
      <c r="M286" s="14">
        <v>7.42968325569901E-2</v>
      </c>
      <c r="N286" s="2">
        <f t="shared" si="19"/>
        <v>8.3009974623872315E-2</v>
      </c>
    </row>
    <row r="287" spans="1:14" x14ac:dyDescent="0.55000000000000004">
      <c r="A287">
        <v>282</v>
      </c>
      <c r="C287">
        <f t="shared" si="16"/>
        <v>-9.2461528014475908E-2</v>
      </c>
      <c r="D287">
        <f t="shared" si="17"/>
        <v>-6.6985395795578532E-4</v>
      </c>
      <c r="E287" s="2">
        <f t="shared" si="18"/>
        <v>1.2062987216901353E-3</v>
      </c>
      <c r="K287">
        <v>282</v>
      </c>
      <c r="L287" s="14">
        <v>-1.06654500439197E-3</v>
      </c>
      <c r="M287" s="14">
        <v>-5.7729716635134702E-2</v>
      </c>
      <c r="N287" s="2">
        <f t="shared" si="19"/>
        <v>0.15736378632263523</v>
      </c>
    </row>
    <row r="288" spans="1:14" x14ac:dyDescent="0.55000000000000004">
      <c r="A288">
        <v>283</v>
      </c>
      <c r="C288">
        <f t="shared" si="16"/>
        <v>-0.20076520149103999</v>
      </c>
      <c r="D288">
        <f t="shared" si="17"/>
        <v>8.4621470759164443E-4</v>
      </c>
      <c r="E288" s="2">
        <f t="shared" si="18"/>
        <v>6.4860381073926965E-4</v>
      </c>
      <c r="K288">
        <v>283</v>
      </c>
      <c r="L288" s="14">
        <v>4.3995071989995902E-4</v>
      </c>
      <c r="M288" s="14">
        <v>-0.17529750016682799</v>
      </c>
      <c r="N288" s="2">
        <f t="shared" si="19"/>
        <v>0.16505042769514991</v>
      </c>
    </row>
    <row r="289" spans="1:14" x14ac:dyDescent="0.55000000000000004">
      <c r="A289">
        <v>284</v>
      </c>
      <c r="C289">
        <f t="shared" si="16"/>
        <v>-0.25868104118847407</v>
      </c>
      <c r="D289">
        <f t="shared" si="17"/>
        <v>2.1499013183262244E-3</v>
      </c>
      <c r="E289" s="2">
        <f t="shared" si="18"/>
        <v>9.4480419311164637E-5</v>
      </c>
      <c r="K289">
        <v>284</v>
      </c>
      <c r="L289" s="14">
        <v>1.8362580571368199E-3</v>
      </c>
      <c r="M289" s="14">
        <v>-0.24896093731499799</v>
      </c>
      <c r="N289" s="2">
        <f t="shared" si="19"/>
        <v>9.8372095289524994E-2</v>
      </c>
    </row>
    <row r="290" spans="1:14" x14ac:dyDescent="0.55000000000000004">
      <c r="A290">
        <v>285</v>
      </c>
      <c r="C290">
        <f t="shared" si="16"/>
        <v>-0.25167339211192585</v>
      </c>
      <c r="D290">
        <f t="shared" si="17"/>
        <v>2.9140080144894843E-3</v>
      </c>
      <c r="E290" s="2">
        <f t="shared" si="18"/>
        <v>7.3911351940101144E-5</v>
      </c>
      <c r="K290">
        <v>285</v>
      </c>
      <c r="L290" s="14">
        <v>2.7726631726457799E-3</v>
      </c>
      <c r="M290" s="14">
        <v>-0.26027056327109799</v>
      </c>
      <c r="N290" s="2">
        <f t="shared" si="19"/>
        <v>1.9978364315821812E-2</v>
      </c>
    </row>
    <row r="291" spans="1:14" x14ac:dyDescent="0.55000000000000004">
      <c r="A291">
        <v>286</v>
      </c>
      <c r="C291">
        <f t="shared" si="16"/>
        <v>-0.18150102647005839</v>
      </c>
      <c r="D291">
        <f t="shared" si="17"/>
        <v>2.9467601214387012E-3</v>
      </c>
      <c r="E291" s="2">
        <f t="shared" si="18"/>
        <v>6.1965077415781339E-4</v>
      </c>
      <c r="K291">
        <v>286</v>
      </c>
      <c r="L291" s="14">
        <v>3.01463759621203E-3</v>
      </c>
      <c r="M291" s="14">
        <v>-0.206393812054597</v>
      </c>
      <c r="N291" s="2">
        <f t="shared" si="19"/>
        <v>4.6073515816038831E-3</v>
      </c>
    </row>
    <row r="292" spans="1:14" x14ac:dyDescent="0.55000000000000004">
      <c r="A292">
        <v>287</v>
      </c>
      <c r="C292">
        <f t="shared" si="16"/>
        <v>-6.5775728922693746E-2</v>
      </c>
      <c r="D292">
        <f t="shared" si="17"/>
        <v>2.239937550688363E-3</v>
      </c>
      <c r="E292" s="2">
        <f t="shared" si="18"/>
        <v>1.2284128656113074E-3</v>
      </c>
      <c r="K292">
        <v>287</v>
      </c>
      <c r="L292" s="14">
        <v>2.5015773323530501E-3</v>
      </c>
      <c r="M292" s="14">
        <v>-0.10082445023476599</v>
      </c>
      <c r="N292" s="2">
        <f t="shared" si="19"/>
        <v>6.8455375349545142E-2</v>
      </c>
    </row>
    <row r="293" spans="1:14" x14ac:dyDescent="0.55000000000000004">
      <c r="A293">
        <v>288</v>
      </c>
      <c r="C293">
        <f t="shared" si="16"/>
        <v>6.6457890141762718E-2</v>
      </c>
      <c r="D293">
        <f t="shared" si="17"/>
        <v>9.709378688575772E-4</v>
      </c>
      <c r="E293" s="2">
        <f t="shared" si="18"/>
        <v>1.3293950065862944E-3</v>
      </c>
      <c r="K293">
        <v>288</v>
      </c>
      <c r="L293" s="14">
        <v>1.3619815069471301E-3</v>
      </c>
      <c r="M293" s="14">
        <v>2.9997020615840898E-2</v>
      </c>
      <c r="N293" s="2">
        <f t="shared" si="19"/>
        <v>0.1529151268903132</v>
      </c>
    </row>
    <row r="294" spans="1:14" x14ac:dyDescent="0.55000000000000004">
      <c r="A294">
        <v>289</v>
      </c>
      <c r="C294">
        <f t="shared" si="16"/>
        <v>0.18201197960196017</v>
      </c>
      <c r="D294">
        <f t="shared" si="17"/>
        <v>-5.4174675230788565E-4</v>
      </c>
      <c r="E294" s="2">
        <f t="shared" si="18"/>
        <v>8.2405901062940277E-4</v>
      </c>
      <c r="K294">
        <v>289</v>
      </c>
      <c r="L294" s="14">
        <v>-1.18731035993558E-4</v>
      </c>
      <c r="M294" s="14">
        <v>0.15330555156520501</v>
      </c>
      <c r="N294" s="2">
        <f t="shared" si="19"/>
        <v>0.17894229624892372</v>
      </c>
    </row>
    <row r="295" spans="1:14" x14ac:dyDescent="0.55000000000000004">
      <c r="A295">
        <v>290</v>
      </c>
      <c r="C295">
        <f t="shared" si="16"/>
        <v>0.25188489869059172</v>
      </c>
      <c r="D295">
        <f t="shared" si="17"/>
        <v>-1.9184643577607602E-3</v>
      </c>
      <c r="E295" s="2">
        <f t="shared" si="18"/>
        <v>1.8679078696148092E-4</v>
      </c>
      <c r="K295">
        <v>290</v>
      </c>
      <c r="L295" s="14">
        <v>-1.5697066544157899E-3</v>
      </c>
      <c r="M295" s="14">
        <v>0.238217756086467</v>
      </c>
      <c r="N295" s="2">
        <f t="shared" si="19"/>
        <v>0.12163193564245828</v>
      </c>
    </row>
    <row r="296" spans="1:14" x14ac:dyDescent="0.55000000000000004">
      <c r="A296">
        <v>291</v>
      </c>
      <c r="C296">
        <f t="shared" si="16"/>
        <v>0.25854001752084044</v>
      </c>
      <c r="D296">
        <f t="shared" si="17"/>
        <v>-2.8136878474400461E-3</v>
      </c>
      <c r="E296" s="2">
        <f t="shared" si="18"/>
        <v>2.4273636894326869E-5</v>
      </c>
      <c r="K296">
        <v>291</v>
      </c>
      <c r="L296" s="14">
        <v>-2.6275395034864699E-3</v>
      </c>
      <c r="M296" s="14">
        <v>0.26346684580020302</v>
      </c>
      <c r="N296" s="2">
        <f t="shared" si="19"/>
        <v>3.465120595665893E-2</v>
      </c>
    </row>
    <row r="297" spans="1:14" x14ac:dyDescent="0.55000000000000004">
      <c r="A297">
        <v>292</v>
      </c>
      <c r="C297">
        <f t="shared" si="16"/>
        <v>0.20030704154510331</v>
      </c>
      <c r="D297">
        <f t="shared" si="17"/>
        <v>-3.0027349952521667E-3</v>
      </c>
      <c r="E297" s="2">
        <f t="shared" si="18"/>
        <v>5.0274554625429036E-4</v>
      </c>
      <c r="K297">
        <v>292</v>
      </c>
      <c r="L297" s="14">
        <v>-3.0272887838372598E-3</v>
      </c>
      <c r="M297" s="14">
        <v>0.222729029553625</v>
      </c>
      <c r="N297" s="2">
        <f t="shared" si="19"/>
        <v>6.0288853388144978E-4</v>
      </c>
    </row>
    <row r="298" spans="1:14" x14ac:dyDescent="0.55000000000000004">
      <c r="A298">
        <v>293</v>
      </c>
      <c r="C298">
        <f t="shared" si="16"/>
        <v>9.1801220279419879E-2</v>
      </c>
      <c r="D298">
        <f t="shared" si="17"/>
        <v>-2.4381589518944003E-3</v>
      </c>
      <c r="E298" s="2">
        <f t="shared" si="18"/>
        <v>1.1837814970612833E-3</v>
      </c>
      <c r="K298">
        <v>293</v>
      </c>
      <c r="L298" s="14">
        <v>-2.6688348083398102E-3</v>
      </c>
      <c r="M298" s="14">
        <v>0.12620734614475501</v>
      </c>
      <c r="N298" s="2">
        <f t="shared" si="19"/>
        <v>5.3211350746823351E-2</v>
      </c>
    </row>
    <row r="299" spans="1:14" x14ac:dyDescent="0.55000000000000004">
      <c r="A299">
        <v>294</v>
      </c>
      <c r="C299">
        <f t="shared" si="16"/>
        <v>-3.9744772259886006E-2</v>
      </c>
      <c r="D299">
        <f t="shared" si="17"/>
        <v>-1.2616564039307826E-3</v>
      </c>
      <c r="E299" s="2">
        <f t="shared" si="18"/>
        <v>1.430429721787065E-3</v>
      </c>
      <c r="K299">
        <v>294</v>
      </c>
      <c r="L299" s="14">
        <v>-1.64195459884449E-3</v>
      </c>
      <c r="M299" s="14">
        <v>-1.9237500396040001E-3</v>
      </c>
      <c r="N299" s="2">
        <f t="shared" si="19"/>
        <v>0.14462671705462421</v>
      </c>
    </row>
    <row r="300" spans="1:14" x14ac:dyDescent="0.55000000000000004">
      <c r="A300">
        <v>295</v>
      </c>
      <c r="C300">
        <f t="shared" si="16"/>
        <v>-0.16131566471548889</v>
      </c>
      <c r="D300">
        <f t="shared" si="17"/>
        <v>2.3149530781055387E-4</v>
      </c>
      <c r="E300" s="2">
        <f t="shared" si="18"/>
        <v>1.0075947893255258E-3</v>
      </c>
      <c r="K300">
        <v>295</v>
      </c>
      <c r="L300" s="14">
        <v>-2.0383667412173401E-4</v>
      </c>
      <c r="M300" s="14">
        <v>-0.12957303109246501</v>
      </c>
      <c r="N300" s="2">
        <f t="shared" si="19"/>
        <v>0.18951393449309381</v>
      </c>
    </row>
    <row r="301" spans="1:14" x14ac:dyDescent="0.55000000000000004">
      <c r="A301">
        <v>296</v>
      </c>
      <c r="C301">
        <f t="shared" si="16"/>
        <v>-0.24239972559228018</v>
      </c>
      <c r="D301">
        <f t="shared" si="17"/>
        <v>1.6665465768258769E-3</v>
      </c>
      <c r="E301" s="2">
        <f t="shared" si="18"/>
        <v>3.1080924498795554E-4</v>
      </c>
      <c r="K301">
        <v>296</v>
      </c>
      <c r="L301" s="14">
        <v>1.2853334101457299E-3</v>
      </c>
      <c r="M301" s="14">
        <v>-0.22476994269549</v>
      </c>
      <c r="N301" s="2">
        <f t="shared" si="19"/>
        <v>0.14532347845030549</v>
      </c>
    </row>
    <row r="302" spans="1:14" x14ac:dyDescent="0.55000000000000004">
      <c r="A302">
        <v>297</v>
      </c>
      <c r="C302">
        <f t="shared" si="16"/>
        <v>-0.26264656472675851</v>
      </c>
      <c r="D302">
        <f t="shared" si="17"/>
        <v>2.6833297830762088E-3</v>
      </c>
      <c r="E302" s="2">
        <f t="shared" si="18"/>
        <v>1.0511643261602882E-6</v>
      </c>
      <c r="K302">
        <v>297</v>
      </c>
      <c r="L302" s="14">
        <v>2.4525837682126102E-3</v>
      </c>
      <c r="M302" s="14">
        <v>-0.263671827778936</v>
      </c>
      <c r="N302" s="2">
        <f t="shared" si="19"/>
        <v>5.3243723375432081E-2</v>
      </c>
    </row>
    <row r="303" spans="1:14" x14ac:dyDescent="0.55000000000000004">
      <c r="A303">
        <v>298</v>
      </c>
      <c r="C303">
        <f t="shared" si="16"/>
        <v>-0.21697465226572168</v>
      </c>
      <c r="D303">
        <f t="shared" si="17"/>
        <v>3.0266537738844307E-3</v>
      </c>
      <c r="E303" s="2">
        <f t="shared" si="18"/>
        <v>3.8262550803880248E-4</v>
      </c>
      <c r="K303">
        <v>298</v>
      </c>
      <c r="L303" s="14">
        <v>3.0055693068055298E-3</v>
      </c>
      <c r="M303" s="14">
        <v>-0.23653546789388</v>
      </c>
      <c r="N303" s="2">
        <f t="shared" si="19"/>
        <v>4.4455475200125738E-4</v>
      </c>
    </row>
    <row r="304" spans="1:14" x14ac:dyDescent="0.55000000000000004">
      <c r="A304">
        <v>299</v>
      </c>
      <c r="C304">
        <f t="shared" si="16"/>
        <v>-0.11684667554925841</v>
      </c>
      <c r="D304">
        <f t="shared" si="17"/>
        <v>2.6103514642539715E-3</v>
      </c>
      <c r="E304" s="2">
        <f t="shared" si="18"/>
        <v>1.1095998808327583E-3</v>
      </c>
      <c r="K304">
        <v>299</v>
      </c>
      <c r="L304" s="14">
        <v>2.8057913673106599E-3</v>
      </c>
      <c r="M304" s="14">
        <v>-0.150157332715288</v>
      </c>
      <c r="N304" s="2">
        <f t="shared" si="19"/>
        <v>3.8196755706807757E-2</v>
      </c>
    </row>
    <row r="305" spans="1:14" x14ac:dyDescent="0.55000000000000004">
      <c r="A305">
        <v>300</v>
      </c>
      <c r="C305">
        <f t="shared" si="16"/>
        <v>1.2607353797310324E-2</v>
      </c>
      <c r="D305">
        <f t="shared" si="17"/>
        <v>1.5389059589447139E-3</v>
      </c>
      <c r="E305" s="2">
        <f t="shared" si="18"/>
        <v>1.5037888027422852E-3</v>
      </c>
      <c r="K305">
        <v>300</v>
      </c>
      <c r="L305" s="14">
        <v>1.9032855740068601E-3</v>
      </c>
      <c r="M305" s="14">
        <v>-2.6171362049688601E-2</v>
      </c>
      <c r="N305" s="2">
        <f t="shared" si="19"/>
        <v>0.13277250387283779</v>
      </c>
    </row>
    <row r="306" spans="1:14" x14ac:dyDescent="0.55000000000000004">
      <c r="A306">
        <v>301</v>
      </c>
      <c r="C306">
        <f t="shared" si="16"/>
        <v>0.13889720308271489</v>
      </c>
      <c r="D306">
        <f t="shared" si="17"/>
        <v>8.1227495507603183E-5</v>
      </c>
      <c r="E306" s="2">
        <f t="shared" si="18"/>
        <v>1.1921699731876341E-3</v>
      </c>
      <c r="K306">
        <v>301</v>
      </c>
      <c r="L306" s="14">
        <v>5.2409010156653205E-4</v>
      </c>
      <c r="M306" s="14">
        <v>0.104369388596599</v>
      </c>
      <c r="N306" s="2">
        <f t="shared" si="19"/>
        <v>0.19612728784530603</v>
      </c>
    </row>
    <row r="307" spans="1:14" x14ac:dyDescent="0.55000000000000004">
      <c r="A307">
        <v>302</v>
      </c>
      <c r="C307">
        <f t="shared" si="16"/>
        <v>0.23032678211534849</v>
      </c>
      <c r="D307">
        <f t="shared" si="17"/>
        <v>-1.3968373571607586E-3</v>
      </c>
      <c r="E307" s="2">
        <f t="shared" si="18"/>
        <v>4.6468716338760789E-4</v>
      </c>
      <c r="K307">
        <v>302</v>
      </c>
      <c r="L307" s="14">
        <v>-9.8636698803008594E-4</v>
      </c>
      <c r="M307" s="14">
        <v>0.20877017840818701</v>
      </c>
      <c r="N307" s="2">
        <f t="shared" si="19"/>
        <v>0.16848592393427067</v>
      </c>
    </row>
    <row r="308" spans="1:14" x14ac:dyDescent="0.55000000000000004">
      <c r="A308">
        <v>303</v>
      </c>
      <c r="C308">
        <f t="shared" si="16"/>
        <v>0.26394919374099729</v>
      </c>
      <c r="D308">
        <f t="shared" si="17"/>
        <v>-2.5243254761815794E-3</v>
      </c>
      <c r="E308" s="2">
        <f t="shared" si="18"/>
        <v>9.4004284786215189E-6</v>
      </c>
      <c r="K308">
        <v>303</v>
      </c>
      <c r="L308" s="14">
        <v>-2.2497823464980101E-3</v>
      </c>
      <c r="M308" s="14">
        <v>0.26088318192128401</v>
      </c>
      <c r="N308" s="2">
        <f t="shared" si="19"/>
        <v>7.5373930056449184E-2</v>
      </c>
    </row>
    <row r="309" spans="1:14" x14ac:dyDescent="0.55000000000000004">
      <c r="A309">
        <v>304</v>
      </c>
      <c r="C309">
        <f t="shared" si="16"/>
        <v>0.23132592134580099</v>
      </c>
      <c r="D309">
        <f t="shared" si="17"/>
        <v>-3.0182611092456285E-3</v>
      </c>
      <c r="E309" s="2">
        <f t="shared" si="18"/>
        <v>2.666836878243561E-4</v>
      </c>
      <c r="K309">
        <v>304</v>
      </c>
      <c r="L309" s="14">
        <v>-2.94972575964908E-3</v>
      </c>
      <c r="M309" s="14">
        <v>0.24765637412042901</v>
      </c>
      <c r="N309" s="2">
        <f t="shared" si="19"/>
        <v>4.697094144321126E-3</v>
      </c>
    </row>
    <row r="310" spans="1:14" x14ac:dyDescent="0.55000000000000004">
      <c r="A310">
        <v>305</v>
      </c>
      <c r="C310">
        <f t="shared" si="16"/>
        <v>0.1406447186568604</v>
      </c>
      <c r="D310">
        <f t="shared" si="17"/>
        <v>-2.7546768237919827E-3</v>
      </c>
      <c r="E310" s="2">
        <f t="shared" si="18"/>
        <v>1.0085561088040034E-3</v>
      </c>
      <c r="K310">
        <v>305</v>
      </c>
      <c r="L310" s="14">
        <v>-2.9108920575259098E-3</v>
      </c>
      <c r="M310" s="14">
        <v>0.17240249107250699</v>
      </c>
      <c r="N310" s="2">
        <f t="shared" si="19"/>
        <v>2.440319925054547E-2</v>
      </c>
    </row>
    <row r="311" spans="1:14" x14ac:dyDescent="0.55000000000000004">
      <c r="A311">
        <v>306</v>
      </c>
      <c r="C311">
        <f t="shared" si="16"/>
        <v>1.4664656140806476E-2</v>
      </c>
      <c r="D311">
        <f t="shared" si="17"/>
        <v>-1.7997267195530187E-3</v>
      </c>
      <c r="E311" s="2">
        <f t="shared" si="18"/>
        <v>1.5448577509869204E-3</v>
      </c>
      <c r="K311">
        <v>306</v>
      </c>
      <c r="L311" s="14">
        <v>-2.1430073817320502E-3</v>
      </c>
      <c r="M311" s="14">
        <v>5.3969334628067002E-2</v>
      </c>
      <c r="N311" s="2">
        <f t="shared" si="19"/>
        <v>0.11784161302607435</v>
      </c>
    </row>
    <row r="312" spans="1:14" x14ac:dyDescent="0.55000000000000004">
      <c r="A312">
        <v>307</v>
      </c>
      <c r="C312">
        <f t="shared" si="16"/>
        <v>-0.11499592596013193</v>
      </c>
      <c r="D312">
        <f t="shared" si="17"/>
        <v>-3.9308314393951722E-4</v>
      </c>
      <c r="E312" s="2">
        <f t="shared" si="18"/>
        <v>1.3701212913757026E-3</v>
      </c>
      <c r="K312">
        <v>307</v>
      </c>
      <c r="L312" s="14">
        <v>-8.3839321293076796E-4</v>
      </c>
      <c r="M312" s="14">
        <v>-7.7980776475418206E-2</v>
      </c>
      <c r="N312" s="2">
        <f t="shared" si="19"/>
        <v>0.19830105754499247</v>
      </c>
    </row>
    <row r="313" spans="1:14" x14ac:dyDescent="0.55000000000000004">
      <c r="A313">
        <v>308</v>
      </c>
      <c r="C313">
        <f t="shared" si="16"/>
        <v>-0.21579495456712547</v>
      </c>
      <c r="D313">
        <f t="shared" si="17"/>
        <v>1.1122160152666728E-3</v>
      </c>
      <c r="E313" s="2">
        <f t="shared" si="18"/>
        <v>6.4489770634134356E-4</v>
      </c>
      <c r="K313">
        <v>308</v>
      </c>
      <c r="L313" s="14">
        <v>6.7620173706293095E-4</v>
      </c>
      <c r="M313" s="14">
        <v>-0.19040011835301801</v>
      </c>
      <c r="N313" s="2">
        <f t="shared" si="19"/>
        <v>0.19010845079752997</v>
      </c>
    </row>
    <row r="314" spans="1:14" x14ac:dyDescent="0.55000000000000004">
      <c r="A314">
        <v>309</v>
      </c>
      <c r="C314">
        <f t="shared" si="16"/>
        <v>-0.26243399817498314</v>
      </c>
      <c r="D314">
        <f t="shared" si="17"/>
        <v>2.3383723982968604E-3</v>
      </c>
      <c r="E314" s="2">
        <f t="shared" si="18"/>
        <v>5.3310861681237766E-5</v>
      </c>
      <c r="K314">
        <v>309</v>
      </c>
      <c r="L314" s="14">
        <v>2.0214377671581799E-3</v>
      </c>
      <c r="M314" s="14">
        <v>-0.25513256943252199</v>
      </c>
      <c r="N314" s="2">
        <f t="shared" si="19"/>
        <v>0.10044756041501142</v>
      </c>
    </row>
    <row r="315" spans="1:14" x14ac:dyDescent="0.55000000000000004">
      <c r="A315">
        <v>310</v>
      </c>
      <c r="C315">
        <f t="shared" si="16"/>
        <v>-0.24320763991131999</v>
      </c>
      <c r="D315">
        <f t="shared" si="17"/>
        <v>2.9776465983387961E-3</v>
      </c>
      <c r="E315" s="2">
        <f t="shared" si="18"/>
        <v>1.6276263095628754E-4</v>
      </c>
      <c r="K315">
        <v>310</v>
      </c>
      <c r="L315" s="14">
        <v>2.8603921683791702E-3</v>
      </c>
      <c r="M315" s="14">
        <v>-0.25596548577009598</v>
      </c>
      <c r="N315" s="2">
        <f t="shared" si="19"/>
        <v>1.3748601345156805E-2</v>
      </c>
    </row>
    <row r="316" spans="1:14" x14ac:dyDescent="0.55000000000000004">
      <c r="A316">
        <v>311</v>
      </c>
      <c r="C316">
        <f t="shared" si="16"/>
        <v>-0.16294129044076222</v>
      </c>
      <c r="D316">
        <f t="shared" si="17"/>
        <v>2.8695942660154727E-3</v>
      </c>
      <c r="E316" s="2">
        <f t="shared" si="18"/>
        <v>8.8500108880639925E-4</v>
      </c>
      <c r="K316">
        <v>311</v>
      </c>
      <c r="L316" s="14">
        <v>2.9829436064448401E-3</v>
      </c>
      <c r="M316" s="14">
        <v>-0.19269025830195699</v>
      </c>
      <c r="N316" s="2">
        <f t="shared" si="19"/>
        <v>1.2848072975772628E-2</v>
      </c>
    </row>
    <row r="317" spans="1:14" x14ac:dyDescent="0.55000000000000004">
      <c r="A317">
        <v>312</v>
      </c>
      <c r="C317">
        <f t="shared" si="16"/>
        <v>-4.1780111599824317E-2</v>
      </c>
      <c r="D317">
        <f t="shared" si="17"/>
        <v>2.0413342591764777E-3</v>
      </c>
      <c r="E317" s="2">
        <f t="shared" si="18"/>
        <v>1.5503472087507048E-3</v>
      </c>
      <c r="K317">
        <v>312</v>
      </c>
      <c r="L317" s="14">
        <v>2.3583983134377101E-3</v>
      </c>
      <c r="M317" s="14">
        <v>-8.1154560278513199E-2</v>
      </c>
      <c r="N317" s="2">
        <f t="shared" si="19"/>
        <v>0.10052961450456971</v>
      </c>
    </row>
    <row r="318" spans="1:14" x14ac:dyDescent="0.55000000000000004">
      <c r="A318">
        <v>313</v>
      </c>
      <c r="C318">
        <f t="shared" si="16"/>
        <v>8.9866994597699854E-2</v>
      </c>
      <c r="D318">
        <f t="shared" si="17"/>
        <v>7.0074238120084874E-4</v>
      </c>
      <c r="E318" s="2">
        <f t="shared" si="18"/>
        <v>1.533520777253185E-3</v>
      </c>
      <c r="K318">
        <v>313</v>
      </c>
      <c r="L318" s="14">
        <v>1.14317753238913E-3</v>
      </c>
      <c r="M318" s="14">
        <v>5.0706800813026302E-2</v>
      </c>
      <c r="N318" s="2">
        <f t="shared" si="19"/>
        <v>0.19574886300699726</v>
      </c>
    </row>
    <row r="319" spans="1:14" x14ac:dyDescent="0.55000000000000004">
      <c r="A319">
        <v>314</v>
      </c>
      <c r="C319">
        <f t="shared" si="16"/>
        <v>0.1989593793973479</v>
      </c>
      <c r="D319">
        <f t="shared" si="17"/>
        <v>-8.157210639772065E-4</v>
      </c>
      <c r="E319" s="2">
        <f t="shared" si="18"/>
        <v>8.4628920863698449E-4</v>
      </c>
      <c r="K319">
        <v>314</v>
      </c>
      <c r="L319" s="14">
        <v>-3.5835915340484697E-4</v>
      </c>
      <c r="M319" s="14">
        <v>0.16986832907878799</v>
      </c>
      <c r="N319" s="2">
        <f t="shared" si="19"/>
        <v>0.20917991724239898</v>
      </c>
    </row>
    <row r="320" spans="1:14" x14ac:dyDescent="0.55000000000000004">
      <c r="A320">
        <v>315</v>
      </c>
      <c r="C320">
        <f t="shared" si="16"/>
        <v>0.25811715369966909</v>
      </c>
      <c r="D320">
        <f t="shared" si="17"/>
        <v>-2.1274557161345604E-3</v>
      </c>
      <c r="E320" s="2">
        <f t="shared" si="18"/>
        <v>1.3530047319895442E-4</v>
      </c>
      <c r="K320">
        <v>315</v>
      </c>
      <c r="L320" s="14">
        <v>-1.7701425661297899E-3</v>
      </c>
      <c r="M320" s="14">
        <v>0.246485280540158</v>
      </c>
      <c r="N320" s="2">
        <f t="shared" si="19"/>
        <v>0.12767268716633159</v>
      </c>
    </row>
    <row r="321" spans="1:14" x14ac:dyDescent="0.55000000000000004">
      <c r="A321">
        <v>316</v>
      </c>
      <c r="C321">
        <f t="shared" si="16"/>
        <v>0.25249296310185532</v>
      </c>
      <c r="D321">
        <f t="shared" si="17"/>
        <v>-2.9052438267552706E-3</v>
      </c>
      <c r="E321" s="2">
        <f t="shared" si="18"/>
        <v>7.8774523410116601E-5</v>
      </c>
      <c r="K321">
        <v>316</v>
      </c>
      <c r="L321" s="14">
        <v>-2.7385827920002799E-3</v>
      </c>
      <c r="M321" s="14">
        <v>0.26136846440657702</v>
      </c>
      <c r="N321" s="2">
        <f t="shared" si="19"/>
        <v>2.7775900505604249E-2</v>
      </c>
    </row>
    <row r="322" spans="1:14" x14ac:dyDescent="0.55000000000000004">
      <c r="A322">
        <v>317</v>
      </c>
      <c r="C322">
        <f t="shared" si="16"/>
        <v>0.18349836089541385</v>
      </c>
      <c r="D322">
        <f t="shared" si="17"/>
        <v>-2.9538769745478168E-3</v>
      </c>
      <c r="E322" s="2">
        <f t="shared" si="18"/>
        <v>7.4484966444691991E-4</v>
      </c>
      <c r="K322">
        <v>317</v>
      </c>
      <c r="L322" s="14">
        <v>-3.02112796868006E-3</v>
      </c>
      <c r="M322" s="14">
        <v>0.21079029495012899</v>
      </c>
      <c r="N322" s="2">
        <f t="shared" si="19"/>
        <v>4.5226962117750017E-3</v>
      </c>
    </row>
    <row r="323" spans="1:14" x14ac:dyDescent="0.55000000000000004">
      <c r="A323">
        <v>318</v>
      </c>
      <c r="C323">
        <f t="shared" si="16"/>
        <v>6.8449537943300498E-2</v>
      </c>
      <c r="D323">
        <f t="shared" si="17"/>
        <v>-2.2611492645227124E-3</v>
      </c>
      <c r="E323" s="2">
        <f t="shared" si="18"/>
        <v>1.5185713117905396E-3</v>
      </c>
      <c r="K323">
        <v>318</v>
      </c>
      <c r="L323" s="14">
        <v>-2.54701290388664E-3</v>
      </c>
      <c r="M323" s="14">
        <v>0.107418388475367</v>
      </c>
      <c r="N323" s="2">
        <f t="shared" si="19"/>
        <v>8.1718020310389661E-2</v>
      </c>
    </row>
    <row r="324" spans="1:14" x14ac:dyDescent="0.55000000000000004">
      <c r="A324">
        <v>319</v>
      </c>
      <c r="C324">
        <f t="shared" si="16"/>
        <v>-6.3778676230734993E-2</v>
      </c>
      <c r="D324">
        <f t="shared" si="17"/>
        <v>-1.0009207503519357E-3</v>
      </c>
      <c r="E324" s="2">
        <f t="shared" si="18"/>
        <v>1.6745737833038026E-3</v>
      </c>
      <c r="K324">
        <v>319</v>
      </c>
      <c r="L324" s="14">
        <v>-1.43498265679387E-3</v>
      </c>
      <c r="M324" s="14">
        <v>-2.28571197683544E-2</v>
      </c>
      <c r="N324" s="2">
        <f t="shared" si="19"/>
        <v>0.18840973862400645</v>
      </c>
    </row>
    <row r="325" spans="1:14" x14ac:dyDescent="0.55000000000000004">
      <c r="A325">
        <v>320</v>
      </c>
      <c r="C325">
        <f t="shared" si="16"/>
        <v>-0.17999978701882513</v>
      </c>
      <c r="D325">
        <f t="shared" si="17"/>
        <v>5.1051777441953896E-4</v>
      </c>
      <c r="E325" s="2">
        <f t="shared" si="18"/>
        <v>1.0622297585649934E-3</v>
      </c>
      <c r="K325">
        <v>320</v>
      </c>
      <c r="L325" s="14">
        <v>3.6447898679045797E-5</v>
      </c>
      <c r="M325" s="14">
        <v>-0.14740792057081401</v>
      </c>
      <c r="N325" s="2">
        <f t="shared" si="19"/>
        <v>0.22474224708460663</v>
      </c>
    </row>
    <row r="326" spans="1:14" x14ac:dyDescent="0.55000000000000004">
      <c r="A326">
        <v>321</v>
      </c>
      <c r="C326">
        <f t="shared" ref="C326:C389" si="20">$D$1*COS($B$2*(A326-$L$2)+$B$1)</f>
        <v>-0.25104474536005739</v>
      </c>
      <c r="D326">
        <f t="shared" ref="D326:D389" si="21">$D$2*COS($B$2*(A326-$L$3)+$B$3)</f>
        <v>1.8938270986737062E-3</v>
      </c>
      <c r="E326" s="2">
        <f t="shared" ref="E326:E389" si="22">(M326-C326)^2</f>
        <v>2.5616809626002689E-4</v>
      </c>
      <c r="K326">
        <v>321</v>
      </c>
      <c r="L326" s="14">
        <v>1.4987498518214399E-3</v>
      </c>
      <c r="M326" s="14">
        <v>-0.235039493213964</v>
      </c>
      <c r="N326" s="2">
        <f t="shared" si="19"/>
        <v>0.1560860309803665</v>
      </c>
    </row>
    <row r="327" spans="1:14" x14ac:dyDescent="0.55000000000000004">
      <c r="A327">
        <v>322</v>
      </c>
      <c r="C327">
        <f t="shared" si="20"/>
        <v>-0.25908276421984211</v>
      </c>
      <c r="D327">
        <f t="shared" si="21"/>
        <v>2.8018257398728643E-3</v>
      </c>
      <c r="E327" s="2">
        <f t="shared" si="22"/>
        <v>2.2289752882415451E-5</v>
      </c>
      <c r="K327">
        <v>322</v>
      </c>
      <c r="L327" s="14">
        <v>2.5856806070060799E-3</v>
      </c>
      <c r="M327" s="14">
        <v>-0.26380396670251699</v>
      </c>
      <c r="N327" s="2">
        <f t="shared" ref="N327:N369" si="23">((L327-D327)^2)*1000000</f>
        <v>4.671871846199991E-2</v>
      </c>
    </row>
    <row r="328" spans="1:14" x14ac:dyDescent="0.55000000000000004">
      <c r="A328">
        <v>323</v>
      </c>
      <c r="C328">
        <f t="shared" si="20"/>
        <v>-0.20209647029238534</v>
      </c>
      <c r="D328">
        <f t="shared" si="21"/>
        <v>3.0066251781708042E-3</v>
      </c>
      <c r="E328" s="2">
        <f t="shared" si="22"/>
        <v>5.9539074034838026E-4</v>
      </c>
      <c r="K328">
        <v>323</v>
      </c>
      <c r="L328" s="14">
        <v>3.0250116137680899E-3</v>
      </c>
      <c r="M328" s="14">
        <v>-0.22649710020942601</v>
      </c>
      <c r="N328" s="2">
        <f t="shared" si="23"/>
        <v>3.3806101397313408E-4</v>
      </c>
    </row>
    <row r="329" spans="1:14" x14ac:dyDescent="0.55000000000000004">
      <c r="A329">
        <v>324</v>
      </c>
      <c r="C329">
        <f t="shared" si="20"/>
        <v>-9.4388222177583761E-2</v>
      </c>
      <c r="D329">
        <f t="shared" si="21"/>
        <v>2.4568250713848383E-3</v>
      </c>
      <c r="E329" s="2">
        <f t="shared" si="22"/>
        <v>1.449660522109349E-3</v>
      </c>
      <c r="K329">
        <v>324</v>
      </c>
      <c r="L329" s="14">
        <v>2.70670969605223E-3</v>
      </c>
      <c r="M329" s="14">
        <v>-0.13246262988288299</v>
      </c>
      <c r="N329" s="2">
        <f t="shared" si="23"/>
        <v>6.2442325645163235E-2</v>
      </c>
    </row>
    <row r="330" spans="1:14" x14ac:dyDescent="0.55000000000000004">
      <c r="A330">
        <v>325</v>
      </c>
      <c r="C330">
        <f t="shared" si="20"/>
        <v>3.7009480157718995E-2</v>
      </c>
      <c r="D330">
        <f t="shared" si="21"/>
        <v>1.2904136574502908E-3</v>
      </c>
      <c r="E330" s="2">
        <f t="shared" si="22"/>
        <v>1.7860388046139516E-3</v>
      </c>
      <c r="K330">
        <v>325</v>
      </c>
      <c r="L330" s="14">
        <v>1.7104955437521601E-3</v>
      </c>
      <c r="M330" s="14">
        <v>-5.2520721636753502E-3</v>
      </c>
      <c r="N330" s="2">
        <f t="shared" si="23"/>
        <v>0.1764687911989366</v>
      </c>
    </row>
    <row r="331" spans="1:14" x14ac:dyDescent="0.55000000000000004">
      <c r="A331">
        <v>326</v>
      </c>
      <c r="C331">
        <f t="shared" si="20"/>
        <v>0.15911858307146126</v>
      </c>
      <c r="D331">
        <f t="shared" si="21"/>
        <v>-1.998643847396828E-4</v>
      </c>
      <c r="E331" s="2">
        <f t="shared" si="22"/>
        <v>1.2848413324226032E-3</v>
      </c>
      <c r="K331">
        <v>326</v>
      </c>
      <c r="L331" s="14">
        <v>2.8587717137538901E-4</v>
      </c>
      <c r="M331" s="14">
        <v>0.123273899610415</v>
      </c>
      <c r="N331" s="2">
        <f t="shared" si="23"/>
        <v>0.23594485933709142</v>
      </c>
    </row>
    <row r="332" spans="1:14" x14ac:dyDescent="0.55000000000000004">
      <c r="A332">
        <v>327</v>
      </c>
      <c r="C332">
        <f t="shared" si="20"/>
        <v>0.24129227558818273</v>
      </c>
      <c r="D332">
        <f t="shared" si="21"/>
        <v>-1.6399806791662472E-3</v>
      </c>
      <c r="E332" s="2">
        <f t="shared" si="22"/>
        <v>4.148194588371146E-4</v>
      </c>
      <c r="K332">
        <v>327</v>
      </c>
      <c r="L332" s="14">
        <v>-1.2103409120255699E-3</v>
      </c>
      <c r="M332" s="14">
        <v>0.22092515849132499</v>
      </c>
      <c r="N332" s="2">
        <f t="shared" si="23"/>
        <v>0.18459032950869536</v>
      </c>
    </row>
    <row r="333" spans="1:14" x14ac:dyDescent="0.55000000000000004">
      <c r="A333">
        <v>328</v>
      </c>
      <c r="C333">
        <f t="shared" si="20"/>
        <v>0.26290669297051916</v>
      </c>
      <c r="D333">
        <f t="shared" si="21"/>
        <v>-2.6684963911770107E-3</v>
      </c>
      <c r="E333" s="2">
        <f t="shared" si="22"/>
        <v>1.140061296161835E-7</v>
      </c>
      <c r="K333">
        <v>328</v>
      </c>
      <c r="L333" s="14">
        <v>-2.4034216055998201E-3</v>
      </c>
      <c r="M333" s="14">
        <v>0.263244340907898</v>
      </c>
      <c r="N333" s="2">
        <f t="shared" si="23"/>
        <v>7.0264641948793602E-2</v>
      </c>
    </row>
    <row r="334" spans="1:14" x14ac:dyDescent="0.55000000000000004">
      <c r="A334">
        <v>329</v>
      </c>
      <c r="C334">
        <f t="shared" si="20"/>
        <v>0.21853707205122538</v>
      </c>
      <c r="D334">
        <f t="shared" si="21"/>
        <v>-3.0272757564492364E-3</v>
      </c>
      <c r="E334" s="2">
        <f t="shared" si="22"/>
        <v>4.4501054478110968E-4</v>
      </c>
      <c r="K334">
        <v>329</v>
      </c>
      <c r="L334" s="14">
        <v>-2.9945504483064002E-3</v>
      </c>
      <c r="M334" s="14">
        <v>0.23963234509475601</v>
      </c>
      <c r="N334" s="2">
        <f t="shared" si="23"/>
        <v>1.0709457930435863E-3</v>
      </c>
    </row>
    <row r="335" spans="1:14" x14ac:dyDescent="0.55000000000000004">
      <c r="A335">
        <v>330</v>
      </c>
      <c r="C335">
        <f t="shared" si="20"/>
        <v>0.11931925244354319</v>
      </c>
      <c r="D335">
        <f t="shared" si="21"/>
        <v>-2.6262727167693681E-3</v>
      </c>
      <c r="E335" s="2">
        <f t="shared" si="22"/>
        <v>1.3456930707795836E-3</v>
      </c>
      <c r="K335">
        <v>330</v>
      </c>
      <c r="L335" s="14">
        <v>-2.83567555439233E-3</v>
      </c>
      <c r="M335" s="14">
        <v>0.156002941881488</v>
      </c>
      <c r="N335" s="2">
        <f t="shared" si="23"/>
        <v>4.384954840454855E-2</v>
      </c>
    </row>
    <row r="336" spans="1:14" x14ac:dyDescent="0.55000000000000004">
      <c r="A336">
        <v>331</v>
      </c>
      <c r="C336">
        <f t="shared" si="20"/>
        <v>-9.8451844769188012E-3</v>
      </c>
      <c r="D336">
        <f t="shared" si="21"/>
        <v>-1.5661305826227482E-3</v>
      </c>
      <c r="E336" s="2">
        <f t="shared" si="22"/>
        <v>1.861647953483039E-3</v>
      </c>
      <c r="K336">
        <v>331</v>
      </c>
      <c r="L336" s="14">
        <v>-1.9665881266266901E-3</v>
      </c>
      <c r="M336" s="14">
        <v>3.3301634102010501E-2</v>
      </c>
      <c r="N336" s="2">
        <f t="shared" si="23"/>
        <v>0.16036624454966902</v>
      </c>
    </row>
    <row r="337" spans="1:14" x14ac:dyDescent="0.55000000000000004">
      <c r="A337">
        <v>332</v>
      </c>
      <c r="C337">
        <f t="shared" si="20"/>
        <v>-0.1365386876137191</v>
      </c>
      <c r="D337">
        <f t="shared" si="21"/>
        <v>-1.129226836546839E-4</v>
      </c>
      <c r="E337" s="2">
        <f t="shared" si="22"/>
        <v>1.5053168580744353E-3</v>
      </c>
      <c r="K337">
        <v>332</v>
      </c>
      <c r="L337" s="14">
        <v>-6.04956502720362E-4</v>
      </c>
      <c r="M337" s="14">
        <v>-9.7740274526655402E-2</v>
      </c>
      <c r="N337" s="2">
        <f t="shared" si="23"/>
        <v>0.24209727910435647</v>
      </c>
    </row>
    <row r="338" spans="1:14" x14ac:dyDescent="0.55000000000000004">
      <c r="A338">
        <v>333</v>
      </c>
      <c r="C338">
        <f t="shared" si="20"/>
        <v>-0.22896385816695822</v>
      </c>
      <c r="D338">
        <f t="shared" si="21"/>
        <v>1.368626428689143E-3</v>
      </c>
      <c r="E338" s="2">
        <f t="shared" si="22"/>
        <v>6.0818135044085923E-4</v>
      </c>
      <c r="K338">
        <v>333</v>
      </c>
      <c r="L338" s="14">
        <v>9.0819023016996795E-4</v>
      </c>
      <c r="M338" s="14">
        <v>-0.20430252506347699</v>
      </c>
      <c r="N338" s="2">
        <f t="shared" si="23"/>
        <v>0.2120014929067891</v>
      </c>
    </row>
    <row r="339" spans="1:14" x14ac:dyDescent="0.55000000000000004">
      <c r="A339">
        <v>334</v>
      </c>
      <c r="C339">
        <f t="shared" si="20"/>
        <v>-0.26392392649599605</v>
      </c>
      <c r="D339">
        <f t="shared" si="21"/>
        <v>2.5066791557911746E-3</v>
      </c>
      <c r="E339" s="2">
        <f t="shared" si="22"/>
        <v>1.787586306838665E-5</v>
      </c>
      <c r="K339">
        <v>334</v>
      </c>
      <c r="L339" s="14">
        <v>2.19387508591107E-3</v>
      </c>
      <c r="M339" s="14">
        <v>-0.25969594079729902</v>
      </c>
      <c r="N339" s="2">
        <f t="shared" si="23"/>
        <v>9.7846386133557367E-2</v>
      </c>
    </row>
    <row r="340" spans="1:14" x14ac:dyDescent="0.55000000000000004">
      <c r="A340">
        <v>335</v>
      </c>
      <c r="C340">
        <f t="shared" si="20"/>
        <v>-0.23264465235014936</v>
      </c>
      <c r="D340">
        <f t="shared" si="21"/>
        <v>3.015608251399344E-3</v>
      </c>
      <c r="E340" s="2">
        <f t="shared" si="22"/>
        <v>3.0283812309178139E-4</v>
      </c>
      <c r="K340">
        <v>335</v>
      </c>
      <c r="L340" s="14">
        <v>2.9300903165727799E-3</v>
      </c>
      <c r="M340" s="14">
        <v>-0.25004689712178102</v>
      </c>
      <c r="N340" s="2">
        <f t="shared" si="23"/>
        <v>7.3133171770004557E-3</v>
      </c>
    </row>
    <row r="341" spans="1:14" x14ac:dyDescent="0.55000000000000004">
      <c r="A341">
        <v>336</v>
      </c>
      <c r="C341">
        <f t="shared" si="20"/>
        <v>-0.14297647422511572</v>
      </c>
      <c r="D341">
        <f t="shared" si="21"/>
        <v>2.767683239892195E-3</v>
      </c>
      <c r="E341" s="2">
        <f t="shared" si="22"/>
        <v>1.210732572555869E-3</v>
      </c>
      <c r="K341">
        <v>336</v>
      </c>
      <c r="L341" s="14">
        <v>2.9324462504881602E-3</v>
      </c>
      <c r="M341" s="14">
        <v>-0.17777205688377901</v>
      </c>
      <c r="N341" s="2">
        <f t="shared" si="23"/>
        <v>2.7146849660646118E-2</v>
      </c>
    </row>
    <row r="342" spans="1:14" x14ac:dyDescent="0.55000000000000004">
      <c r="A342">
        <v>337</v>
      </c>
      <c r="C342">
        <f t="shared" si="20"/>
        <v>-1.7424214774849435E-2</v>
      </c>
      <c r="D342">
        <f t="shared" si="21"/>
        <v>1.8251280733121026E-3</v>
      </c>
      <c r="E342" s="2">
        <f t="shared" si="22"/>
        <v>1.8965055943534702E-3</v>
      </c>
      <c r="K342">
        <v>337</v>
      </c>
      <c r="L342" s="14">
        <v>2.2003528293929402E-3</v>
      </c>
      <c r="M342" s="14">
        <v>-6.0973102181458003E-2</v>
      </c>
      <c r="N342" s="2">
        <f t="shared" si="23"/>
        <v>0.14079361757592412</v>
      </c>
    </row>
    <row r="343" spans="1:14" x14ac:dyDescent="0.55000000000000004">
      <c r="A343">
        <v>338</v>
      </c>
      <c r="C343">
        <f t="shared" si="20"/>
        <v>0.11250115531055925</v>
      </c>
      <c r="D343">
        <f t="shared" si="21"/>
        <v>4.2450423098205323E-4</v>
      </c>
      <c r="E343" s="2">
        <f t="shared" si="22"/>
        <v>1.7143086967044414E-3</v>
      </c>
      <c r="K343">
        <v>338</v>
      </c>
      <c r="L343" s="14">
        <v>9.1716739217830197E-4</v>
      </c>
      <c r="M343" s="14">
        <v>7.1096944211874596E-2</v>
      </c>
      <c r="N343" s="2">
        <f t="shared" si="23"/>
        <v>0.24271699039988101</v>
      </c>
    </row>
    <row r="344" spans="1:14" x14ac:dyDescent="0.55000000000000004">
      <c r="A344">
        <v>339</v>
      </c>
      <c r="C344">
        <f t="shared" si="20"/>
        <v>0.2141911067494674</v>
      </c>
      <c r="D344">
        <f t="shared" si="21"/>
        <v>-1.082661225485613E-3</v>
      </c>
      <c r="E344" s="2">
        <f t="shared" si="22"/>
        <v>8.3121427186317915E-4</v>
      </c>
      <c r="K344">
        <v>339</v>
      </c>
      <c r="L344" s="14">
        <v>-5.9572830810082601E-4</v>
      </c>
      <c r="M344" s="14">
        <v>0.18536031987392099</v>
      </c>
      <c r="N344" s="2">
        <f t="shared" si="23"/>
        <v>0.23710366603285979</v>
      </c>
    </row>
    <row r="345" spans="1:14" x14ac:dyDescent="0.55000000000000004">
      <c r="A345">
        <v>340</v>
      </c>
      <c r="C345">
        <f t="shared" si="20"/>
        <v>0.26212360518502453</v>
      </c>
      <c r="D345">
        <f t="shared" si="21"/>
        <v>-2.3181015350444687E-3</v>
      </c>
      <c r="E345" s="2">
        <f t="shared" si="22"/>
        <v>7.9647622214607018E-5</v>
      </c>
      <c r="K345">
        <v>340</v>
      </c>
      <c r="L345" s="14">
        <v>-1.9594201579859801E-3</v>
      </c>
      <c r="M345" s="14">
        <v>0.25319905353160199</v>
      </c>
      <c r="N345" s="2">
        <f t="shared" si="23"/>
        <v>0.1286523302485737</v>
      </c>
    </row>
    <row r="346" spans="1:14" x14ac:dyDescent="0.55000000000000004">
      <c r="A346">
        <v>341</v>
      </c>
      <c r="C346">
        <f t="shared" si="20"/>
        <v>0.24426860384695273</v>
      </c>
      <c r="D346">
        <f t="shared" si="21"/>
        <v>-2.9717472210172811E-3</v>
      </c>
      <c r="E346" s="2">
        <f t="shared" si="22"/>
        <v>1.7832690300572486E-4</v>
      </c>
      <c r="K346">
        <v>341</v>
      </c>
      <c r="L346" s="14">
        <v>-2.8323630739433602E-3</v>
      </c>
      <c r="M346" s="14">
        <v>0.25762251349940002</v>
      </c>
      <c r="N346" s="2">
        <f t="shared" si="23"/>
        <v>1.9427940455524432E-2</v>
      </c>
    </row>
    <row r="347" spans="1:14" x14ac:dyDescent="0.55000000000000004">
      <c r="A347">
        <v>342</v>
      </c>
      <c r="C347">
        <f t="shared" si="20"/>
        <v>0.16510733171755687</v>
      </c>
      <c r="D347">
        <f t="shared" si="21"/>
        <v>-2.8795469939821793E-3</v>
      </c>
      <c r="E347" s="2">
        <f t="shared" si="22"/>
        <v>1.0507636723019419E-3</v>
      </c>
      <c r="K347">
        <v>342</v>
      </c>
      <c r="L347" s="14">
        <v>-2.9959230873267502E-3</v>
      </c>
      <c r="M347" s="14">
        <v>0.197522816787226</v>
      </c>
      <c r="N347" s="2">
        <f t="shared" si="23"/>
        <v>1.3543395102144268E-2</v>
      </c>
    </row>
    <row r="348" spans="1:14" x14ac:dyDescent="0.55000000000000004">
      <c r="A348">
        <v>343</v>
      </c>
      <c r="C348">
        <f t="shared" si="20"/>
        <v>4.4507599513673904E-2</v>
      </c>
      <c r="D348">
        <f t="shared" si="21"/>
        <v>-2.0646411674979004E-3</v>
      </c>
      <c r="E348" s="2">
        <f t="shared" si="22"/>
        <v>1.8874424580883778E-3</v>
      </c>
      <c r="K348">
        <v>343</v>
      </c>
      <c r="L348" s="14">
        <v>-2.40913557813161E-3</v>
      </c>
      <c r="M348" s="14">
        <v>8.7952305268096706E-2</v>
      </c>
      <c r="N348" s="2">
        <f t="shared" si="23"/>
        <v>0.11867639895786695</v>
      </c>
    </row>
    <row r="349" spans="1:14" x14ac:dyDescent="0.55000000000000004">
      <c r="A349">
        <v>344</v>
      </c>
      <c r="C349">
        <f t="shared" si="20"/>
        <v>-8.7262602022074975E-2</v>
      </c>
      <c r="D349">
        <f t="shared" si="21"/>
        <v>-7.3155392716077125E-4</v>
      </c>
      <c r="E349" s="2">
        <f t="shared" si="22"/>
        <v>1.9023724924614007E-3</v>
      </c>
      <c r="K349">
        <v>344</v>
      </c>
      <c r="L349" s="14">
        <v>-1.2189651182012999E-3</v>
      </c>
      <c r="M349" s="14">
        <v>-4.3646406721918399E-2</v>
      </c>
      <c r="N349" s="2">
        <f t="shared" si="23"/>
        <v>0.2375696691515467</v>
      </c>
    </row>
    <row r="350" spans="1:14" x14ac:dyDescent="0.55000000000000004">
      <c r="A350">
        <v>345</v>
      </c>
      <c r="C350">
        <f t="shared" si="20"/>
        <v>-0.19713172980038215</v>
      </c>
      <c r="D350">
        <f t="shared" si="21"/>
        <v>7.8513792896113533E-4</v>
      </c>
      <c r="E350" s="2">
        <f t="shared" si="22"/>
        <v>1.0770292900923722E-3</v>
      </c>
      <c r="K350">
        <v>345</v>
      </c>
      <c r="L350" s="14">
        <v>2.7650271749312001E-4</v>
      </c>
      <c r="M350" s="14">
        <v>-0.16431360538577899</v>
      </c>
      <c r="N350" s="2">
        <f t="shared" si="23"/>
        <v>0.25870977834511266</v>
      </c>
    </row>
    <row r="351" spans="1:14" x14ac:dyDescent="0.55000000000000004">
      <c r="A351">
        <v>346</v>
      </c>
      <c r="C351">
        <f t="shared" si="20"/>
        <v>-0.25752494860626041</v>
      </c>
      <c r="D351">
        <f t="shared" si="21"/>
        <v>2.1047767143076439E-3</v>
      </c>
      <c r="E351" s="2">
        <f t="shared" si="22"/>
        <v>1.876216802930618E-4</v>
      </c>
      <c r="K351">
        <v>346</v>
      </c>
      <c r="L351" s="14">
        <v>1.7027187322930599E-3</v>
      </c>
      <c r="M351" s="14">
        <v>-0.24382744225316599</v>
      </c>
      <c r="N351" s="2">
        <f t="shared" si="23"/>
        <v>0.16165062090163951</v>
      </c>
    </row>
    <row r="352" spans="1:14" x14ac:dyDescent="0.55000000000000004">
      <c r="A352">
        <v>347</v>
      </c>
      <c r="C352">
        <f t="shared" si="20"/>
        <v>-0.25328483350786862</v>
      </c>
      <c r="D352">
        <f t="shared" si="21"/>
        <v>2.8961609095415142E-3</v>
      </c>
      <c r="E352" s="2">
        <f t="shared" si="22"/>
        <v>8.0790437605421996E-5</v>
      </c>
      <c r="K352">
        <v>347</v>
      </c>
      <c r="L352" s="14">
        <v>2.7024782776900601E-3</v>
      </c>
      <c r="M352" s="14">
        <v>-0.26227318361261098</v>
      </c>
      <c r="N352" s="2">
        <f t="shared" si="23"/>
        <v>3.7512961880905901E-2</v>
      </c>
    </row>
    <row r="353" spans="1:14" x14ac:dyDescent="0.55000000000000004">
      <c r="A353">
        <v>348</v>
      </c>
      <c r="C353">
        <f t="shared" si="20"/>
        <v>-0.18547556402018625</v>
      </c>
      <c r="D353">
        <f t="shared" si="21"/>
        <v>2.960669762715851E-3</v>
      </c>
      <c r="E353" s="2">
        <f t="shared" si="22"/>
        <v>8.7352256122381628E-4</v>
      </c>
      <c r="K353">
        <v>348</v>
      </c>
      <c r="L353" s="14">
        <v>3.0253853734814799E-3</v>
      </c>
      <c r="M353" s="14">
        <v>-0.21503097911156699</v>
      </c>
      <c r="N353" s="2">
        <f t="shared" si="23"/>
        <v>4.1881102767683904E-3</v>
      </c>
    </row>
    <row r="354" spans="1:14" x14ac:dyDescent="0.55000000000000004">
      <c r="A354">
        <v>349</v>
      </c>
      <c r="C354">
        <f t="shared" si="20"/>
        <v>-7.111583747868705E-2</v>
      </c>
      <c r="D354">
        <f t="shared" si="21"/>
        <v>2.2821129114225774E-3</v>
      </c>
      <c r="E354" s="2">
        <f t="shared" si="22"/>
        <v>1.8333035778248616E-3</v>
      </c>
      <c r="K354">
        <v>349</v>
      </c>
      <c r="L354" s="14">
        <v>2.5905659343561701E-3</v>
      </c>
      <c r="M354" s="14">
        <v>-0.113932931936682</v>
      </c>
      <c r="N354" s="2">
        <f t="shared" si="23"/>
        <v>9.514326735687148E-2</v>
      </c>
    </row>
    <row r="355" spans="1:14" x14ac:dyDescent="0.55000000000000004">
      <c r="A355">
        <v>350</v>
      </c>
      <c r="C355">
        <f t="shared" si="20"/>
        <v>6.1092465267091348E-2</v>
      </c>
      <c r="D355">
        <f t="shared" si="21"/>
        <v>1.0307938224891472E-3</v>
      </c>
      <c r="E355" s="2">
        <f t="shared" si="22"/>
        <v>2.0604464134296209E-3</v>
      </c>
      <c r="K355">
        <v>350</v>
      </c>
      <c r="L355" s="14">
        <v>1.5069231862670199E-3</v>
      </c>
      <c r="M355" s="14">
        <v>1.5700324830341499E-2</v>
      </c>
      <c r="N355" s="2">
        <f t="shared" si="23"/>
        <v>0.22669917105152182</v>
      </c>
    </row>
    <row r="356" spans="1:14" x14ac:dyDescent="0.55000000000000004">
      <c r="A356">
        <v>351</v>
      </c>
      <c r="C356">
        <f t="shared" si="20"/>
        <v>0.17796784695775422</v>
      </c>
      <c r="D356">
        <f t="shared" si="21"/>
        <v>-4.7923278847469136E-4</v>
      </c>
      <c r="E356" s="2">
        <f t="shared" si="22"/>
        <v>1.3371095886300964E-3</v>
      </c>
      <c r="K356">
        <v>351</v>
      </c>
      <c r="L356" s="14">
        <v>4.5862177904547602E-5</v>
      </c>
      <c r="M356" s="14">
        <v>0.14140133784586201</v>
      </c>
      <c r="N356" s="2">
        <f t="shared" si="23"/>
        <v>0.27572472371681411</v>
      </c>
    </row>
    <row r="357" spans="1:14" x14ac:dyDescent="0.55000000000000004">
      <c r="A357">
        <v>352</v>
      </c>
      <c r="C357">
        <f t="shared" si="20"/>
        <v>0.25017705032714044</v>
      </c>
      <c r="D357">
        <f t="shared" si="21"/>
        <v>-1.8689820709605065E-3</v>
      </c>
      <c r="E357" s="2">
        <f t="shared" si="22"/>
        <v>3.4186315299600045E-4</v>
      </c>
      <c r="K357">
        <v>352</v>
      </c>
      <c r="L357" s="14">
        <v>-1.42668529742242E-3</v>
      </c>
      <c r="M357" s="14">
        <v>0.23168750860767101</v>
      </c>
      <c r="N357" s="2">
        <f t="shared" si="23"/>
        <v>0.19562643588220133</v>
      </c>
    </row>
    <row r="358" spans="1:14" x14ac:dyDescent="0.55000000000000004">
      <c r="A358">
        <v>353</v>
      </c>
      <c r="C358">
        <f t="shared" si="20"/>
        <v>0.25959708737871223</v>
      </c>
      <c r="D358">
        <f t="shared" si="21"/>
        <v>-2.7896562486537449E-3</v>
      </c>
      <c r="E358" s="2">
        <f t="shared" si="22"/>
        <v>1.8913959086643502E-5</v>
      </c>
      <c r="K358">
        <v>353</v>
      </c>
      <c r="L358" s="14">
        <v>-2.5419105894969101E-3</v>
      </c>
      <c r="M358" s="14">
        <v>0.26394610555373099</v>
      </c>
      <c r="N358" s="2">
        <f t="shared" si="23"/>
        <v>6.1377911631054542E-2</v>
      </c>
    </row>
    <row r="359" spans="1:14" x14ac:dyDescent="0.55000000000000004">
      <c r="A359">
        <v>354</v>
      </c>
      <c r="C359">
        <f t="shared" si="20"/>
        <v>0.2038637273712014</v>
      </c>
      <c r="D359">
        <f t="shared" si="21"/>
        <v>-3.0101855092301501E-3</v>
      </c>
      <c r="E359" s="2">
        <f t="shared" si="22"/>
        <v>6.8822462333185627E-4</v>
      </c>
      <c r="K359">
        <v>354</v>
      </c>
      <c r="L359" s="14">
        <v>-3.0204986055634201E-3</v>
      </c>
      <c r="M359" s="14">
        <v>0.23009776296109599</v>
      </c>
      <c r="N359" s="2">
        <f t="shared" si="23"/>
        <v>1.0635995597930703E-4</v>
      </c>
    </row>
    <row r="360" spans="1:14" x14ac:dyDescent="0.55000000000000004">
      <c r="A360">
        <v>355</v>
      </c>
      <c r="C360">
        <f t="shared" si="20"/>
        <v>9.6964868900523679E-2</v>
      </c>
      <c r="D360">
        <f t="shared" si="21"/>
        <v>-2.4752216566728438E-3</v>
      </c>
      <c r="E360" s="2">
        <f t="shared" si="22"/>
        <v>1.7351506310555001E-3</v>
      </c>
      <c r="K360">
        <v>355</v>
      </c>
      <c r="L360" s="14">
        <v>-2.7425840080535701E-3</v>
      </c>
      <c r="M360" s="14">
        <v>0.13862000821196399</v>
      </c>
      <c r="N360" s="2">
        <f t="shared" si="23"/>
        <v>7.1482626935830976E-2</v>
      </c>
    </row>
    <row r="361" spans="1:14" x14ac:dyDescent="0.55000000000000004">
      <c r="A361">
        <v>356</v>
      </c>
      <c r="C361">
        <f t="shared" si="20"/>
        <v>-3.4270127806661055E-2</v>
      </c>
      <c r="D361">
        <f t="shared" si="21"/>
        <v>-1.3190293418300497E-3</v>
      </c>
      <c r="E361" s="2">
        <f t="shared" si="22"/>
        <v>2.1803427361807306E-3</v>
      </c>
      <c r="K361">
        <v>356</v>
      </c>
      <c r="L361" s="14">
        <v>-1.7777722319707299E-3</v>
      </c>
      <c r="M361" s="14">
        <v>1.2424012470045299E-2</v>
      </c>
      <c r="N361" s="2">
        <f t="shared" si="23"/>
        <v>0.21044503925462418</v>
      </c>
    </row>
    <row r="362" spans="1:14" x14ac:dyDescent="0.55000000000000004">
      <c r="A362">
        <v>357</v>
      </c>
      <c r="C362">
        <f t="shared" si="20"/>
        <v>-0.15690404479163678</v>
      </c>
      <c r="D362">
        <f t="shared" si="21"/>
        <v>1.6821153487882592E-4</v>
      </c>
      <c r="E362" s="2">
        <f t="shared" si="22"/>
        <v>1.6016316576664778E-3</v>
      </c>
      <c r="K362">
        <v>357</v>
      </c>
      <c r="L362" s="14">
        <v>-3.67706371892552E-4</v>
      </c>
      <c r="M362" s="14">
        <v>-0.11688365426797399</v>
      </c>
      <c r="N362" s="2">
        <f t="shared" si="23"/>
        <v>0.28720800279821534</v>
      </c>
    </row>
    <row r="363" spans="1:14" x14ac:dyDescent="0.55000000000000004">
      <c r="A363">
        <v>358</v>
      </c>
      <c r="C363">
        <f t="shared" si="20"/>
        <v>-0.24015835380893943</v>
      </c>
      <c r="D363">
        <f t="shared" si="21"/>
        <v>1.6132348619489136E-3</v>
      </c>
      <c r="E363" s="2">
        <f t="shared" si="22"/>
        <v>5.4015658974631208E-4</v>
      </c>
      <c r="K363">
        <v>358</v>
      </c>
      <c r="L363" s="14">
        <v>1.13445383011083E-3</v>
      </c>
      <c r="M363" s="14">
        <v>-0.21691708470102899</v>
      </c>
      <c r="N363" s="2">
        <f t="shared" si="23"/>
        <v>0.22923127644793997</v>
      </c>
    </row>
    <row r="364" spans="1:14" x14ac:dyDescent="0.55000000000000004">
      <c r="A364">
        <v>359</v>
      </c>
      <c r="C364">
        <f t="shared" si="20"/>
        <v>-0.2631379781572612</v>
      </c>
      <c r="D364">
        <f t="shared" si="21"/>
        <v>2.6533702429682592E-3</v>
      </c>
      <c r="E364" s="2">
        <f t="shared" si="22"/>
        <v>2.6593879833669834E-7</v>
      </c>
      <c r="K364">
        <v>359</v>
      </c>
      <c r="L364" s="14">
        <v>2.3524830327223399E-3</v>
      </c>
      <c r="M364" s="14">
        <v>-0.26262228561481299</v>
      </c>
      <c r="N364" s="2">
        <f t="shared" si="23"/>
        <v>9.0533113289572045E-2</v>
      </c>
    </row>
    <row r="365" spans="1:14" x14ac:dyDescent="0.55000000000000004">
      <c r="A365">
        <v>360</v>
      </c>
      <c r="C365">
        <f t="shared" si="20"/>
        <v>-0.22007551649720247</v>
      </c>
      <c r="D365">
        <f t="shared" si="21"/>
        <v>3.0275656216143649E-3</v>
      </c>
      <c r="E365" s="2">
        <f t="shared" si="22"/>
        <v>5.0519707145103973E-4</v>
      </c>
      <c r="K365">
        <v>360</v>
      </c>
      <c r="L365" s="14">
        <v>2.9813182660433E-3</v>
      </c>
      <c r="M365" s="14">
        <v>-0.242552105905986</v>
      </c>
      <c r="N365" s="2">
        <f t="shared" si="23"/>
        <v>2.1388178973165083E-3</v>
      </c>
    </row>
    <row r="366" spans="1:14" x14ac:dyDescent="0.55000000000000004">
      <c r="A366">
        <v>361</v>
      </c>
      <c r="C366">
        <f t="shared" si="20"/>
        <v>-0.12177873902053847</v>
      </c>
      <c r="D366">
        <f t="shared" si="21"/>
        <v>2.6419058452617937E-3</v>
      </c>
      <c r="E366" s="2">
        <f t="shared" si="22"/>
        <v>1.5963626750365716E-3</v>
      </c>
      <c r="K366">
        <v>361</v>
      </c>
      <c r="L366" s="14">
        <v>2.8634638448779099E-3</v>
      </c>
      <c r="M366" s="14">
        <v>-0.161733246588979</v>
      </c>
      <c r="N366" s="2">
        <f t="shared" si="23"/>
        <v>4.9087947193894983E-2</v>
      </c>
    </row>
    <row r="367" spans="1:14" x14ac:dyDescent="0.55000000000000004">
      <c r="A367">
        <v>362</v>
      </c>
      <c r="C367">
        <f t="shared" si="20"/>
        <v>7.0819350576757636E-3</v>
      </c>
      <c r="D367">
        <f t="shared" si="21"/>
        <v>1.593183388712285E-3</v>
      </c>
      <c r="E367" s="2">
        <f t="shared" si="22"/>
        <v>2.255226719164582E-3</v>
      </c>
      <c r="K367">
        <v>362</v>
      </c>
      <c r="L367" s="14">
        <v>2.0284371401227898E-3</v>
      </c>
      <c r="M367" s="14">
        <v>-4.0407292343542102E-2</v>
      </c>
      <c r="N367" s="2">
        <f t="shared" si="23"/>
        <v>0.18944582811691751</v>
      </c>
    </row>
    <row r="368" spans="1:14" x14ac:dyDescent="0.55000000000000004">
      <c r="A368">
        <v>363</v>
      </c>
      <c r="C368">
        <f t="shared" si="20"/>
        <v>0.13416519271198574</v>
      </c>
      <c r="D368">
        <f t="shared" si="21"/>
        <v>1.4460548323877833E-4</v>
      </c>
      <c r="E368" s="2">
        <f t="shared" si="22"/>
        <v>1.8598754896305984E-3</v>
      </c>
      <c r="K368">
        <v>363</v>
      </c>
      <c r="L368" s="14">
        <v>6.8537577011346302E-4</v>
      </c>
      <c r="M368" s="14">
        <v>9.1038918937978802E-2</v>
      </c>
      <c r="N368" s="2">
        <f t="shared" si="23"/>
        <v>0.2924325031665288</v>
      </c>
    </row>
    <row r="369" spans="1:14" x14ac:dyDescent="0.55000000000000004">
      <c r="A369">
        <v>364</v>
      </c>
      <c r="C369">
        <f t="shared" si="20"/>
        <v>0.22757581497358056</v>
      </c>
      <c r="D369">
        <f t="shared" si="21"/>
        <v>-1.3402653504831958E-3</v>
      </c>
      <c r="E369" s="2">
        <f t="shared" si="22"/>
        <v>7.7796069442803532E-4</v>
      </c>
      <c r="K369">
        <v>364</v>
      </c>
      <c r="L369" s="14">
        <v>-8.2934221328338298E-4</v>
      </c>
      <c r="M369" s="14">
        <v>0.19968386820703099</v>
      </c>
      <c r="N369" s="2">
        <f t="shared" si="23"/>
        <v>0.26104245212609883</v>
      </c>
    </row>
    <row r="370" spans="1:14" x14ac:dyDescent="0.55000000000000004">
      <c r="A370">
        <v>365</v>
      </c>
      <c r="C370">
        <f t="shared" si="20"/>
        <v>0.2638697045949801</v>
      </c>
      <c r="D370">
        <f t="shared" si="21"/>
        <v>-2.4887578317895004E-3</v>
      </c>
      <c r="E370" s="2">
        <f t="shared" si="22"/>
        <v>3.0835261033861707E-5</v>
      </c>
      <c r="K370">
        <v>365</v>
      </c>
      <c r="L370" s="14">
        <v>-2.1363462944978301E-3</v>
      </c>
      <c r="M370" s="14">
        <v>0.25831675393484799</v>
      </c>
    </row>
    <row r="371" spans="1:14" x14ac:dyDescent="0.55000000000000004">
      <c r="A371">
        <v>366</v>
      </c>
      <c r="C371">
        <f t="shared" si="20"/>
        <v>0.23393786029569161</v>
      </c>
      <c r="D371">
        <f t="shared" si="21"/>
        <v>-3.0126245561762788E-3</v>
      </c>
      <c r="E371" s="2">
        <f t="shared" si="22"/>
        <v>3.3542991603317671E-4</v>
      </c>
      <c r="K371">
        <v>366</v>
      </c>
      <c r="L371" s="14">
        <v>-2.9082891933250401E-3</v>
      </c>
      <c r="M371" s="14">
        <v>0.25225260615888001</v>
      </c>
    </row>
    <row r="372" spans="1:14" x14ac:dyDescent="0.55000000000000004">
      <c r="A372">
        <v>367</v>
      </c>
      <c r="C372">
        <f t="shared" si="20"/>
        <v>0.14529254408164402</v>
      </c>
      <c r="D372">
        <f t="shared" si="21"/>
        <v>-2.7803860180564055E-3</v>
      </c>
      <c r="E372" s="2">
        <f t="shared" si="22"/>
        <v>1.4226237034639763E-3</v>
      </c>
      <c r="K372">
        <v>367</v>
      </c>
      <c r="L372" s="14">
        <v>-2.9518330219676699E-3</v>
      </c>
      <c r="M372" s="14">
        <v>0.18301022830885999</v>
      </c>
    </row>
    <row r="373" spans="1:14" x14ac:dyDescent="0.55000000000000004">
      <c r="A373">
        <v>368</v>
      </c>
      <c r="C373">
        <f t="shared" si="20"/>
        <v>2.0181861827084126E-2</v>
      </c>
      <c r="D373">
        <f t="shared" si="21"/>
        <v>-1.8503291952967661E-3</v>
      </c>
      <c r="E373" s="2">
        <f t="shared" si="22"/>
        <v>2.2800569265059773E-3</v>
      </c>
      <c r="K373">
        <v>368</v>
      </c>
      <c r="L373" s="14">
        <v>-2.2560719584158598E-3</v>
      </c>
      <c r="M373" s="14">
        <v>6.7931803465854507E-2</v>
      </c>
    </row>
    <row r="374" spans="1:14" x14ac:dyDescent="0.55000000000000004">
      <c r="A374">
        <v>369</v>
      </c>
      <c r="C374">
        <f t="shared" si="20"/>
        <v>-0.10999404234592584</v>
      </c>
      <c r="D374">
        <f t="shared" si="21"/>
        <v>-4.5587874636848443E-4</v>
      </c>
      <c r="E374" s="2">
        <f t="shared" si="22"/>
        <v>2.1007078313835933E-3</v>
      </c>
      <c r="K374">
        <v>369</v>
      </c>
      <c r="L374" s="14">
        <v>-9.952636772244559E-4</v>
      </c>
      <c r="M374" s="14">
        <v>-6.4160562973489002E-2</v>
      </c>
    </row>
    <row r="375" spans="1:14" x14ac:dyDescent="0.55000000000000004">
      <c r="A375">
        <v>370</v>
      </c>
      <c r="C375">
        <f t="shared" si="20"/>
        <v>-0.21256376038099528</v>
      </c>
      <c r="D375">
        <f t="shared" si="21"/>
        <v>1.0529876587381216E-3</v>
      </c>
      <c r="E375" s="2">
        <f t="shared" si="22"/>
        <v>1.0484800712085808E-3</v>
      </c>
      <c r="K375">
        <v>370</v>
      </c>
      <c r="L375" s="14">
        <v>5.1481456609542699E-4</v>
      </c>
      <c r="M375" s="14">
        <v>-0.18018351839288499</v>
      </c>
    </row>
    <row r="376" spans="1:14" x14ac:dyDescent="0.55000000000000004">
      <c r="A376">
        <v>371</v>
      </c>
      <c r="C376">
        <f t="shared" si="20"/>
        <v>-0.2617844550493465</v>
      </c>
      <c r="D376">
        <f t="shared" si="21"/>
        <v>2.2975763567203039E-3</v>
      </c>
      <c r="E376" s="2">
        <f t="shared" si="22"/>
        <v>1.1461974633165148E-4</v>
      </c>
      <c r="K376">
        <v>371</v>
      </c>
      <c r="L376" s="14">
        <v>1.8959543076590001E-3</v>
      </c>
      <c r="M376" s="14">
        <v>-0.25107839385338598</v>
      </c>
    </row>
    <row r="377" spans="1:14" x14ac:dyDescent="0.55000000000000004">
      <c r="A377">
        <v>372</v>
      </c>
      <c r="C377">
        <f t="shared" si="20"/>
        <v>-0.24530276947949634</v>
      </c>
      <c r="D377">
        <f t="shared" si="21"/>
        <v>2.9655218182387958E-3</v>
      </c>
      <c r="E377" s="2">
        <f t="shared" si="22"/>
        <v>1.9006368114642816E-4</v>
      </c>
      <c r="K377">
        <v>372</v>
      </c>
      <c r="L377" s="14">
        <v>2.8022405312227499E-3</v>
      </c>
      <c r="M377" s="14">
        <v>-0.25908912799603101</v>
      </c>
    </row>
    <row r="378" spans="1:14" x14ac:dyDescent="0.55000000000000004">
      <c r="A378">
        <v>373</v>
      </c>
      <c r="C378">
        <f t="shared" si="20"/>
        <v>-0.16725525934288085</v>
      </c>
      <c r="D378">
        <f t="shared" si="21"/>
        <v>2.8891838116266253E-3</v>
      </c>
      <c r="E378" s="2">
        <f t="shared" si="22"/>
        <v>1.2217907438457042E-3</v>
      </c>
      <c r="K378">
        <v>373</v>
      </c>
      <c r="L378" s="14">
        <v>3.0066882299035701E-3</v>
      </c>
      <c r="M378" s="14">
        <v>-0.20220938275980699</v>
      </c>
    </row>
    <row r="379" spans="1:14" x14ac:dyDescent="0.55000000000000004">
      <c r="A379">
        <v>374</v>
      </c>
      <c r="C379">
        <f t="shared" si="20"/>
        <v>-4.7230204572874954E-2</v>
      </c>
      <c r="D379">
        <f t="shared" si="21"/>
        <v>2.0877215674660063E-3</v>
      </c>
      <c r="E379" s="2">
        <f t="shared" si="22"/>
        <v>2.2519617086946115E-3</v>
      </c>
      <c r="K379">
        <v>374</v>
      </c>
      <c r="L379" s="14">
        <v>2.4580922092654E-3</v>
      </c>
      <c r="M379" s="14">
        <v>-9.4685043195449695E-2</v>
      </c>
    </row>
    <row r="380" spans="1:14" x14ac:dyDescent="0.55000000000000004">
      <c r="A380">
        <v>375</v>
      </c>
      <c r="C380">
        <f t="shared" si="20"/>
        <v>8.4648636011302569E-2</v>
      </c>
      <c r="D380">
        <f t="shared" si="21"/>
        <v>7.6228521555331838E-4</v>
      </c>
      <c r="E380" s="2">
        <f t="shared" si="22"/>
        <v>2.3131177891299501E-3</v>
      </c>
      <c r="K380">
        <v>375</v>
      </c>
      <c r="L380" s="14">
        <v>1.2938517459197101E-3</v>
      </c>
      <c r="M380" s="14">
        <v>3.6553752820572702E-2</v>
      </c>
    </row>
    <row r="381" spans="1:14" x14ac:dyDescent="0.55000000000000004">
      <c r="A381">
        <v>376</v>
      </c>
      <c r="C381">
        <f t="shared" si="20"/>
        <v>0.19528245320830775</v>
      </c>
      <c r="D381">
        <f t="shared" si="21"/>
        <v>-7.5446865776177853E-4</v>
      </c>
      <c r="E381" s="2">
        <f t="shared" si="22"/>
        <v>1.3428573829647183E-3</v>
      </c>
      <c r="K381">
        <v>376</v>
      </c>
      <c r="L381" s="14">
        <v>-1.94441913665074E-4</v>
      </c>
      <c r="M381" s="14">
        <v>0.15863743467966299</v>
      </c>
    </row>
    <row r="382" spans="1:14" x14ac:dyDescent="0.55000000000000004">
      <c r="A382">
        <v>377</v>
      </c>
      <c r="C382">
        <f t="shared" si="20"/>
        <v>0.25690449087811368</v>
      </c>
      <c r="D382">
        <f t="shared" si="21"/>
        <v>-2.0818668009201617E-3</v>
      </c>
      <c r="E382" s="2">
        <f t="shared" si="22"/>
        <v>2.5329053437847743E-4</v>
      </c>
      <c r="K382">
        <v>377</v>
      </c>
      <c r="L382" s="14">
        <v>-1.63403638974238E-3</v>
      </c>
      <c r="M382" s="14">
        <v>0.24098938690803301</v>
      </c>
    </row>
    <row r="383" spans="1:14" x14ac:dyDescent="0.55000000000000004">
      <c r="A383">
        <v>378</v>
      </c>
      <c r="C383">
        <f t="shared" si="20"/>
        <v>0.25404891645504002</v>
      </c>
      <c r="D383">
        <f t="shared" si="21"/>
        <v>-2.8867602593207788E-3</v>
      </c>
      <c r="E383" s="2">
        <f t="shared" si="22"/>
        <v>7.9836650703411915E-5</v>
      </c>
      <c r="K383">
        <v>378</v>
      </c>
      <c r="L383" s="14">
        <v>-2.6643763151828802E-3</v>
      </c>
      <c r="M383" s="14">
        <v>0.26298405219566601</v>
      </c>
    </row>
    <row r="384" spans="1:14" x14ac:dyDescent="0.55000000000000004">
      <c r="A384">
        <v>379</v>
      </c>
      <c r="C384">
        <f t="shared" si="20"/>
        <v>0.18743241892853021</v>
      </c>
      <c r="D384">
        <f t="shared" si="21"/>
        <v>-2.967137740717286E-3</v>
      </c>
      <c r="E384" s="2">
        <f t="shared" si="22"/>
        <v>1.0036421207541115E-3</v>
      </c>
      <c r="K384">
        <v>379</v>
      </c>
      <c r="L384" s="14">
        <v>-3.0274066638951501E-3</v>
      </c>
      <c r="M384" s="14">
        <v>0.219112730176277</v>
      </c>
    </row>
    <row r="385" spans="1:13" x14ac:dyDescent="0.55000000000000004">
      <c r="A385">
        <v>380</v>
      </c>
      <c r="C385">
        <f t="shared" si="20"/>
        <v>7.3774335013440717E-2</v>
      </c>
      <c r="D385">
        <f t="shared" si="21"/>
        <v>-2.3028261915019705E-3</v>
      </c>
      <c r="E385" s="2">
        <f t="shared" si="22"/>
        <v>2.1705284539021729E-3</v>
      </c>
      <c r="K385">
        <v>380</v>
      </c>
      <c r="L385" s="14">
        <v>-2.6322042329674001E-3</v>
      </c>
      <c r="M385" s="14">
        <v>0.120363265607544</v>
      </c>
    </row>
    <row r="386" spans="1:13" x14ac:dyDescent="0.55000000000000004">
      <c r="A386">
        <v>381</v>
      </c>
      <c r="C386">
        <f t="shared" si="20"/>
        <v>-5.839955195022873E-2</v>
      </c>
      <c r="D386">
        <f t="shared" si="21"/>
        <v>-1.0605538079505176E-3</v>
      </c>
      <c r="E386" s="2">
        <f t="shared" si="22"/>
        <v>2.4867801665738485E-3</v>
      </c>
      <c r="K386">
        <v>381</v>
      </c>
      <c r="L386" s="14">
        <v>-1.57774992288339E-3</v>
      </c>
      <c r="M386" s="14">
        <v>-8.5319255120890405E-3</v>
      </c>
    </row>
    <row r="387" spans="1:13" x14ac:dyDescent="0.55000000000000004">
      <c r="A387">
        <v>382</v>
      </c>
      <c r="C387">
        <f t="shared" si="20"/>
        <v>-0.17591638233960924</v>
      </c>
      <c r="D387">
        <f t="shared" si="21"/>
        <v>4.4789522669588057E-4</v>
      </c>
      <c r="E387" s="2">
        <f t="shared" si="22"/>
        <v>1.650483200973014E-3</v>
      </c>
      <c r="K387">
        <v>382</v>
      </c>
      <c r="L387" s="14">
        <v>-1.2813835696329399E-4</v>
      </c>
      <c r="M387" s="14">
        <v>-0.135290242958996</v>
      </c>
    </row>
    <row r="388" spans="1:13" x14ac:dyDescent="0.55000000000000004">
      <c r="A388">
        <v>383</v>
      </c>
      <c r="C388">
        <f t="shared" si="20"/>
        <v>-0.24928190878510822</v>
      </c>
      <c r="D388">
        <f t="shared" si="21"/>
        <v>1.8439320003225167E-3</v>
      </c>
      <c r="E388" s="2">
        <f t="shared" si="22"/>
        <v>4.4595425492041933E-4</v>
      </c>
      <c r="K388">
        <v>383</v>
      </c>
      <c r="L388" s="14">
        <v>1.35356625537091E-3</v>
      </c>
      <c r="M388" s="14">
        <v>-0.228164279777087</v>
      </c>
    </row>
    <row r="389" spans="1:13" x14ac:dyDescent="0.55000000000000004">
      <c r="A389">
        <v>384</v>
      </c>
      <c r="C389">
        <f t="shared" si="20"/>
        <v>-0.26008293057189019</v>
      </c>
      <c r="D389">
        <f t="shared" si="21"/>
        <v>2.7771807088768658E-3</v>
      </c>
      <c r="E389" s="2">
        <f t="shared" si="22"/>
        <v>1.4517827693502139E-5</v>
      </c>
      <c r="K389">
        <v>384</v>
      </c>
      <c r="L389" s="14">
        <v>2.4962618021320401E-3</v>
      </c>
      <c r="M389" s="14">
        <v>-0.26389315729657498</v>
      </c>
    </row>
    <row r="390" spans="1:13" x14ac:dyDescent="0.55000000000000004">
      <c r="A390">
        <v>385</v>
      </c>
      <c r="C390">
        <f t="shared" ref="C390:C453" si="24">$D$1*COS($B$2*(A390-$L$2)+$B$1)</f>
        <v>-0.20560861889893872</v>
      </c>
      <c r="D390">
        <f t="shared" ref="D390:D453" si="25">$D$2*COS($B$2*(A390-$L$3)+$B$3)</f>
        <v>3.0134155978329435E-3</v>
      </c>
      <c r="E390" s="2">
        <f t="shared" ref="E390:E453" si="26">(M390-C390)^2</f>
        <v>7.7951174753560675E-4</v>
      </c>
      <c r="K390">
        <v>385</v>
      </c>
      <c r="L390" s="14">
        <v>3.0137530948652399E-3</v>
      </c>
      <c r="M390" s="14">
        <v>-0.23352835649683901</v>
      </c>
    </row>
    <row r="391" spans="1:13" x14ac:dyDescent="0.55000000000000004">
      <c r="A391">
        <v>386</v>
      </c>
      <c r="C391">
        <f t="shared" si="24"/>
        <v>-9.9530877768492287E-2</v>
      </c>
      <c r="D391">
        <f t="shared" si="25"/>
        <v>2.49334668950039E-3</v>
      </c>
      <c r="E391" s="2">
        <f t="shared" si="26"/>
        <v>2.0379854616070221E-3</v>
      </c>
      <c r="K391">
        <v>386</v>
      </c>
      <c r="L391" s="14">
        <v>2.7764312290225598E-3</v>
      </c>
      <c r="M391" s="14">
        <v>-0.14467493010772101</v>
      </c>
    </row>
    <row r="392" spans="1:13" x14ac:dyDescent="0.55000000000000004">
      <c r="A392">
        <v>387</v>
      </c>
      <c r="C392">
        <f t="shared" si="24"/>
        <v>3.1527015736988517E-2</v>
      </c>
      <c r="D392">
        <f t="shared" si="25"/>
        <v>1.3475003176883276E-3</v>
      </c>
      <c r="E392" s="2">
        <f t="shared" si="26"/>
        <v>2.6126190898128196E-3</v>
      </c>
      <c r="K392">
        <v>387</v>
      </c>
      <c r="L392" s="14">
        <v>1.8437349381422699E-3</v>
      </c>
      <c r="M392" s="14">
        <v>-1.9586769975017002E-2</v>
      </c>
    </row>
    <row r="393" spans="1:13" x14ac:dyDescent="0.55000000000000004">
      <c r="A393">
        <v>388</v>
      </c>
      <c r="C393">
        <f t="shared" si="24"/>
        <v>0.15467229282952763</v>
      </c>
      <c r="D393">
        <f t="shared" si="25"/>
        <v>-1.365402308096152E-4</v>
      </c>
      <c r="E393" s="2">
        <f t="shared" si="26"/>
        <v>1.9594145375468699E-3</v>
      </c>
      <c r="K393">
        <v>388</v>
      </c>
      <c r="L393" s="14">
        <v>4.4926379430307902E-4</v>
      </c>
      <c r="M393" s="14">
        <v>0.110407018205429</v>
      </c>
    </row>
    <row r="394" spans="1:13" x14ac:dyDescent="0.55000000000000004">
      <c r="A394">
        <v>389</v>
      </c>
      <c r="C394">
        <f t="shared" si="24"/>
        <v>0.23899808465527797</v>
      </c>
      <c r="D394">
        <f t="shared" si="25"/>
        <v>-1.5863120594119494E-3</v>
      </c>
      <c r="E394" s="2">
        <f t="shared" si="26"/>
        <v>6.890310473132462E-4</v>
      </c>
      <c r="K394">
        <v>389</v>
      </c>
      <c r="L394" s="14">
        <v>-1.05772825384957E-3</v>
      </c>
      <c r="M394" s="14">
        <v>0.21274868376091</v>
      </c>
    </row>
    <row r="395" spans="1:13" x14ac:dyDescent="0.55000000000000004">
      <c r="A395">
        <v>390</v>
      </c>
      <c r="C395">
        <f t="shared" si="24"/>
        <v>0.26334039491309891</v>
      </c>
      <c r="D395">
        <f t="shared" si="25"/>
        <v>-2.6379529979112721E-3</v>
      </c>
      <c r="E395" s="2">
        <f t="shared" si="26"/>
        <v>2.3539943800275533E-6</v>
      </c>
      <c r="K395">
        <v>390</v>
      </c>
      <c r="L395" s="14">
        <v>-2.2998056991558801E-3</v>
      </c>
      <c r="M395" s="14">
        <v>0.26180612167145401</v>
      </c>
    </row>
    <row r="396" spans="1:13" x14ac:dyDescent="0.55000000000000004">
      <c r="A396">
        <v>391</v>
      </c>
      <c r="C396">
        <f t="shared" si="24"/>
        <v>0.22158981682340051</v>
      </c>
      <c r="D396">
        <f t="shared" si="25"/>
        <v>-3.0275233375792244E-3</v>
      </c>
      <c r="E396" s="2">
        <f t="shared" si="26"/>
        <v>5.6182156444623801E-4</v>
      </c>
      <c r="K396">
        <v>391</v>
      </c>
      <c r="L396" s="14">
        <v>-2.9658825401498198E-3</v>
      </c>
      <c r="M396" s="14">
        <v>0.245292592282115</v>
      </c>
    </row>
    <row r="397" spans="1:13" x14ac:dyDescent="0.55000000000000004">
      <c r="A397">
        <v>392</v>
      </c>
      <c r="C397">
        <f t="shared" si="24"/>
        <v>0.12422486545437274</v>
      </c>
      <c r="D397">
        <f t="shared" si="25"/>
        <v>-2.6572491346500368E-3</v>
      </c>
      <c r="E397" s="2">
        <f t="shared" si="26"/>
        <v>1.859260753198996E-3</v>
      </c>
      <c r="K397">
        <v>392</v>
      </c>
      <c r="L397" s="14">
        <v>-2.8891356999637299E-3</v>
      </c>
      <c r="M397" s="14">
        <v>0.16734401147095099</v>
      </c>
    </row>
    <row r="398" spans="1:13" x14ac:dyDescent="0.55000000000000004">
      <c r="A398">
        <v>393</v>
      </c>
      <c r="C398">
        <f t="shared" si="24"/>
        <v>-4.3179086912095753E-3</v>
      </c>
      <c r="D398">
        <f t="shared" si="25"/>
        <v>-1.620061409296046E-3</v>
      </c>
      <c r="E398" s="2">
        <f t="shared" si="26"/>
        <v>2.6833429328933472E-3</v>
      </c>
      <c r="K398">
        <v>393</v>
      </c>
      <c r="L398" s="14">
        <v>-2.08878690082503E-3</v>
      </c>
      <c r="M398" s="14">
        <v>4.7483084860008601E-2</v>
      </c>
    </row>
    <row r="399" spans="1:13" x14ac:dyDescent="0.55000000000000004">
      <c r="A399">
        <v>394</v>
      </c>
      <c r="C399">
        <f t="shared" si="24"/>
        <v>-0.13177697876939162</v>
      </c>
      <c r="D399">
        <f t="shared" si="25"/>
        <v>-1.7627241839939621E-4</v>
      </c>
      <c r="E399" s="2">
        <f t="shared" si="26"/>
        <v>2.2568869108431631E-3</v>
      </c>
      <c r="K399">
        <v>394</v>
      </c>
      <c r="L399" s="14">
        <v>-7.6528846448151904E-4</v>
      </c>
      <c r="M399" s="14">
        <v>-8.4270274917796498E-2</v>
      </c>
    </row>
    <row r="400" spans="1:13" x14ac:dyDescent="0.55000000000000004">
      <c r="A400">
        <v>395</v>
      </c>
      <c r="C400">
        <f t="shared" si="24"/>
        <v>-0.22616280481525136</v>
      </c>
      <c r="D400">
        <f t="shared" si="25"/>
        <v>1.3117572339897436E-3</v>
      </c>
      <c r="E400" s="2">
        <f t="shared" si="26"/>
        <v>9.762614761788757E-4</v>
      </c>
      <c r="K400">
        <v>395</v>
      </c>
      <c r="L400" s="14">
        <v>7.4988121529635798E-4</v>
      </c>
      <c r="M400" s="14">
        <v>-0.194917621567607</v>
      </c>
    </row>
    <row r="401" spans="1:13" x14ac:dyDescent="0.55000000000000004">
      <c r="A401">
        <v>396</v>
      </c>
      <c r="C401">
        <f t="shared" si="24"/>
        <v>-0.26378653398655377</v>
      </c>
      <c r="D401">
        <f t="shared" si="25"/>
        <v>2.4705634702968287E-3</v>
      </c>
      <c r="E401" s="2">
        <f t="shared" si="26"/>
        <v>4.9560097279471987E-5</v>
      </c>
      <c r="K401">
        <v>396</v>
      </c>
      <c r="L401" s="14">
        <v>2.0772384927779299E-3</v>
      </c>
      <c r="M401" s="14">
        <v>-0.25674664071467301</v>
      </c>
    </row>
    <row r="402" spans="1:13" x14ac:dyDescent="0.55000000000000004">
      <c r="A402">
        <v>397</v>
      </c>
      <c r="C402">
        <f t="shared" si="24"/>
        <v>-0.23520540330689674</v>
      </c>
      <c r="D402">
        <f t="shared" si="25"/>
        <v>3.0093103509120154E-3</v>
      </c>
      <c r="E402" s="2">
        <f t="shared" si="26"/>
        <v>3.6353018854650055E-4</v>
      </c>
      <c r="K402">
        <v>397</v>
      </c>
      <c r="L402" s="14">
        <v>2.8843385034911999E-3</v>
      </c>
      <c r="M402" s="14">
        <v>-0.25427187095422199</v>
      </c>
    </row>
    <row r="403" spans="1:13" x14ac:dyDescent="0.55000000000000004">
      <c r="A403">
        <v>398</v>
      </c>
      <c r="C403">
        <f t="shared" si="24"/>
        <v>-0.14759267413416521</v>
      </c>
      <c r="D403">
        <f t="shared" si="25"/>
        <v>2.7927837646844725E-3</v>
      </c>
      <c r="E403" s="2">
        <f t="shared" si="26"/>
        <v>1.6419076454620384E-3</v>
      </c>
      <c r="K403">
        <v>398</v>
      </c>
      <c r="L403" s="14">
        <v>2.96903804286806E-3</v>
      </c>
      <c r="M403" s="14">
        <v>-0.18811313372511801</v>
      </c>
    </row>
    <row r="404" spans="1:13" x14ac:dyDescent="0.55000000000000004">
      <c r="A404">
        <v>399</v>
      </c>
      <c r="C404">
        <f t="shared" si="24"/>
        <v>-2.2937294760987607E-2</v>
      </c>
      <c r="D404">
        <f t="shared" si="25"/>
        <v>1.8753273207391932E-3</v>
      </c>
      <c r="E404" s="2">
        <f t="shared" si="26"/>
        <v>2.6939214530562945E-3</v>
      </c>
      <c r="K404">
        <v>399</v>
      </c>
      <c r="L404" s="14">
        <v>2.3101235858337902E-3</v>
      </c>
      <c r="M404" s="14">
        <v>-7.4840295185397504E-2</v>
      </c>
    </row>
    <row r="405" spans="1:13" x14ac:dyDescent="0.55000000000000004">
      <c r="A405">
        <v>400</v>
      </c>
      <c r="C405">
        <f t="shared" si="24"/>
        <v>0.1074748621175443</v>
      </c>
      <c r="D405">
        <f t="shared" si="25"/>
        <v>4.8720324805415726E-4</v>
      </c>
      <c r="E405" s="2">
        <f t="shared" si="26"/>
        <v>2.5298991209907959E-3</v>
      </c>
      <c r="K405">
        <v>400</v>
      </c>
      <c r="L405" s="14">
        <v>1.0726243457611401E-3</v>
      </c>
      <c r="M405" s="14">
        <v>5.71767595589905E-2</v>
      </c>
    </row>
    <row r="406" spans="1:13" x14ac:dyDescent="0.55000000000000004">
      <c r="A406">
        <v>401</v>
      </c>
      <c r="C406">
        <f t="shared" si="24"/>
        <v>0.2109130939949653</v>
      </c>
      <c r="D406">
        <f t="shared" si="25"/>
        <v>-1.0231985704593737E-3</v>
      </c>
      <c r="E406" s="2">
        <f t="shared" si="26"/>
        <v>1.2988494396889286E-3</v>
      </c>
      <c r="K406">
        <v>401</v>
      </c>
      <c r="L406" s="14">
        <v>-4.3352031578574598E-4</v>
      </c>
      <c r="M406" s="14">
        <v>0.174873540172964</v>
      </c>
    </row>
    <row r="407" spans="1:13" x14ac:dyDescent="0.55000000000000004">
      <c r="A407">
        <v>402</v>
      </c>
      <c r="C407">
        <f t="shared" si="24"/>
        <v>0.26141658497552184</v>
      </c>
      <c r="D407">
        <f t="shared" si="25"/>
        <v>-2.2767991151067448E-3</v>
      </c>
      <c r="E407" s="2">
        <f t="shared" si="26"/>
        <v>1.5988153824470031E-4</v>
      </c>
      <c r="K407">
        <v>402</v>
      </c>
      <c r="L407" s="14">
        <v>-1.83108712487929E-3</v>
      </c>
      <c r="M407" s="14">
        <v>0.248772157813934</v>
      </c>
    </row>
    <row r="408" spans="1:13" x14ac:dyDescent="0.55000000000000004">
      <c r="A408">
        <v>403</v>
      </c>
      <c r="C408">
        <f t="shared" si="24"/>
        <v>0.24631002335217581</v>
      </c>
      <c r="D408">
        <f t="shared" si="25"/>
        <v>-2.9589710729832773E-3</v>
      </c>
      <c r="E408" s="2">
        <f t="shared" si="26"/>
        <v>1.9752115343377462E-4</v>
      </c>
      <c r="K408">
        <v>403</v>
      </c>
      <c r="L408" s="14">
        <v>-2.7700468043069799E-3</v>
      </c>
      <c r="M408" s="14">
        <v>0.26036424525997898</v>
      </c>
    </row>
    <row r="409" spans="1:13" x14ac:dyDescent="0.55000000000000004">
      <c r="A409">
        <v>404</v>
      </c>
      <c r="C409">
        <f t="shared" si="24"/>
        <v>0.16938483767125323</v>
      </c>
      <c r="D409">
        <f t="shared" si="25"/>
        <v>-2.8985036617095393E-3</v>
      </c>
      <c r="E409" s="2">
        <f t="shared" si="26"/>
        <v>1.3958932364592188E-3</v>
      </c>
      <c r="K409">
        <v>404</v>
      </c>
      <c r="L409" s="14">
        <v>-3.0152310774731799E-3</v>
      </c>
      <c r="M409" s="14">
        <v>0.20674649229814601</v>
      </c>
    </row>
    <row r="410" spans="1:13" x14ac:dyDescent="0.55000000000000004">
      <c r="A410">
        <v>405</v>
      </c>
      <c r="C410">
        <f t="shared" si="24"/>
        <v>4.994762808447159E-2</v>
      </c>
      <c r="D410">
        <f t="shared" si="25"/>
        <v>-2.1105729269633904E-3</v>
      </c>
      <c r="E410" s="2">
        <f t="shared" si="26"/>
        <v>2.6419774445356472E-3</v>
      </c>
      <c r="K410">
        <v>405</v>
      </c>
      <c r="L410" s="14">
        <v>-2.5052320221506E-3</v>
      </c>
      <c r="M410" s="14">
        <v>0.101347797778118</v>
      </c>
    </row>
    <row r="411" spans="1:13" x14ac:dyDescent="0.55000000000000004">
      <c r="A411">
        <v>406</v>
      </c>
      <c r="C411">
        <f t="shared" si="24"/>
        <v>-8.2025383338914945E-2</v>
      </c>
      <c r="D411">
        <f t="shared" si="25"/>
        <v>-7.9293287490249484E-4</v>
      </c>
      <c r="E411" s="2">
        <f t="shared" si="26"/>
        <v>2.7658450384171638E-3</v>
      </c>
      <c r="K411">
        <v>406</v>
      </c>
      <c r="L411" s="14">
        <v>-1.36778206554923E-3</v>
      </c>
      <c r="M411" s="14">
        <v>-2.94340814115319E-2</v>
      </c>
    </row>
    <row r="412" spans="1:13" x14ac:dyDescent="0.55000000000000004">
      <c r="A412">
        <v>407</v>
      </c>
      <c r="C412">
        <f t="shared" si="24"/>
        <v>-0.19341175250251197</v>
      </c>
      <c r="D412">
        <f t="shared" si="25"/>
        <v>7.2371661506063709E-4</v>
      </c>
      <c r="E412" s="2">
        <f t="shared" si="26"/>
        <v>1.6457415438501564E-3</v>
      </c>
      <c r="K412">
        <v>407</v>
      </c>
      <c r="L412" s="14">
        <v>1.1223739447285099E-4</v>
      </c>
      <c r="M412" s="14">
        <v>-0.15284401231587899</v>
      </c>
    </row>
    <row r="413" spans="1:13" x14ac:dyDescent="0.55000000000000004">
      <c r="A413">
        <v>408</v>
      </c>
      <c r="C413">
        <f t="shared" si="24"/>
        <v>-0.25625584858453399</v>
      </c>
      <c r="D413">
        <f t="shared" si="25"/>
        <v>2.0587284893786749E-3</v>
      </c>
      <c r="E413" s="2">
        <f t="shared" si="26"/>
        <v>3.3425479462072678E-4</v>
      </c>
      <c r="K413">
        <v>408</v>
      </c>
      <c r="L413" s="14">
        <v>1.5641463027789601E-3</v>
      </c>
      <c r="M413" s="14">
        <v>-0.23797321216030001</v>
      </c>
    </row>
    <row r="414" spans="1:13" x14ac:dyDescent="0.55000000000000004">
      <c r="A414">
        <v>409</v>
      </c>
      <c r="C414">
        <f t="shared" si="24"/>
        <v>-0.25478512811716736</v>
      </c>
      <c r="D414">
        <f t="shared" si="25"/>
        <v>2.877042907422413E-3</v>
      </c>
      <c r="E414" s="2">
        <f t="shared" si="26"/>
        <v>7.5958486919012794E-5</v>
      </c>
      <c r="K414">
        <v>409</v>
      </c>
      <c r="L414" s="14">
        <v>2.6243050662948801E-3</v>
      </c>
      <c r="M414" s="14">
        <v>-0.26350054474054302</v>
      </c>
    </row>
    <row r="415" spans="1:13" x14ac:dyDescent="0.55000000000000004">
      <c r="A415">
        <v>410</v>
      </c>
      <c r="C415">
        <f t="shared" si="24"/>
        <v>-0.18936871093739455</v>
      </c>
      <c r="D415">
        <f t="shared" si="25"/>
        <v>2.9732801989615074E-3</v>
      </c>
      <c r="E415" s="2">
        <f t="shared" si="26"/>
        <v>1.1332527981613176E-3</v>
      </c>
      <c r="K415">
        <v>410</v>
      </c>
      <c r="L415" s="14">
        <v>3.0271903459505398E-3</v>
      </c>
      <c r="M415" s="14">
        <v>-0.22303253125181099</v>
      </c>
    </row>
    <row r="416" spans="1:13" x14ac:dyDescent="0.55000000000000004">
      <c r="A416">
        <v>411</v>
      </c>
      <c r="C416">
        <f t="shared" si="24"/>
        <v>-7.6424738888324503E-2</v>
      </c>
      <c r="D416">
        <f t="shared" si="25"/>
        <v>2.3232868323413078E-3</v>
      </c>
      <c r="E416" s="2">
        <f t="shared" si="26"/>
        <v>2.5280681257312324E-3</v>
      </c>
      <c r="K416">
        <v>411</v>
      </c>
      <c r="L416" s="14">
        <v>2.67189702413735E-3</v>
      </c>
      <c r="M416" s="14">
        <v>-0.126704636717688</v>
      </c>
    </row>
    <row r="417" spans="1:13" x14ac:dyDescent="0.55000000000000004">
      <c r="A417">
        <v>412</v>
      </c>
      <c r="C417">
        <f t="shared" si="24"/>
        <v>5.5700231715666036E-2</v>
      </c>
      <c r="D417">
        <f t="shared" si="25"/>
        <v>1.0901974418109589E-3</v>
      </c>
      <c r="E417" s="2">
        <f t="shared" si="26"/>
        <v>2.9531629113647259E-3</v>
      </c>
      <c r="K417">
        <v>412</v>
      </c>
      <c r="L417" s="14">
        <v>1.6474105173831901E-3</v>
      </c>
      <c r="M417" s="14">
        <v>1.3572201008804101E-3</v>
      </c>
    </row>
    <row r="418" spans="1:13" x14ac:dyDescent="0.55000000000000004">
      <c r="A418">
        <v>413</v>
      </c>
      <c r="C418">
        <f t="shared" si="24"/>
        <v>0.17384561822690067</v>
      </c>
      <c r="D418">
        <f t="shared" si="25"/>
        <v>-4.1650852707227906E-4</v>
      </c>
      <c r="E418" s="2">
        <f t="shared" si="26"/>
        <v>2.0040364334789644E-3</v>
      </c>
      <c r="K418">
        <v>413</v>
      </c>
      <c r="L418" s="14">
        <v>2.10319826757513E-4</v>
      </c>
      <c r="M418" s="14">
        <v>0.129079152725602</v>
      </c>
    </row>
    <row r="419" spans="1:13" x14ac:dyDescent="0.55000000000000004">
      <c r="A419">
        <v>414</v>
      </c>
      <c r="C419">
        <f t="shared" si="24"/>
        <v>0.2483594189386093</v>
      </c>
      <c r="D419">
        <f t="shared" si="25"/>
        <v>-1.8186796349668412E-3</v>
      </c>
      <c r="E419" s="2">
        <f t="shared" si="26"/>
        <v>5.7058915775345682E-4</v>
      </c>
      <c r="K419">
        <v>414</v>
      </c>
      <c r="L419" s="14">
        <v>-1.27944676920906E-3</v>
      </c>
      <c r="M419" s="14">
        <v>0.22447241080126701</v>
      </c>
    </row>
    <row r="420" spans="1:13" x14ac:dyDescent="0.55000000000000004">
      <c r="A420">
        <v>415</v>
      </c>
      <c r="C420">
        <f t="shared" si="24"/>
        <v>0.26054024049838687</v>
      </c>
      <c r="D420">
        <f t="shared" si="25"/>
        <v>-2.7644004892118717E-3</v>
      </c>
      <c r="E420" s="2">
        <f t="shared" si="26"/>
        <v>9.6405317312863457E-6</v>
      </c>
      <c r="K420">
        <v>415</v>
      </c>
      <c r="L420" s="14">
        <v>-2.4487679847157101E-3</v>
      </c>
      <c r="M420" s="14">
        <v>0.26364516106601599</v>
      </c>
    </row>
    <row r="421" spans="1:13" x14ac:dyDescent="0.55000000000000004">
      <c r="A421">
        <v>416</v>
      </c>
      <c r="C421">
        <f t="shared" si="24"/>
        <v>0.2073309534461403</v>
      </c>
      <c r="D421">
        <f t="shared" si="25"/>
        <v>-3.0163150896108004E-3</v>
      </c>
      <c r="E421" s="2">
        <f t="shared" si="26"/>
        <v>8.6762010372333455E-4</v>
      </c>
      <c r="K421">
        <v>416</v>
      </c>
      <c r="L421" s="14">
        <v>-3.0047800673965999E-3</v>
      </c>
      <c r="M421" s="14">
        <v>0.236786345205941</v>
      </c>
    </row>
    <row r="422" spans="1:13" x14ac:dyDescent="0.55000000000000004">
      <c r="A422">
        <v>417</v>
      </c>
      <c r="C422">
        <f t="shared" si="24"/>
        <v>0.10208596726924829</v>
      </c>
      <c r="D422">
        <f t="shared" si="25"/>
        <v>-2.5111981814017401E-3</v>
      </c>
      <c r="E422" s="2">
        <f t="shared" si="26"/>
        <v>2.3558358069073306E-3</v>
      </c>
      <c r="K422">
        <v>417</v>
      </c>
      <c r="L422" s="14">
        <v>-2.80822634189575E-3</v>
      </c>
      <c r="M422" s="14">
        <v>0.15062292027319499</v>
      </c>
    </row>
    <row r="423" spans="1:13" x14ac:dyDescent="0.55000000000000004">
      <c r="A423">
        <v>418</v>
      </c>
      <c r="C423">
        <f t="shared" si="24"/>
        <v>-2.8780444890736823E-2</v>
      </c>
      <c r="D423">
        <f t="shared" si="25"/>
        <v>-1.3758234615228544E-3</v>
      </c>
      <c r="E423" s="2">
        <f t="shared" si="26"/>
        <v>3.0819702352815797E-3</v>
      </c>
      <c r="K423">
        <v>418</v>
      </c>
      <c r="L423" s="14">
        <v>-1.9083349080956499E-3</v>
      </c>
      <c r="M423" s="14">
        <v>2.6735050561268101E-2</v>
      </c>
    </row>
    <row r="424" spans="1:13" x14ac:dyDescent="0.55000000000000004">
      <c r="A424">
        <v>419</v>
      </c>
      <c r="C424">
        <f t="shared" si="24"/>
        <v>-0.1524235720266463</v>
      </c>
      <c r="D424">
        <f t="shared" si="25"/>
        <v>1.0485394713551143E-4</v>
      </c>
      <c r="E424" s="2">
        <f t="shared" si="26"/>
        <v>2.3595105743226159E-3</v>
      </c>
      <c r="K424">
        <v>419</v>
      </c>
      <c r="L424" s="14">
        <v>-5.30489158112691E-4</v>
      </c>
      <c r="M424" s="14">
        <v>-0.10384877841594101</v>
      </c>
    </row>
    <row r="425" spans="1:13" x14ac:dyDescent="0.55000000000000004">
      <c r="A425">
        <v>420</v>
      </c>
      <c r="C425">
        <f t="shared" si="24"/>
        <v>-0.23781159541835312</v>
      </c>
      <c r="D425">
        <f t="shared" si="25"/>
        <v>1.5592152252113447E-3</v>
      </c>
      <c r="E425" s="2">
        <f t="shared" si="26"/>
        <v>8.6368738895963536E-4</v>
      </c>
      <c r="K425">
        <v>420</v>
      </c>
      <c r="L425" s="14">
        <v>9.8022089243541004E-4</v>
      </c>
      <c r="M425" s="14">
        <v>-0.20842303660782899</v>
      </c>
    </row>
    <row r="426" spans="1:13" x14ac:dyDescent="0.55000000000000004">
      <c r="A426">
        <v>421</v>
      </c>
      <c r="C426">
        <f t="shared" si="24"/>
        <v>-0.26351392103119081</v>
      </c>
      <c r="D426">
        <f t="shared" si="25"/>
        <v>2.6222463474097476E-3</v>
      </c>
      <c r="E426" s="2">
        <f t="shared" si="26"/>
        <v>7.3846362037196381E-6</v>
      </c>
      <c r="K426">
        <v>421</v>
      </c>
      <c r="L426" s="14">
        <v>2.24542853962411E-3</v>
      </c>
      <c r="M426" s="14">
        <v>-0.26079645231863502</v>
      </c>
    </row>
    <row r="427" spans="1:13" x14ac:dyDescent="0.55000000000000004">
      <c r="A427">
        <v>422</v>
      </c>
      <c r="C427">
        <f t="shared" si="24"/>
        <v>-0.22307980689863929</v>
      </c>
      <c r="D427">
        <f t="shared" si="25"/>
        <v>3.0271489089826794E-3</v>
      </c>
      <c r="E427" s="2">
        <f t="shared" si="26"/>
        <v>6.1365058606063826E-4</v>
      </c>
      <c r="K427">
        <v>422</v>
      </c>
      <c r="L427" s="14">
        <v>2.9482546794365799E-3</v>
      </c>
      <c r="M427" s="14">
        <v>-0.24785177868250499</v>
      </c>
    </row>
    <row r="428" spans="1:13" x14ac:dyDescent="0.55000000000000004">
      <c r="A428">
        <v>423</v>
      </c>
      <c r="C428">
        <f t="shared" si="24"/>
        <v>-0.12665736338414935</v>
      </c>
      <c r="D428">
        <f t="shared" si="25"/>
        <v>2.6723009016439312E-3</v>
      </c>
      <c r="E428" s="2">
        <f t="shared" si="26"/>
        <v>2.1320129847637657E-3</v>
      </c>
      <c r="K428">
        <v>423</v>
      </c>
      <c r="L428" s="14">
        <v>2.9126721451399602E-3</v>
      </c>
      <c r="M428" s="14">
        <v>-0.17283108951453399</v>
      </c>
    </row>
    <row r="429" spans="1:13" x14ac:dyDescent="0.55000000000000004">
      <c r="A429">
        <v>424</v>
      </c>
      <c r="C429">
        <f t="shared" si="24"/>
        <v>1.5534086139061491E-3</v>
      </c>
      <c r="D429">
        <f t="shared" si="25"/>
        <v>1.6467616956333064E-3</v>
      </c>
      <c r="E429" s="2">
        <f t="shared" si="26"/>
        <v>3.1446512859968664E-3</v>
      </c>
      <c r="K429">
        <v>424</v>
      </c>
      <c r="L429" s="14">
        <v>2.1475928031868402E-3</v>
      </c>
      <c r="M429" s="14">
        <v>-5.4523781811407303E-2</v>
      </c>
    </row>
    <row r="430" spans="1:13" x14ac:dyDescent="0.55000000000000004">
      <c r="A430">
        <v>425</v>
      </c>
      <c r="C430">
        <f t="shared" si="24"/>
        <v>0.12937430779334014</v>
      </c>
      <c r="D430">
        <f t="shared" si="25"/>
        <v>2.0792001500275544E-4</v>
      </c>
      <c r="E430" s="2">
        <f t="shared" si="26"/>
        <v>2.6972403304962749E-3</v>
      </c>
      <c r="K430">
        <v>425</v>
      </c>
      <c r="L430" s="14">
        <v>8.4463552097705603E-4</v>
      </c>
      <c r="M430" s="14">
        <v>7.7439345287372396E-2</v>
      </c>
    </row>
    <row r="431" spans="1:13" x14ac:dyDescent="0.55000000000000004">
      <c r="A431">
        <v>426</v>
      </c>
      <c r="C431">
        <f t="shared" si="24"/>
        <v>0.22472498271078473</v>
      </c>
      <c r="D431">
        <f t="shared" si="25"/>
        <v>-1.2831052067844451E-3</v>
      </c>
      <c r="E431" s="2">
        <f t="shared" si="26"/>
        <v>1.2053169400937757E-3</v>
      </c>
      <c r="K431">
        <v>426</v>
      </c>
      <c r="L431" s="14">
        <v>-6.6986596719980295E-4</v>
      </c>
      <c r="M431" s="14">
        <v>0.19000730796010801</v>
      </c>
    </row>
    <row r="432" spans="1:13" x14ac:dyDescent="0.55000000000000004">
      <c r="A432">
        <v>427</v>
      </c>
      <c r="C432">
        <f t="shared" si="24"/>
        <v>0.26367442379522299</v>
      </c>
      <c r="D432">
        <f t="shared" si="25"/>
        <v>-2.4520980673855943E-3</v>
      </c>
      <c r="E432" s="2">
        <f t="shared" si="26"/>
        <v>7.547547381936225E-5</v>
      </c>
      <c r="K432">
        <v>427</v>
      </c>
      <c r="L432" s="14">
        <v>-2.0165953683447002E-3</v>
      </c>
      <c r="M432" s="14">
        <v>0.25498676163447098</v>
      </c>
    </row>
    <row r="433" spans="1:13" x14ac:dyDescent="0.55000000000000004">
      <c r="A433">
        <v>428</v>
      </c>
      <c r="C433">
        <f t="shared" si="24"/>
        <v>0.23644714232350431</v>
      </c>
      <c r="D433">
        <f t="shared" si="25"/>
        <v>-3.0056659992032117E-3</v>
      </c>
      <c r="E433" s="2">
        <f t="shared" si="26"/>
        <v>3.863605654239919E-4</v>
      </c>
      <c r="K433">
        <v>428</v>
      </c>
      <c r="L433" s="14">
        <v>-2.8582559494382299E-3</v>
      </c>
      <c r="M433" s="14">
        <v>0.256103199034452</v>
      </c>
    </row>
    <row r="434" spans="1:13" x14ac:dyDescent="0.55000000000000004">
      <c r="A434">
        <v>429</v>
      </c>
      <c r="C434">
        <f t="shared" si="24"/>
        <v>0.14987661203932903</v>
      </c>
      <c r="D434">
        <f t="shared" si="25"/>
        <v>-2.8048751196401867E-3</v>
      </c>
      <c r="E434" s="2">
        <f t="shared" si="26"/>
        <v>1.8662736484606807E-3</v>
      </c>
      <c r="K434">
        <v>429</v>
      </c>
      <c r="L434" s="14">
        <v>-2.9840485966623402E-3</v>
      </c>
      <c r="M434" s="14">
        <v>0.19307700148734999</v>
      </c>
    </row>
    <row r="435" spans="1:13" x14ac:dyDescent="0.55000000000000004">
      <c r="A435">
        <v>430</v>
      </c>
      <c r="C435">
        <f t="shared" si="24"/>
        <v>2.5690211282106676E-2</v>
      </c>
      <c r="D435">
        <f t="shared" si="25"/>
        <v>-1.9001197071310846E-3</v>
      </c>
      <c r="E435" s="2">
        <f t="shared" si="26"/>
        <v>3.1363651163888186E-3</v>
      </c>
      <c r="K435">
        <v>430</v>
      </c>
      <c r="L435" s="14">
        <v>-2.36246776115882E-3</v>
      </c>
      <c r="M435" s="14">
        <v>8.16934711549821E-2</v>
      </c>
    </row>
    <row r="436" spans="1:13" x14ac:dyDescent="0.55000000000000004">
      <c r="A436">
        <v>431</v>
      </c>
      <c r="C436">
        <f t="shared" si="24"/>
        <v>-0.10494389100016817</v>
      </c>
      <c r="D436">
        <f t="shared" si="25"/>
        <v>-5.1847429948268593E-4</v>
      </c>
      <c r="E436" s="2">
        <f t="shared" si="26"/>
        <v>3.0022942383091051E-3</v>
      </c>
      <c r="K436">
        <v>431</v>
      </c>
      <c r="L436" s="14">
        <v>-1.14919221918707E-3</v>
      </c>
      <c r="M436" s="14">
        <v>-5.0150695817653898E-2</v>
      </c>
    </row>
    <row r="437" spans="1:13" x14ac:dyDescent="0.55000000000000004">
      <c r="A437">
        <v>432</v>
      </c>
      <c r="C437">
        <f t="shared" si="24"/>
        <v>-0.20923928868353406</v>
      </c>
      <c r="D437">
        <f t="shared" si="25"/>
        <v>9.9329722876598378E-4</v>
      </c>
      <c r="E437" s="2">
        <f t="shared" si="26"/>
        <v>1.5844363351274248E-3</v>
      </c>
      <c r="K437">
        <v>432</v>
      </c>
      <c r="L437" s="14">
        <v>3.5190564315102198E-4</v>
      </c>
      <c r="M437" s="14">
        <v>-0.16943430991042799</v>
      </c>
    </row>
    <row r="438" spans="1:13" x14ac:dyDescent="0.55000000000000004">
      <c r="A438">
        <v>433</v>
      </c>
      <c r="C438">
        <f t="shared" si="24"/>
        <v>-0.26102003532193024</v>
      </c>
      <c r="D438">
        <f t="shared" si="25"/>
        <v>2.2557720896386529E-3</v>
      </c>
      <c r="E438" s="2">
        <f t="shared" si="26"/>
        <v>2.1720821158565184E-4</v>
      </c>
      <c r="K438">
        <v>433</v>
      </c>
      <c r="L438" s="14">
        <v>1.76486655409783E-3</v>
      </c>
      <c r="M438" s="14">
        <v>-0.246282049991986</v>
      </c>
    </row>
    <row r="439" spans="1:13" x14ac:dyDescent="0.55000000000000004">
      <c r="A439">
        <v>434</v>
      </c>
      <c r="C439">
        <f t="shared" si="24"/>
        <v>-0.24729025496093118</v>
      </c>
      <c r="D439">
        <f t="shared" si="25"/>
        <v>2.9520957039215917E-3</v>
      </c>
      <c r="E439" s="2">
        <f t="shared" si="26"/>
        <v>2.0041124515889078E-4</v>
      </c>
      <c r="K439">
        <v>434</v>
      </c>
      <c r="L439" s="14">
        <v>2.73580568813359E-3</v>
      </c>
      <c r="M439" s="14">
        <v>-0.26144692283013299</v>
      </c>
    </row>
    <row r="440" spans="1:13" x14ac:dyDescent="0.55000000000000004">
      <c r="A440">
        <v>435</v>
      </c>
      <c r="C440">
        <f t="shared" si="24"/>
        <v>-0.17149583307035196</v>
      </c>
      <c r="D440">
        <f t="shared" si="25"/>
        <v>2.9075055217664021E-3</v>
      </c>
      <c r="E440" s="2">
        <f t="shared" si="26"/>
        <v>1.570929965114976E-3</v>
      </c>
      <c r="K440">
        <v>435</v>
      </c>
      <c r="L440" s="14">
        <v>3.0215453158699401E-3</v>
      </c>
      <c r="M440" s="14">
        <v>-0.21113079194651299</v>
      </c>
    </row>
    <row r="441" spans="1:13" x14ac:dyDescent="0.55000000000000004">
      <c r="A441">
        <v>436</v>
      </c>
      <c r="C441">
        <f t="shared" si="24"/>
        <v>-5.2659571924676428E-2</v>
      </c>
      <c r="D441">
        <f t="shared" si="25"/>
        <v>2.1331927390073366E-3</v>
      </c>
      <c r="E441" s="2">
        <f t="shared" si="26"/>
        <v>3.0554441948799408E-3</v>
      </c>
      <c r="K441">
        <v>436</v>
      </c>
      <c r="L441" s="14">
        <v>2.5505201749403601E-3</v>
      </c>
      <c r="M441" s="14">
        <v>-0.107935644459544</v>
      </c>
    </row>
    <row r="442" spans="1:13" x14ac:dyDescent="0.55000000000000004">
      <c r="A442">
        <v>437</v>
      </c>
      <c r="C442">
        <f t="shared" si="24"/>
        <v>7.9393131798065189E-2</v>
      </c>
      <c r="D442">
        <f t="shared" si="25"/>
        <v>8.2349354289912942E-4</v>
      </c>
      <c r="E442" s="2">
        <f t="shared" si="26"/>
        <v>3.2604644772387219E-3</v>
      </c>
      <c r="K442">
        <v>437</v>
      </c>
      <c r="L442" s="14">
        <v>1.4407014339185001E-3</v>
      </c>
      <c r="M442" s="14">
        <v>2.2292654766443799E-2</v>
      </c>
    </row>
    <row r="443" spans="1:13" x14ac:dyDescent="0.55000000000000004">
      <c r="A443">
        <v>438</v>
      </c>
      <c r="C443">
        <f t="shared" si="24"/>
        <v>0.19151983291414007</v>
      </c>
      <c r="D443">
        <f t="shared" si="25"/>
        <v>-6.9288517460794471E-4</v>
      </c>
      <c r="E443" s="2">
        <f t="shared" si="26"/>
        <v>1.9875736804501661E-3</v>
      </c>
      <c r="K443">
        <v>438</v>
      </c>
      <c r="L443" s="14">
        <v>-2.99499186910876E-5</v>
      </c>
      <c r="M443" s="14">
        <v>0.146937620312586</v>
      </c>
    </row>
    <row r="444" spans="1:13" x14ac:dyDescent="0.55000000000000004">
      <c r="A444">
        <v>439</v>
      </c>
      <c r="C444">
        <f t="shared" si="24"/>
        <v>0.25557909288710368</v>
      </c>
      <c r="D444">
        <f t="shared" si="25"/>
        <v>-2.0353643181529636E-3</v>
      </c>
      <c r="E444" s="2">
        <f t="shared" si="26"/>
        <v>4.3255453995271831E-4</v>
      </c>
      <c r="K444">
        <v>439</v>
      </c>
      <c r="L444" s="14">
        <v>-1.4931001283686801E-3</v>
      </c>
      <c r="M444" s="14">
        <v>0.234781147316622</v>
      </c>
    </row>
    <row r="445" spans="1:13" x14ac:dyDescent="0.55000000000000004">
      <c r="A445">
        <v>440</v>
      </c>
      <c r="C445">
        <f t="shared" si="24"/>
        <v>0.25549338772575109</v>
      </c>
      <c r="D445">
        <f t="shared" si="25"/>
        <v>-2.867009919920083E-3</v>
      </c>
      <c r="E445" s="2">
        <f t="shared" si="26"/>
        <v>6.9370438165696144E-5</v>
      </c>
      <c r="K445">
        <v>440</v>
      </c>
      <c r="L445" s="14">
        <v>-2.5822941483756101E-3</v>
      </c>
      <c r="M445" s="14">
        <v>0.26382227949871201</v>
      </c>
    </row>
    <row r="446" spans="1:13" x14ac:dyDescent="0.55000000000000004">
      <c r="A446">
        <v>441</v>
      </c>
      <c r="C446">
        <f t="shared" si="24"/>
        <v>0.1912842276190598</v>
      </c>
      <c r="D446">
        <f t="shared" si="25"/>
        <v>-2.9790964635685482E-3</v>
      </c>
      <c r="E446" s="2">
        <f t="shared" si="26"/>
        <v>1.2604812950062715E-3</v>
      </c>
      <c r="K446">
        <v>441</v>
      </c>
      <c r="L446" s="14">
        <v>-3.0247365795319698E-3</v>
      </c>
      <c r="M446" s="14">
        <v>0.22678748514574701</v>
      </c>
    </row>
    <row r="447" spans="1:13" x14ac:dyDescent="0.55000000000000004">
      <c r="A447">
        <v>442</v>
      </c>
      <c r="C447">
        <f t="shared" si="24"/>
        <v>7.9066758332156539E-2</v>
      </c>
      <c r="D447">
        <f t="shared" si="25"/>
        <v>-2.3434925892393782E-3</v>
      </c>
      <c r="E447" s="2">
        <f t="shared" si="26"/>
        <v>2.9036578785717393E-3</v>
      </c>
      <c r="K447">
        <v>442</v>
      </c>
      <c r="L447" s="14">
        <v>-2.7096149702410801E-3</v>
      </c>
      <c r="M447" s="14">
        <v>0.132952358250611</v>
      </c>
    </row>
    <row r="448" spans="1:13" x14ac:dyDescent="0.55000000000000004">
      <c r="A448">
        <v>443</v>
      </c>
      <c r="C448">
        <f t="shared" si="24"/>
        <v>-5.2994800701113266E-2</v>
      </c>
      <c r="D448">
        <f t="shared" si="25"/>
        <v>-1.1197214719191821E-3</v>
      </c>
      <c r="E448" s="2">
        <f t="shared" si="26"/>
        <v>3.4590029813674748E-3</v>
      </c>
      <c r="K448">
        <v>443</v>
      </c>
      <c r="L448" s="14">
        <v>-1.7158534824223801E-3</v>
      </c>
      <c r="M448" s="14">
        <v>5.8184884550585301E-3</v>
      </c>
    </row>
    <row r="449" spans="1:13" x14ac:dyDescent="0.55000000000000004">
      <c r="A449">
        <v>444</v>
      </c>
      <c r="C449">
        <f t="shared" si="24"/>
        <v>-0.17175578180008264</v>
      </c>
      <c r="D449">
        <f t="shared" si="25"/>
        <v>3.8507613299206868E-4</v>
      </c>
      <c r="E449" s="2">
        <f t="shared" si="26"/>
        <v>2.3993464300139035E-3</v>
      </c>
      <c r="K449">
        <v>444</v>
      </c>
      <c r="L449" s="14">
        <v>-2.9234584554877602E-4</v>
      </c>
      <c r="M449" s="14">
        <v>-0.12277265786934601</v>
      </c>
    </row>
    <row r="450" spans="1:13" x14ac:dyDescent="0.55000000000000004">
      <c r="A450">
        <v>445</v>
      </c>
      <c r="C450">
        <f t="shared" si="24"/>
        <v>-0.24740968199239738</v>
      </c>
      <c r="D450">
        <f t="shared" si="25"/>
        <v>1.7932277452864121E-3</v>
      </c>
      <c r="E450" s="2">
        <f t="shared" si="26"/>
        <v>7.1797478961967804E-4</v>
      </c>
      <c r="K450">
        <v>445</v>
      </c>
      <c r="L450" s="14">
        <v>1.20438162192448E-3</v>
      </c>
      <c r="M450" s="14">
        <v>-0.22061463040409701</v>
      </c>
    </row>
    <row r="451" spans="1:13" x14ac:dyDescent="0.55000000000000004">
      <c r="A451">
        <v>446</v>
      </c>
      <c r="C451">
        <f t="shared" si="24"/>
        <v>-0.26096896698740968</v>
      </c>
      <c r="D451">
        <f t="shared" si="25"/>
        <v>2.7513169917576727E-3</v>
      </c>
      <c r="E451" s="2">
        <f t="shared" si="26"/>
        <v>4.9877770612887879E-6</v>
      </c>
      <c r="K451">
        <v>446</v>
      </c>
      <c r="L451" s="14">
        <v>2.3994642407456001E-3</v>
      </c>
      <c r="M451" s="14">
        <v>-0.26320230016033502</v>
      </c>
    </row>
    <row r="452" spans="1:13" x14ac:dyDescent="0.55000000000000004">
      <c r="A452">
        <v>447</v>
      </c>
      <c r="C452">
        <f t="shared" si="24"/>
        <v>-0.20903054205864016</v>
      </c>
      <c r="D452">
        <f t="shared" si="25"/>
        <v>3.0188836664657936E-3</v>
      </c>
      <c r="E452" s="2">
        <f t="shared" si="26"/>
        <v>9.5103028985599983E-4</v>
      </c>
      <c r="K452">
        <v>447</v>
      </c>
      <c r="L452" s="14">
        <v>2.9935861552764899E-3</v>
      </c>
      <c r="M452" s="14">
        <v>-0.239869321052887</v>
      </c>
    </row>
    <row r="453" spans="1:13" x14ac:dyDescent="0.55000000000000004">
      <c r="A453">
        <v>448</v>
      </c>
      <c r="C453">
        <f t="shared" si="24"/>
        <v>-0.10462985708771889</v>
      </c>
      <c r="D453">
        <f t="shared" si="25"/>
        <v>2.5287741739162418E-3</v>
      </c>
      <c r="E453" s="2">
        <f t="shared" si="26"/>
        <v>2.6863204307674042E-3</v>
      </c>
      <c r="K453">
        <v>448</v>
      </c>
      <c r="L453" s="14">
        <v>2.83794584635812E-3</v>
      </c>
      <c r="M453" s="14">
        <v>-0.15645958244650701</v>
      </c>
    </row>
    <row r="454" spans="1:13" x14ac:dyDescent="0.55000000000000004">
      <c r="A454">
        <v>449</v>
      </c>
      <c r="C454">
        <f t="shared" ref="C454:C517" si="27">$D$1*COS($B$2*(A454-$L$2)+$B$1)</f>
        <v>2.6030716589396832E-2</v>
      </c>
      <c r="D454">
        <f t="shared" ref="D454:D517" si="28">$D$2*COS($B$2*(A454-$L$3)+$B$3)</f>
        <v>1.4039956660509604E-3</v>
      </c>
      <c r="E454" s="2">
        <f t="shared" ref="E454:E517" si="29">(M454-C454)^2</f>
        <v>3.5873256632751004E-3</v>
      </c>
      <c r="K454">
        <v>449</v>
      </c>
      <c r="L454" s="14">
        <v>1.9715243948814701E-3</v>
      </c>
      <c r="M454" s="14">
        <v>-3.3863570811615798E-2</v>
      </c>
    </row>
    <row r="455" spans="1:13" x14ac:dyDescent="0.55000000000000004">
      <c r="A455">
        <v>450</v>
      </c>
      <c r="C455">
        <f t="shared" si="27"/>
        <v>0.15015812908681098</v>
      </c>
      <c r="D455">
        <f t="shared" si="28"/>
        <v>-7.315616011161757E-5</v>
      </c>
      <c r="E455" s="2">
        <f t="shared" si="29"/>
        <v>2.8031038664887925E-3</v>
      </c>
      <c r="K455">
        <v>450</v>
      </c>
      <c r="L455" s="14">
        <v>6.1132242825734503E-4</v>
      </c>
      <c r="M455" s="14">
        <v>9.7213782207386801E-2</v>
      </c>
    </row>
    <row r="456" spans="1:13" x14ac:dyDescent="0.55000000000000004">
      <c r="A456">
        <v>451</v>
      </c>
      <c r="C456">
        <f t="shared" si="27"/>
        <v>0.23659901626582375</v>
      </c>
      <c r="D456">
        <f t="shared" si="28"/>
        <v>-1.5319473320934388E-3</v>
      </c>
      <c r="E456" s="2">
        <f t="shared" si="29"/>
        <v>1.0663931661213577E-3</v>
      </c>
      <c r="K456">
        <v>451</v>
      </c>
      <c r="L456" s="14">
        <v>-9.0198903289285702E-4</v>
      </c>
      <c r="M456" s="14">
        <v>0.203943340402027</v>
      </c>
    </row>
    <row r="457" spans="1:13" x14ac:dyDescent="0.55000000000000004">
      <c r="A457">
        <v>452</v>
      </c>
      <c r="C457">
        <f t="shared" si="27"/>
        <v>0.26365853747429319</v>
      </c>
      <c r="D457">
        <f t="shared" si="28"/>
        <v>-2.6062520146129223E-3</v>
      </c>
      <c r="E457" s="2">
        <f t="shared" si="29"/>
        <v>1.652027124311482E-5</v>
      </c>
      <c r="K457">
        <v>452</v>
      </c>
      <c r="L457" s="14">
        <v>-2.1893917452213102E-3</v>
      </c>
      <c r="M457" s="14">
        <v>0.25959402382034702</v>
      </c>
    </row>
    <row r="458" spans="1:13" x14ac:dyDescent="0.55000000000000004">
      <c r="A458">
        <v>453</v>
      </c>
      <c r="C458">
        <f t="shared" si="27"/>
        <v>0.22454532325832138</v>
      </c>
      <c r="D458">
        <f t="shared" si="28"/>
        <v>-3.0264423769027346E-3</v>
      </c>
      <c r="E458" s="2">
        <f t="shared" si="29"/>
        <v>6.5958825393237926E-4</v>
      </c>
      <c r="K458">
        <v>453</v>
      </c>
      <c r="L458" s="14">
        <v>-2.92844771295876E-3</v>
      </c>
      <c r="M458" s="14">
        <v>0.25022777356845299</v>
      </c>
    </row>
    <row r="459" spans="1:13" x14ac:dyDescent="0.55000000000000004">
      <c r="A459">
        <v>454</v>
      </c>
      <c r="C459">
        <f t="shared" si="27"/>
        <v>0.12907596594476997</v>
      </c>
      <c r="D459">
        <f t="shared" si="28"/>
        <v>-2.6870594949404418E-3</v>
      </c>
      <c r="E459" s="2">
        <f t="shared" si="29"/>
        <v>2.4122301006577365E-3</v>
      </c>
      <c r="K459">
        <v>454</v>
      </c>
      <c r="L459" s="14">
        <v>-2.9340557842149799E-3</v>
      </c>
      <c r="M459" s="14">
        <v>0.178190425125929</v>
      </c>
    </row>
    <row r="460" spans="1:13" x14ac:dyDescent="0.55000000000000004">
      <c r="A460">
        <v>455</v>
      </c>
      <c r="C460">
        <f t="shared" si="27"/>
        <v>1.2112618850384832E-3</v>
      </c>
      <c r="D460">
        <f t="shared" si="28"/>
        <v>-1.6732813184753229E-3</v>
      </c>
      <c r="E460" s="2">
        <f t="shared" si="29"/>
        <v>3.6376480067989653E-3</v>
      </c>
      <c r="K460">
        <v>455</v>
      </c>
      <c r="L460" s="14">
        <v>-2.2048113827538999E-3</v>
      </c>
      <c r="M460" s="14">
        <v>6.1524179297471497E-2</v>
      </c>
    </row>
    <row r="461" spans="1:13" x14ac:dyDescent="0.55000000000000004">
      <c r="A461">
        <v>456</v>
      </c>
      <c r="C461">
        <f t="shared" si="27"/>
        <v>-0.1269574433764597</v>
      </c>
      <c r="D461">
        <f t="shared" si="28"/>
        <v>-2.3954480104904541E-4</v>
      </c>
      <c r="E461" s="2">
        <f t="shared" si="29"/>
        <v>3.1816666716990407E-3</v>
      </c>
      <c r="K461">
        <v>456</v>
      </c>
      <c r="L461" s="14">
        <v>-9.2335829282528203E-4</v>
      </c>
      <c r="M461" s="14">
        <v>-7.0551178904337097E-2</v>
      </c>
    </row>
    <row r="462" spans="1:13" x14ac:dyDescent="0.55000000000000004">
      <c r="A462">
        <v>457</v>
      </c>
      <c r="C462">
        <f t="shared" si="27"/>
        <v>-0.22326250640150733</v>
      </c>
      <c r="D462">
        <f t="shared" si="28"/>
        <v>1.2543124122386346E-3</v>
      </c>
      <c r="E462" s="2">
        <f t="shared" si="29"/>
        <v>1.4673457839275976E-3</v>
      </c>
      <c r="K462">
        <v>457</v>
      </c>
      <c r="L462" s="14">
        <v>5.8935560964041504E-4</v>
      </c>
      <c r="M462" s="14">
        <v>-0.18495655668181499</v>
      </c>
    </row>
    <row r="463" spans="1:13" x14ac:dyDescent="0.55000000000000004">
      <c r="A463">
        <v>458</v>
      </c>
      <c r="C463">
        <f t="shared" si="27"/>
        <v>-0.2635333863203973</v>
      </c>
      <c r="D463">
        <f t="shared" si="28"/>
        <v>2.4333636488628706E-3</v>
      </c>
      <c r="E463" s="2">
        <f t="shared" si="29"/>
        <v>1.1014437156636464E-4</v>
      </c>
      <c r="K463">
        <v>458</v>
      </c>
      <c r="L463" s="14">
        <v>1.9544617435748998E-3</v>
      </c>
      <c r="M463" s="14">
        <v>-0.25303841745115502</v>
      </c>
    </row>
    <row r="464" spans="1:13" x14ac:dyDescent="0.55000000000000004">
      <c r="A464">
        <v>459</v>
      </c>
      <c r="C464">
        <f t="shared" si="27"/>
        <v>-0.23766294111649852</v>
      </c>
      <c r="D464">
        <f t="shared" si="28"/>
        <v>3.0016919008653722E-3</v>
      </c>
      <c r="E464" s="2">
        <f t="shared" si="29"/>
        <v>4.0329860126405169E-4</v>
      </c>
      <c r="K464">
        <v>459</v>
      </c>
      <c r="L464" s="14">
        <v>2.8300608092306401E-3</v>
      </c>
      <c r="M464" s="14">
        <v>-0.257745236833474</v>
      </c>
    </row>
    <row r="465" spans="1:13" x14ac:dyDescent="0.55000000000000004">
      <c r="A465">
        <v>460</v>
      </c>
      <c r="C465">
        <f t="shared" si="27"/>
        <v>-0.1521441072302942</v>
      </c>
      <c r="D465">
        <f t="shared" si="28"/>
        <v>2.8166587564020708E-3</v>
      </c>
      <c r="E465" s="2">
        <f t="shared" si="29"/>
        <v>2.0934335933416432E-3</v>
      </c>
      <c r="K465">
        <v>460</v>
      </c>
      <c r="L465" s="14">
        <v>2.9968535887919001E-3</v>
      </c>
      <c r="M465" s="14">
        <v>-0.197898162715482</v>
      </c>
    </row>
    <row r="466" spans="1:13" x14ac:dyDescent="0.55000000000000004">
      <c r="A466">
        <v>461</v>
      </c>
      <c r="C466">
        <f t="shared" si="27"/>
        <v>-2.8440309372777479E-2</v>
      </c>
      <c r="D466">
        <f t="shared" si="28"/>
        <v>1.9247036345430507E-3</v>
      </c>
      <c r="E466" s="2">
        <f t="shared" si="29"/>
        <v>3.6055169162041794E-3</v>
      </c>
      <c r="K466">
        <v>461</v>
      </c>
      <c r="L466" s="14">
        <v>2.4130657959102698E-3</v>
      </c>
      <c r="M466" s="14">
        <v>-8.8486266074325498E-2</v>
      </c>
    </row>
    <row r="467" spans="1:13" x14ac:dyDescent="0.55000000000000004">
      <c r="A467">
        <v>462</v>
      </c>
      <c r="C467">
        <f t="shared" si="27"/>
        <v>0.10240140666287828</v>
      </c>
      <c r="D467">
        <f t="shared" si="28"/>
        <v>5.496884699534801E-4</v>
      </c>
      <c r="E467" s="2">
        <f t="shared" si="29"/>
        <v>3.5181318324906804E-3</v>
      </c>
      <c r="K467">
        <v>462</v>
      </c>
      <c r="L467" s="14">
        <v>1.22491070486951E-3</v>
      </c>
      <c r="M467" s="14">
        <v>4.3087564834088599E-2</v>
      </c>
    </row>
    <row r="468" spans="1:13" x14ac:dyDescent="0.55000000000000004">
      <c r="A468">
        <v>463</v>
      </c>
      <c r="C468">
        <f t="shared" si="27"/>
        <v>0.20754252807681411</v>
      </c>
      <c r="D468">
        <f t="shared" si="28"/>
        <v>-9.6328691407933766E-4</v>
      </c>
      <c r="E468" s="2">
        <f t="shared" si="29"/>
        <v>1.9073029995946677E-3</v>
      </c>
      <c r="K468">
        <v>463</v>
      </c>
      <c r="L468" s="14">
        <v>-2.7003087100016001E-4</v>
      </c>
      <c r="M468" s="14">
        <v>0.163869847833959</v>
      </c>
    </row>
    <row r="469" spans="1:13" x14ac:dyDescent="0.55000000000000004">
      <c r="A469">
        <v>464</v>
      </c>
      <c r="C469">
        <f t="shared" si="27"/>
        <v>0.26059484959344503</v>
      </c>
      <c r="D469">
        <f t="shared" si="28"/>
        <v>-2.2344975871597512E-3</v>
      </c>
      <c r="E469" s="2">
        <f t="shared" si="29"/>
        <v>2.8848814347040135E-4</v>
      </c>
      <c r="K469">
        <v>464</v>
      </c>
      <c r="L469" s="14">
        <v>-1.6973415400779301E-3</v>
      </c>
      <c r="M469" s="14">
        <v>0.24360991086908099</v>
      </c>
    </row>
    <row r="470" spans="1:13" x14ac:dyDescent="0.55000000000000004">
      <c r="A470">
        <v>465</v>
      </c>
      <c r="C470">
        <f t="shared" si="27"/>
        <v>0.24824335676626097</v>
      </c>
      <c r="D470">
        <f t="shared" si="28"/>
        <v>-2.9448964653384295E-3</v>
      </c>
      <c r="E470" s="2">
        <f t="shared" si="29"/>
        <v>1.9861275370001213E-4</v>
      </c>
      <c r="K470">
        <v>465</v>
      </c>
      <c r="L470" s="14">
        <v>-2.6995424909007199E-3</v>
      </c>
      <c r="M470" s="14">
        <v>0.262336360480871</v>
      </c>
    </row>
    <row r="471" spans="1:13" x14ac:dyDescent="0.55000000000000004">
      <c r="A471">
        <v>466</v>
      </c>
      <c r="C471">
        <f t="shared" si="27"/>
        <v>0.17358801394600831</v>
      </c>
      <c r="D471">
        <f t="shared" si="28"/>
        <v>-2.9161884042165215E-3</v>
      </c>
      <c r="E471" s="2">
        <f t="shared" si="29"/>
        <v>1.7448187173187966E-3</v>
      </c>
      <c r="K471">
        <v>466</v>
      </c>
      <c r="L471" s="14">
        <v>-3.0256262781316102E-3</v>
      </c>
      <c r="M471" s="14">
        <v>0.215359041193597</v>
      </c>
    </row>
    <row r="472" spans="1:13" x14ac:dyDescent="0.55000000000000004">
      <c r="A472">
        <v>467</v>
      </c>
      <c r="C472">
        <f t="shared" si="27"/>
        <v>5.5365738570865783E-2</v>
      </c>
      <c r="D472">
        <f t="shared" si="28"/>
        <v>-2.1555785220177359E-3</v>
      </c>
      <c r="E472" s="2">
        <f t="shared" si="29"/>
        <v>3.4902071865816754E-3</v>
      </c>
      <c r="K472">
        <v>467</v>
      </c>
      <c r="L472" s="14">
        <v>-2.5939231943816901E-3</v>
      </c>
      <c r="M472" s="14">
        <v>0.11444371404888699</v>
      </c>
    </row>
    <row r="473" spans="1:13" x14ac:dyDescent="0.55000000000000004">
      <c r="A473">
        <v>468</v>
      </c>
      <c r="C473">
        <f t="shared" si="27"/>
        <v>-7.6752170168474396E-2</v>
      </c>
      <c r="D473">
        <f t="shared" si="28"/>
        <v>-8.5396386678571461E-4</v>
      </c>
      <c r="E473" s="2">
        <f t="shared" si="29"/>
        <v>3.7967063158230205E-3</v>
      </c>
      <c r="K473">
        <v>468</v>
      </c>
      <c r="L473" s="14">
        <v>-1.5125559550676099E-3</v>
      </c>
      <c r="M473" s="14">
        <v>-1.51347512366251E-2</v>
      </c>
    </row>
    <row r="474" spans="1:13" x14ac:dyDescent="0.55000000000000004">
      <c r="A474">
        <v>469</v>
      </c>
      <c r="C474">
        <f t="shared" si="27"/>
        <v>-0.18960690200287914</v>
      </c>
      <c r="D474">
        <f t="shared" si="28"/>
        <v>6.6197771887522455E-4</v>
      </c>
      <c r="E474" s="2">
        <f t="shared" si="29"/>
        <v>2.3701589065759964E-3</v>
      </c>
      <c r="K474">
        <v>469</v>
      </c>
      <c r="L474" s="14">
        <v>-5.2359693590932001E-5</v>
      </c>
      <c r="M474" s="14">
        <v>-0.140922624185744</v>
      </c>
    </row>
    <row r="475" spans="1:13" x14ac:dyDescent="0.55000000000000004">
      <c r="A475">
        <v>470</v>
      </c>
      <c r="C475">
        <f t="shared" si="27"/>
        <v>-0.25487429803151218</v>
      </c>
      <c r="D475">
        <f t="shared" si="28"/>
        <v>2.0117768504854835E-3</v>
      </c>
      <c r="E475" s="2">
        <f t="shared" si="29"/>
        <v>5.5031278005372405E-4</v>
      </c>
      <c r="K475">
        <v>470</v>
      </c>
      <c r="L475" s="14">
        <v>1.4209503779615601E-3</v>
      </c>
      <c r="M475" s="14">
        <v>-0.231415551687052</v>
      </c>
    </row>
    <row r="476" spans="1:13" x14ac:dyDescent="0.55000000000000004">
      <c r="A476">
        <v>471</v>
      </c>
      <c r="C476">
        <f t="shared" si="27"/>
        <v>-0.2561736175786819</v>
      </c>
      <c r="D476">
        <f t="shared" si="28"/>
        <v>2.8566623975179411E-3</v>
      </c>
      <c r="E476" s="2">
        <f t="shared" si="29"/>
        <v>6.0456862138319304E-5</v>
      </c>
      <c r="K476">
        <v>471</v>
      </c>
      <c r="L476" s="14">
        <v>2.5383746124173902E-3</v>
      </c>
      <c r="M476" s="14">
        <v>-0.26394901867047899</v>
      </c>
    </row>
    <row r="477" spans="1:13" x14ac:dyDescent="0.55000000000000004">
      <c r="A477">
        <v>472</v>
      </c>
      <c r="C477">
        <f t="shared" si="27"/>
        <v>-0.19317875882570223</v>
      </c>
      <c r="D477">
        <f t="shared" si="28"/>
        <v>2.9845858964466791E-3</v>
      </c>
      <c r="E477" s="2">
        <f t="shared" si="29"/>
        <v>1.3835467070340754E-3</v>
      </c>
      <c r="K477">
        <v>472</v>
      </c>
      <c r="L477" s="14">
        <v>3.02004717826042E-3</v>
      </c>
      <c r="M477" s="14">
        <v>-0.230374816507049</v>
      </c>
    </row>
    <row r="478" spans="1:13" x14ac:dyDescent="0.55000000000000004">
      <c r="A478">
        <v>473</v>
      </c>
      <c r="C478">
        <f t="shared" si="27"/>
        <v>-8.1700103492909085E-2</v>
      </c>
      <c r="D478">
        <f t="shared" si="28"/>
        <v>2.3634412454526144E-3</v>
      </c>
      <c r="E478" s="2">
        <f t="shared" si="29"/>
        <v>3.2949561863523918E-3</v>
      </c>
      <c r="K478">
        <v>473</v>
      </c>
      <c r="L478" s="14">
        <v>2.7453301932955899E-3</v>
      </c>
      <c r="M478" s="14">
        <v>-0.13910181240782199</v>
      </c>
    </row>
    <row r="479" spans="1:13" x14ac:dyDescent="0.55000000000000004">
      <c r="A479">
        <v>474</v>
      </c>
      <c r="C479">
        <f t="shared" si="27"/>
        <v>5.028355571468187E-2</v>
      </c>
      <c r="D479">
        <f t="shared" si="28"/>
        <v>1.1491226592453844E-3</v>
      </c>
      <c r="E479" s="2">
        <f t="shared" si="29"/>
        <v>4.0035297508687288E-3</v>
      </c>
      <c r="K479">
        <v>474</v>
      </c>
      <c r="L479" s="14">
        <v>1.7830282306277999E-3</v>
      </c>
      <c r="M479" s="14">
        <v>-1.29898964660608E-2</v>
      </c>
    </row>
    <row r="480" spans="1:13" x14ac:dyDescent="0.55000000000000004">
      <c r="A480">
        <v>475</v>
      </c>
      <c r="C480">
        <f t="shared" si="27"/>
        <v>0.16964710233146255</v>
      </c>
      <c r="D480">
        <f t="shared" si="28"/>
        <v>-3.5360149284832031E-4</v>
      </c>
      <c r="E480" s="2">
        <f t="shared" si="29"/>
        <v>2.8378721779419394E-3</v>
      </c>
      <c r="K480">
        <v>475</v>
      </c>
      <c r="L480" s="14">
        <v>3.7415578649516E-4</v>
      </c>
      <c r="M480" s="14">
        <v>0.11637541962909299</v>
      </c>
    </row>
    <row r="481" spans="1:13" x14ac:dyDescent="0.55000000000000004">
      <c r="A481">
        <v>476</v>
      </c>
      <c r="C481">
        <f t="shared" si="27"/>
        <v>0.24643280214045082</v>
      </c>
      <c r="D481">
        <f t="shared" si="28"/>
        <v>-1.7675791235635743E-3</v>
      </c>
      <c r="E481" s="2">
        <f t="shared" si="29"/>
        <v>8.9036664925083286E-4</v>
      </c>
      <c r="K481">
        <v>476</v>
      </c>
      <c r="L481" s="14">
        <v>-1.12842629545917E-3</v>
      </c>
      <c r="M481" s="14">
        <v>0.21659378993744999</v>
      </c>
    </row>
    <row r="482" spans="1:13" x14ac:dyDescent="0.55000000000000004">
      <c r="A482">
        <v>477</v>
      </c>
      <c r="C482">
        <f t="shared" si="27"/>
        <v>0.26136906300412793</v>
      </c>
      <c r="D482">
        <f t="shared" si="28"/>
        <v>-2.7379316518819671E-3</v>
      </c>
      <c r="E482" s="2">
        <f t="shared" si="29"/>
        <v>1.4300306783911543E-6</v>
      </c>
      <c r="K482">
        <v>477</v>
      </c>
      <c r="L482" s="14">
        <v>-2.3483870114672399E-3</v>
      </c>
      <c r="M482" s="14">
        <v>0.26256490190564902</v>
      </c>
    </row>
    <row r="483" spans="1:13" x14ac:dyDescent="0.55000000000000004">
      <c r="A483">
        <v>478</v>
      </c>
      <c r="C483">
        <f t="shared" si="27"/>
        <v>0.21070719827709691</v>
      </c>
      <c r="D483">
        <f t="shared" si="28"/>
        <v>-3.0211210466031726E-3</v>
      </c>
      <c r="E483" s="2">
        <f t="shared" si="29"/>
        <v>1.0283442509253626E-3</v>
      </c>
      <c r="K483">
        <v>478</v>
      </c>
      <c r="L483" s="14">
        <v>-2.9801796321179798E-3</v>
      </c>
      <c r="M483" s="14">
        <v>0.242775005357179</v>
      </c>
    </row>
    <row r="484" spans="1:13" x14ac:dyDescent="0.55000000000000004">
      <c r="A484">
        <v>479</v>
      </c>
      <c r="C484">
        <f t="shared" si="27"/>
        <v>0.10716226813841527</v>
      </c>
      <c r="D484">
        <f t="shared" si="28"/>
        <v>-2.5460727388139748E-3</v>
      </c>
      <c r="E484" s="2">
        <f t="shared" si="29"/>
        <v>3.0270171324518532E-3</v>
      </c>
      <c r="K484">
        <v>479</v>
      </c>
      <c r="L484" s="14">
        <v>-2.8655677762125299E-3</v>
      </c>
      <c r="M484" s="14">
        <v>0.162180602650211</v>
      </c>
    </row>
    <row r="485" spans="1:13" x14ac:dyDescent="0.55000000000000004">
      <c r="A485">
        <v>480</v>
      </c>
      <c r="C485">
        <f t="shared" si="27"/>
        <v>-2.3278132501574993E-2</v>
      </c>
      <c r="D485">
        <f t="shared" si="28"/>
        <v>-1.4320138405419444E-3</v>
      </c>
      <c r="E485" s="2">
        <f t="shared" si="29"/>
        <v>4.1274450055054993E-3</v>
      </c>
      <c r="K485">
        <v>480</v>
      </c>
      <c r="L485" s="14">
        <v>-2.0332566940627602E-3</v>
      </c>
      <c r="M485" s="14">
        <v>4.0967061914081497E-2</v>
      </c>
    </row>
    <row r="486" spans="1:13" x14ac:dyDescent="0.55000000000000004">
      <c r="A486">
        <v>481</v>
      </c>
      <c r="C486">
        <f t="shared" si="27"/>
        <v>-0.14787621254761382</v>
      </c>
      <c r="D486">
        <f t="shared" si="28"/>
        <v>4.1450347244043135E-5</v>
      </c>
      <c r="E486" s="2">
        <f t="shared" si="29"/>
        <v>3.2912341647166258E-3</v>
      </c>
      <c r="K486">
        <v>481</v>
      </c>
      <c r="L486" s="14">
        <v>-6.9170385947616895E-4</v>
      </c>
      <c r="M486" s="14">
        <v>-9.0506933619631594E-2</v>
      </c>
    </row>
    <row r="487" spans="1:13" x14ac:dyDescent="0.55000000000000004">
      <c r="A487">
        <v>482</v>
      </c>
      <c r="C487">
        <f t="shared" si="27"/>
        <v>-0.23536048022794701</v>
      </c>
      <c r="D487">
        <f t="shared" si="28"/>
        <v>1.5045113715782714E-3</v>
      </c>
      <c r="E487" s="2">
        <f t="shared" si="29"/>
        <v>1.2994275958918514E-3</v>
      </c>
      <c r="K487">
        <v>482</v>
      </c>
      <c r="L487" s="14">
        <v>8.23090497735447E-4</v>
      </c>
      <c r="M487" s="14">
        <v>-0.199312906164054</v>
      </c>
    </row>
    <row r="488" spans="1:13" x14ac:dyDescent="0.55000000000000004">
      <c r="A488">
        <v>483</v>
      </c>
      <c r="C488">
        <f t="shared" si="27"/>
        <v>-0.26377422837678483</v>
      </c>
      <c r="D488">
        <f t="shared" si="28"/>
        <v>2.5899717542310794E-3</v>
      </c>
      <c r="E488" s="2">
        <f t="shared" si="29"/>
        <v>3.1075088876835304E-5</v>
      </c>
      <c r="K488">
        <v>483</v>
      </c>
      <c r="L488" s="14">
        <v>2.1317367337064701E-3</v>
      </c>
      <c r="M488" s="14">
        <v>-0.25819972491218501</v>
      </c>
    </row>
    <row r="489" spans="1:13" x14ac:dyDescent="0.55000000000000004">
      <c r="A489">
        <v>484</v>
      </c>
      <c r="C489">
        <f t="shared" si="27"/>
        <v>-0.22598620512320944</v>
      </c>
      <c r="D489">
        <f t="shared" si="28"/>
        <v>3.0254038188518339E-3</v>
      </c>
      <c r="E489" s="2">
        <f t="shared" si="29"/>
        <v>6.9868317158315412E-4</v>
      </c>
      <c r="K489">
        <v>484</v>
      </c>
      <c r="L489" s="14">
        <v>2.9064762803861E-3</v>
      </c>
      <c r="M489" s="14">
        <v>-0.252418820801253</v>
      </c>
    </row>
    <row r="490" spans="1:13" x14ac:dyDescent="0.55000000000000004">
      <c r="A490">
        <v>485</v>
      </c>
      <c r="C490">
        <f t="shared" si="27"/>
        <v>-0.13148040779556941</v>
      </c>
      <c r="D490">
        <f t="shared" si="28"/>
        <v>2.7015232954000334E-3</v>
      </c>
      <c r="E490" s="2">
        <f t="shared" si="29"/>
        <v>2.6975194181749953E-3</v>
      </c>
      <c r="K490">
        <v>485</v>
      </c>
      <c r="L490" s="14">
        <v>2.9532708121731898E-3</v>
      </c>
      <c r="M490" s="14">
        <v>-0.18341805712796599</v>
      </c>
    </row>
    <row r="491" spans="1:13" x14ac:dyDescent="0.55000000000000004">
      <c r="A491">
        <v>486</v>
      </c>
      <c r="C491">
        <f t="shared" si="27"/>
        <v>-3.9757994984517299E-3</v>
      </c>
      <c r="D491">
        <f t="shared" si="28"/>
        <v>1.6996173684006076E-3</v>
      </c>
      <c r="E491" s="2">
        <f t="shared" si="29"/>
        <v>4.160676188925295E-3</v>
      </c>
      <c r="K491">
        <v>486</v>
      </c>
      <c r="L491" s="14">
        <v>2.2604003482894798E-3</v>
      </c>
      <c r="M491" s="14">
        <v>-6.8479103203962E-2</v>
      </c>
    </row>
    <row r="492" spans="1:13" x14ac:dyDescent="0.55000000000000004">
      <c r="A492">
        <v>487</v>
      </c>
      <c r="C492">
        <f t="shared" si="27"/>
        <v>0.12452665066935455</v>
      </c>
      <c r="D492">
        <f t="shared" si="28"/>
        <v>2.7114330702997664E-4</v>
      </c>
      <c r="E492" s="2">
        <f t="shared" si="29"/>
        <v>3.7107327084591854E-3</v>
      </c>
      <c r="K492">
        <v>487</v>
      </c>
      <c r="L492" s="14">
        <v>1.00139859467093E-3</v>
      </c>
      <c r="M492" s="14">
        <v>6.3610866930990106E-2</v>
      </c>
    </row>
    <row r="493" spans="1:13" x14ac:dyDescent="0.55000000000000004">
      <c r="A493">
        <v>488</v>
      </c>
      <c r="C493">
        <f t="shared" si="27"/>
        <v>0.22177553633301428</v>
      </c>
      <c r="D493">
        <f t="shared" si="28"/>
        <v>-1.2253820091570216E-3</v>
      </c>
      <c r="E493" s="2">
        <f t="shared" si="29"/>
        <v>1.7645406236767962E-3</v>
      </c>
      <c r="K493">
        <v>488</v>
      </c>
      <c r="L493" s="14">
        <v>-5.0840964920882204E-4</v>
      </c>
      <c r="M493" s="14">
        <v>0.17976910082990599</v>
      </c>
    </row>
    <row r="494" spans="1:13" x14ac:dyDescent="0.55000000000000004">
      <c r="A494">
        <v>489</v>
      </c>
      <c r="C494">
        <f t="shared" si="27"/>
        <v>0.26336343703508847</v>
      </c>
      <c r="D494">
        <f t="shared" si="28"/>
        <v>-2.4143622700538783E-3</v>
      </c>
      <c r="E494" s="2">
        <f t="shared" si="29"/>
        <v>1.552612894372872E-4</v>
      </c>
      <c r="K494">
        <v>489</v>
      </c>
      <c r="L494" s="14">
        <v>-1.8908835424997399E-3</v>
      </c>
      <c r="M494" s="14">
        <v>0.25090304821943399</v>
      </c>
    </row>
    <row r="495" spans="1:13" x14ac:dyDescent="0.55000000000000004">
      <c r="A495">
        <v>490</v>
      </c>
      <c r="C495">
        <f t="shared" si="27"/>
        <v>0.23885266630271357</v>
      </c>
      <c r="D495">
        <f t="shared" si="28"/>
        <v>-2.9973884918898432E-3</v>
      </c>
      <c r="E495" s="2">
        <f t="shared" si="29"/>
        <v>4.1388258343859878E-4</v>
      </c>
      <c r="K495">
        <v>490</v>
      </c>
      <c r="L495" s="14">
        <v>-2.7997739223817098E-3</v>
      </c>
      <c r="M495" s="14">
        <v>0.25919677069289498</v>
      </c>
    </row>
    <row r="496" spans="1:13" x14ac:dyDescent="0.55000000000000004">
      <c r="A496">
        <v>491</v>
      </c>
      <c r="C496">
        <f t="shared" si="27"/>
        <v>0.15439491094353225</v>
      </c>
      <c r="D496">
        <f t="shared" si="28"/>
        <v>-2.8281333822048433E-3</v>
      </c>
      <c r="E496" s="2">
        <f t="shared" si="29"/>
        <v>2.3211334689756491E-3</v>
      </c>
      <c r="K496">
        <v>491</v>
      </c>
      <c r="L496" s="14">
        <v>-3.0074435548667201E-3</v>
      </c>
      <c r="M496" s="14">
        <v>0.202573054006291</v>
      </c>
    </row>
    <row r="497" spans="1:13" x14ac:dyDescent="0.55000000000000004">
      <c r="A497">
        <v>492</v>
      </c>
      <c r="C497">
        <f t="shared" si="27"/>
        <v>3.1187287324540496E-2</v>
      </c>
      <c r="D497">
        <f t="shared" si="28"/>
        <v>-1.9490764059153177E-3</v>
      </c>
      <c r="E497" s="2">
        <f t="shared" si="29"/>
        <v>4.0993763047312004E-3</v>
      </c>
      <c r="K497">
        <v>492</v>
      </c>
      <c r="L497" s="14">
        <v>-2.4618802922100201E-3</v>
      </c>
      <c r="M497" s="14">
        <v>9.5213659271818601E-2</v>
      </c>
    </row>
    <row r="498" spans="1:13" x14ac:dyDescent="0.55000000000000004">
      <c r="A498">
        <v>493</v>
      </c>
      <c r="C498">
        <f t="shared" si="27"/>
        <v>-9.9847688037192892E-2</v>
      </c>
      <c r="D498">
        <f t="shared" si="28"/>
        <v>-5.8084233501441338E-4</v>
      </c>
      <c r="E498" s="2">
        <f t="shared" si="29"/>
        <v>4.0774739169837041E-3</v>
      </c>
      <c r="K498">
        <v>493</v>
      </c>
      <c r="L498" s="14">
        <v>-1.29972383797277E-3</v>
      </c>
      <c r="M498" s="14">
        <v>-3.59925870899412E-2</v>
      </c>
    </row>
    <row r="499" spans="1:13" x14ac:dyDescent="0.55000000000000004">
      <c r="A499">
        <v>494</v>
      </c>
      <c r="C499">
        <f t="shared" si="27"/>
        <v>-0.20582299832389059</v>
      </c>
      <c r="D499">
        <f t="shared" si="28"/>
        <v>9.3317091878647039E-4</v>
      </c>
      <c r="E499" s="2">
        <f t="shared" si="29"/>
        <v>2.2694487475674796E-3</v>
      </c>
      <c r="K499">
        <v>494</v>
      </c>
      <c r="L499" s="14">
        <v>1.8795651438608399E-4</v>
      </c>
      <c r="M499" s="14">
        <v>-0.158184266733225</v>
      </c>
    </row>
    <row r="500" spans="1:13" x14ac:dyDescent="0.55000000000000004">
      <c r="A500">
        <v>495</v>
      </c>
      <c r="C500">
        <f t="shared" si="27"/>
        <v>-0.26014107443645373</v>
      </c>
      <c r="D500">
        <f t="shared" si="28"/>
        <v>2.212977941658588E-3</v>
      </c>
      <c r="E500" s="2">
        <f t="shared" si="29"/>
        <v>3.7571460485248518E-4</v>
      </c>
      <c r="K500">
        <v>495</v>
      </c>
      <c r="L500" s="14">
        <v>1.62856199171938E-3</v>
      </c>
      <c r="M500" s="14">
        <v>-0.240757715469224</v>
      </c>
    </row>
    <row r="501" spans="1:13" x14ac:dyDescent="0.55000000000000004">
      <c r="A501">
        <v>496</v>
      </c>
      <c r="C501">
        <f t="shared" si="27"/>
        <v>-0.24916922420478213</v>
      </c>
      <c r="D501">
        <f t="shared" si="28"/>
        <v>2.9373741470515593E-3</v>
      </c>
      <c r="E501" s="2">
        <f t="shared" si="29"/>
        <v>1.9217380275847619E-4</v>
      </c>
      <c r="K501">
        <v>496</v>
      </c>
      <c r="L501" s="14">
        <v>2.6612840153614299E-3</v>
      </c>
      <c r="M501" s="14">
        <v>-0.26303190081352101</v>
      </c>
    </row>
    <row r="502" spans="1:13" x14ac:dyDescent="0.55000000000000004">
      <c r="A502">
        <v>497</v>
      </c>
      <c r="C502">
        <f t="shared" si="27"/>
        <v>-0.17566115076889355</v>
      </c>
      <c r="D502">
        <f t="shared" si="28"/>
        <v>2.9245513564767804E-3</v>
      </c>
      <c r="E502" s="2">
        <f t="shared" si="29"/>
        <v>1.915547146419386E-3</v>
      </c>
      <c r="K502">
        <v>497</v>
      </c>
      <c r="L502" s="14">
        <v>3.0274709479487598E-3</v>
      </c>
      <c r="M502" s="14">
        <v>-0.21942811486762201</v>
      </c>
    </row>
    <row r="503" spans="1:13" x14ac:dyDescent="0.55000000000000004">
      <c r="A503">
        <v>498</v>
      </c>
      <c r="C503">
        <f t="shared" si="27"/>
        <v>-5.8065831133517681E-2</v>
      </c>
      <c r="D503">
        <f t="shared" si="28"/>
        <v>2.1777278200835939E-3</v>
      </c>
      <c r="E503" s="2">
        <f t="shared" si="29"/>
        <v>3.9440114692768698E-3</v>
      </c>
      <c r="K503">
        <v>498</v>
      </c>
      <c r="L503" s="14">
        <v>2.63540900055606E-3</v>
      </c>
      <c r="M503" s="14">
        <v>-0.120867196319928</v>
      </c>
    </row>
    <row r="504" spans="1:13" x14ac:dyDescent="0.55000000000000004">
      <c r="A504">
        <v>499</v>
      </c>
      <c r="C504">
        <f t="shared" si="27"/>
        <v>7.4102788185430007E-2</v>
      </c>
      <c r="D504">
        <f t="shared" si="28"/>
        <v>8.8434050371621431E-4</v>
      </c>
      <c r="E504" s="2">
        <f t="shared" si="29"/>
        <v>4.3741195458153826E-3</v>
      </c>
      <c r="K504">
        <v>499</v>
      </c>
      <c r="L504" s="14">
        <v>1.58329252008358E-3</v>
      </c>
      <c r="M504" s="14">
        <v>7.9656613517416295E-3</v>
      </c>
    </row>
    <row r="505" spans="1:13" x14ac:dyDescent="0.55000000000000004">
      <c r="A505">
        <v>500</v>
      </c>
      <c r="C505">
        <f t="shared" si="27"/>
        <v>0.18767316963304165</v>
      </c>
      <c r="D505">
        <f t="shared" si="28"/>
        <v>-6.3099763866548216E-4</v>
      </c>
      <c r="E505" s="2">
        <f t="shared" si="29"/>
        <v>2.7952051686314684E-3</v>
      </c>
      <c r="K505">
        <v>500</v>
      </c>
      <c r="L505" s="14">
        <v>1.3463060592245699E-4</v>
      </c>
      <c r="M505" s="14">
        <v>0.13480346972249299</v>
      </c>
    </row>
    <row r="506" spans="1:13" x14ac:dyDescent="0.55000000000000004">
      <c r="A506">
        <v>501</v>
      </c>
      <c r="C506">
        <f t="shared" si="27"/>
        <v>0.25414154133956857</v>
      </c>
      <c r="D506">
        <f t="shared" si="28"/>
        <v>-1.9879686741160921E-3</v>
      </c>
      <c r="E506" s="2">
        <f t="shared" si="29"/>
        <v>6.8972565564164045E-4</v>
      </c>
      <c r="K506">
        <v>501</v>
      </c>
      <c r="L506" s="14">
        <v>-1.3477503786795901E-3</v>
      </c>
      <c r="M506" s="14">
        <v>0.22787891284123199</v>
      </c>
    </row>
    <row r="507" spans="1:13" x14ac:dyDescent="0.55000000000000004">
      <c r="A507">
        <v>502</v>
      </c>
      <c r="C507">
        <f t="shared" si="27"/>
        <v>0.25682574304913419</v>
      </c>
      <c r="D507">
        <f t="shared" si="28"/>
        <v>-2.8460014754246414E-3</v>
      </c>
      <c r="E507" s="2">
        <f t="shared" si="29"/>
        <v>4.9771974256503443E-5</v>
      </c>
      <c r="K507">
        <v>502</v>
      </c>
      <c r="L507" s="14">
        <v>-2.4925789201049901E-3</v>
      </c>
      <c r="M507" s="14">
        <v>0.26388066858074</v>
      </c>
    </row>
    <row r="508" spans="1:13" x14ac:dyDescent="0.55000000000000004">
      <c r="A508">
        <v>503</v>
      </c>
      <c r="C508">
        <f t="shared" si="27"/>
        <v>0.19505209671111795</v>
      </c>
      <c r="D508">
        <f t="shared" si="28"/>
        <v>-2.9897478953583765E-3</v>
      </c>
      <c r="E508" s="2">
        <f t="shared" si="29"/>
        <v>1.5007703348916394E-3</v>
      </c>
      <c r="K508">
        <v>503</v>
      </c>
      <c r="L508" s="14">
        <v>-3.0131256081530702E-3</v>
      </c>
      <c r="M508" s="14">
        <v>0.23379187387738001</v>
      </c>
    </row>
    <row r="509" spans="1:13" x14ac:dyDescent="0.55000000000000004">
      <c r="A509">
        <v>504</v>
      </c>
      <c r="C509">
        <f t="shared" si="27"/>
        <v>8.4324485471111751E-2</v>
      </c>
      <c r="D509">
        <f t="shared" si="28"/>
        <v>-2.3831306124505111E-3</v>
      </c>
      <c r="E509" s="2">
        <f t="shared" si="29"/>
        <v>3.6995551502720207E-3</v>
      </c>
      <c r="K509">
        <v>504</v>
      </c>
      <c r="L509" s="14">
        <v>-2.7790162955649801E-3</v>
      </c>
      <c r="M509" s="14">
        <v>0.14514845402193899</v>
      </c>
    </row>
    <row r="510" spans="1:13" x14ac:dyDescent="0.55000000000000004">
      <c r="A510">
        <v>505</v>
      </c>
      <c r="C510">
        <f t="shared" si="27"/>
        <v>-4.7566794203030976E-2</v>
      </c>
      <c r="D510">
        <f t="shared" si="28"/>
        <v>-1.1783977782289883E-3</v>
      </c>
      <c r="E510" s="2">
        <f t="shared" si="29"/>
        <v>4.5857949204648552E-3</v>
      </c>
      <c r="K510">
        <v>505</v>
      </c>
      <c r="L510" s="14">
        <v>-1.84888511198715E-3</v>
      </c>
      <c r="M510" s="14">
        <v>2.0151703421066199E-2</v>
      </c>
    </row>
    <row r="511" spans="1:13" x14ac:dyDescent="0.55000000000000004">
      <c r="A511">
        <v>506</v>
      </c>
      <c r="C511">
        <f t="shared" si="27"/>
        <v>-0.16751981116058018</v>
      </c>
      <c r="D511">
        <f t="shared" si="28"/>
        <v>3.2208805966883579E-4</v>
      </c>
      <c r="E511" s="2">
        <f t="shared" si="29"/>
        <v>3.3209454505975788E-3</v>
      </c>
      <c r="K511">
        <v>506</v>
      </c>
      <c r="L511" s="14">
        <v>-4.55689182461597E-4</v>
      </c>
      <c r="M511" s="14">
        <v>-0.10989216631370501</v>
      </c>
    </row>
    <row r="512" spans="1:13" x14ac:dyDescent="0.55000000000000004">
      <c r="A512">
        <v>507</v>
      </c>
      <c r="C512">
        <f t="shared" si="27"/>
        <v>-0.24542888655480674</v>
      </c>
      <c r="D512">
        <f t="shared" si="28"/>
        <v>1.7417365836705095E-3</v>
      </c>
      <c r="E512" s="2">
        <f t="shared" si="29"/>
        <v>1.0900579253625465E-3</v>
      </c>
      <c r="K512">
        <v>507</v>
      </c>
      <c r="L512" s="14">
        <v>1.05163692970191E-3</v>
      </c>
      <c r="M512" s="14">
        <v>-0.21241286127370201</v>
      </c>
    </row>
    <row r="513" spans="1:13" x14ac:dyDescent="0.55000000000000004">
      <c r="A513">
        <v>508</v>
      </c>
      <c r="C513">
        <f t="shared" si="27"/>
        <v>-0.26174048465470257</v>
      </c>
      <c r="D513">
        <f t="shared" si="28"/>
        <v>2.7242459380669788E-3</v>
      </c>
      <c r="E513" s="2">
        <f t="shared" si="29"/>
        <v>4.9663601886641047E-11</v>
      </c>
      <c r="K513">
        <v>508</v>
      </c>
      <c r="L513" s="14">
        <v>2.2955740489397098E-3</v>
      </c>
      <c r="M513" s="14">
        <v>-0.26173343741397398</v>
      </c>
    </row>
    <row r="514" spans="1:13" x14ac:dyDescent="0.55000000000000004">
      <c r="A514">
        <v>509</v>
      </c>
      <c r="C514">
        <f t="shared" si="27"/>
        <v>-0.21236073815848763</v>
      </c>
      <c r="D514">
        <f t="shared" si="28"/>
        <v>3.0230269845639124E-3</v>
      </c>
      <c r="E514" s="2">
        <f t="shared" si="29"/>
        <v>1.0982935567699248E-3</v>
      </c>
      <c r="K514">
        <v>509</v>
      </c>
      <c r="L514" s="14">
        <v>2.9645704069130199E-3</v>
      </c>
      <c r="M514" s="14">
        <v>-0.24550125047755</v>
      </c>
    </row>
    <row r="515" spans="1:13" x14ac:dyDescent="0.55000000000000004">
      <c r="A515">
        <v>510</v>
      </c>
      <c r="C515">
        <f t="shared" si="27"/>
        <v>-0.10968292259428365</v>
      </c>
      <c r="D515">
        <f t="shared" si="28"/>
        <v>2.5630919782950855E-3</v>
      </c>
      <c r="E515" s="2">
        <f t="shared" si="29"/>
        <v>3.3754740224502368E-3</v>
      </c>
      <c r="K515">
        <v>510</v>
      </c>
      <c r="L515" s="14">
        <v>2.8910717156153398E-3</v>
      </c>
      <c r="M515" s="14">
        <v>-0.167781752379833</v>
      </c>
    </row>
    <row r="516" spans="1:13" x14ac:dyDescent="0.55000000000000004">
      <c r="A516">
        <v>511</v>
      </c>
      <c r="C516">
        <f t="shared" si="27"/>
        <v>2.0522994608465184E-2</v>
      </c>
      <c r="D516">
        <f t="shared" si="28"/>
        <v>1.4598749111708303E-3</v>
      </c>
      <c r="E516" s="2">
        <f t="shared" si="29"/>
        <v>4.7009217414144292E-3</v>
      </c>
      <c r="K516">
        <v>511</v>
      </c>
      <c r="L516" s="14">
        <v>2.0934861782349401E-3</v>
      </c>
      <c r="M516" s="14">
        <v>-4.8040273556160903E-2</v>
      </c>
    </row>
    <row r="517" spans="1:13" x14ac:dyDescent="0.55000000000000004">
      <c r="A517">
        <v>512</v>
      </c>
      <c r="C517">
        <f t="shared" si="27"/>
        <v>0.14557807275472795</v>
      </c>
      <c r="D517">
        <f t="shared" si="28"/>
        <v>-9.7399869304099069E-6</v>
      </c>
      <c r="E517" s="2">
        <f t="shared" si="29"/>
        <v>3.8247895476996464E-3</v>
      </c>
      <c r="K517">
        <v>512</v>
      </c>
      <c r="L517" s="14">
        <v>7.7157404047021097E-4</v>
      </c>
      <c r="M517" s="14">
        <v>8.37331897998735E-2</v>
      </c>
    </row>
    <row r="518" spans="1:13" x14ac:dyDescent="0.55000000000000004">
      <c r="A518">
        <v>513</v>
      </c>
      <c r="C518">
        <f t="shared" ref="C518:C581" si="30">$D$1*COS($B$2*(A518-$L$2)+$B$1)</f>
        <v>0.23409612318224132</v>
      </c>
      <c r="D518">
        <f t="shared" ref="D518:D581" si="31">$D$2*COS($B$2*(A518-$L$3)+$B$3)</f>
        <v>-1.476910353614778E-3</v>
      </c>
      <c r="E518" s="2">
        <f t="shared" ref="E518:E581" si="32">(M518-C518)^2</f>
        <v>1.5650700984794895E-3</v>
      </c>
      <c r="K518">
        <v>513</v>
      </c>
      <c r="L518" s="14">
        <v>-7.4358360222813403E-4</v>
      </c>
      <c r="M518" s="14">
        <v>0.19453515632753099</v>
      </c>
    </row>
    <row r="519" spans="1:13" x14ac:dyDescent="0.55000000000000004">
      <c r="A519">
        <v>514</v>
      </c>
      <c r="C519">
        <f t="shared" si="30"/>
        <v>0.26386098104638872</v>
      </c>
      <c r="D519">
        <f t="shared" si="31"/>
        <v>-2.5734073523473958E-3</v>
      </c>
      <c r="E519" s="2">
        <f t="shared" si="32"/>
        <v>5.2510239074655435E-5</v>
      </c>
      <c r="K519">
        <v>514</v>
      </c>
      <c r="L519" s="14">
        <v>-2.0725061188906599E-3</v>
      </c>
      <c r="M519" s="14">
        <v>0.25661458614446297</v>
      </c>
    </row>
    <row r="520" spans="1:13" x14ac:dyDescent="0.55000000000000004">
      <c r="A520">
        <v>515</v>
      </c>
      <c r="C520">
        <f t="shared" si="30"/>
        <v>0.22740229441666693</v>
      </c>
      <c r="D520">
        <f t="shared" si="31"/>
        <v>-3.0240333487683247E-3</v>
      </c>
      <c r="E520" s="2">
        <f t="shared" si="32"/>
        <v>7.3013479354454638E-4</v>
      </c>
      <c r="K520">
        <v>515</v>
      </c>
      <c r="L520" s="14">
        <v>-2.88235662118247E-3</v>
      </c>
      <c r="M520" s="14">
        <v>0.254423300940195</v>
      </c>
    </row>
    <row r="521" spans="1:13" x14ac:dyDescent="0.55000000000000004">
      <c r="A521">
        <v>516</v>
      </c>
      <c r="C521">
        <f t="shared" si="30"/>
        <v>0.13387042514880468</v>
      </c>
      <c r="D521">
        <f t="shared" si="31"/>
        <v>-2.7156907162206468E-3</v>
      </c>
      <c r="E521" s="2">
        <f t="shared" si="32"/>
        <v>2.9854964378824588E-3</v>
      </c>
      <c r="K521">
        <v>516</v>
      </c>
      <c r="L521" s="14">
        <v>-2.9703030268567999E-3</v>
      </c>
      <c r="M521" s="14">
        <v>0.188510121687882</v>
      </c>
    </row>
    <row r="522" spans="1:13" x14ac:dyDescent="0.55000000000000004">
      <c r="A522">
        <v>517</v>
      </c>
      <c r="C522">
        <f t="shared" si="30"/>
        <v>6.7399009337396057E-3</v>
      </c>
      <c r="D522">
        <f t="shared" si="31"/>
        <v>-1.7257669561270888E-3</v>
      </c>
      <c r="E522" s="2">
        <f t="shared" si="32"/>
        <v>4.7119317524900771E-3</v>
      </c>
      <c r="K522">
        <v>517</v>
      </c>
      <c r="L522" s="14">
        <v>-2.31431861303262E-3</v>
      </c>
      <c r="M522" s="14">
        <v>7.5383413026945303E-2</v>
      </c>
    </row>
    <row r="523" spans="1:13" x14ac:dyDescent="0.55000000000000004">
      <c r="A523">
        <v>518</v>
      </c>
      <c r="C523">
        <f t="shared" si="30"/>
        <v>-0.12208219635004958</v>
      </c>
      <c r="D523">
        <f t="shared" si="31"/>
        <v>-3.0271206632864094E-4</v>
      </c>
      <c r="E523" s="2">
        <f t="shared" si="32"/>
        <v>4.28483581273237E-3</v>
      </c>
      <c r="K523">
        <v>518</v>
      </c>
      <c r="L523" s="14">
        <v>-1.0786987455840601E-3</v>
      </c>
      <c r="M523" s="14">
        <v>-5.66235390713338E-2</v>
      </c>
    </row>
    <row r="524" spans="1:13" x14ac:dyDescent="0.55000000000000004">
      <c r="A524">
        <v>519</v>
      </c>
      <c r="C524">
        <f t="shared" si="30"/>
        <v>-0.2202642356385825</v>
      </c>
      <c r="D524">
        <f t="shared" si="31"/>
        <v>1.196317171451144E-3</v>
      </c>
      <c r="E524" s="2">
        <f t="shared" si="32"/>
        <v>2.0990564754683641E-3</v>
      </c>
      <c r="K524">
        <v>519</v>
      </c>
      <c r="L524" s="14">
        <v>4.2708791445722499E-4</v>
      </c>
      <c r="M524" s="14">
        <v>-0.17444877454226301</v>
      </c>
    </row>
    <row r="525" spans="1:13" x14ac:dyDescent="0.55000000000000004">
      <c r="A525">
        <v>520</v>
      </c>
      <c r="C525">
        <f t="shared" si="30"/>
        <v>-0.26316459458413965</v>
      </c>
      <c r="D525">
        <f t="shared" si="31"/>
        <v>2.3950960155667395E-3</v>
      </c>
      <c r="E525" s="2">
        <f t="shared" si="32"/>
        <v>2.1264529190174149E-4</v>
      </c>
      <c r="K525">
        <v>520</v>
      </c>
      <c r="L525" s="14">
        <v>1.8259077568616301E-3</v>
      </c>
      <c r="M525" s="14">
        <v>-0.24858223222745199</v>
      </c>
    </row>
    <row r="526" spans="1:13" x14ac:dyDescent="0.55000000000000004">
      <c r="A526">
        <v>521</v>
      </c>
      <c r="C526">
        <f t="shared" si="30"/>
        <v>-0.24001618735916697</v>
      </c>
      <c r="D526">
        <f t="shared" si="31"/>
        <v>2.9927562443972295E-3</v>
      </c>
      <c r="E526" s="2">
        <f t="shared" si="32"/>
        <v>4.1781569183982185E-4</v>
      </c>
      <c r="K526">
        <v>521</v>
      </c>
      <c r="L526" s="14">
        <v>2.7674176744506601E-3</v>
      </c>
      <c r="M526" s="14">
        <v>-0.26045672775906398</v>
      </c>
    </row>
    <row r="527" spans="1:13" x14ac:dyDescent="0.55000000000000004">
      <c r="A527">
        <v>522</v>
      </c>
      <c r="C527">
        <f t="shared" si="30"/>
        <v>-0.15662877624749377</v>
      </c>
      <c r="D527">
        <f t="shared" si="31"/>
        <v>2.8392977381883414E-3</v>
      </c>
      <c r="E527" s="2">
        <f t="shared" si="32"/>
        <v>2.547164759468667E-3</v>
      </c>
      <c r="K527">
        <v>522</v>
      </c>
      <c r="L527" s="14">
        <v>3.0158106676606501E-3</v>
      </c>
      <c r="M527" s="14">
        <v>-0.20709822006718201</v>
      </c>
    </row>
    <row r="528" spans="1:13" x14ac:dyDescent="0.55000000000000004">
      <c r="A528">
        <v>523</v>
      </c>
      <c r="C528">
        <f t="shared" si="30"/>
        <v>-3.3930843770526055E-2</v>
      </c>
      <c r="D528">
        <f t="shared" si="31"/>
        <v>1.9732353473473512E-3</v>
      </c>
      <c r="E528" s="2">
        <f t="shared" si="32"/>
        <v>4.6158211315713189E-3</v>
      </c>
      <c r="K528">
        <v>523</v>
      </c>
      <c r="L528" s="14">
        <v>2.5088751704239001E-3</v>
      </c>
      <c r="M528" s="14">
        <v>-0.10187067841538899</v>
      </c>
    </row>
    <row r="529" spans="1:13" x14ac:dyDescent="0.55000000000000004">
      <c r="A529">
        <v>524</v>
      </c>
      <c r="C529">
        <f t="shared" si="30"/>
        <v>9.7283015287121508E-2</v>
      </c>
      <c r="D529">
        <f t="shared" si="31"/>
        <v>6.1193247682934482E-4</v>
      </c>
      <c r="E529" s="2">
        <f t="shared" si="32"/>
        <v>4.6802029318752988E-3</v>
      </c>
      <c r="K529">
        <v>524</v>
      </c>
      <c r="L529" s="14">
        <v>1.37357632282287E-3</v>
      </c>
      <c r="M529" s="14">
        <v>2.8871006605346201E-2</v>
      </c>
    </row>
    <row r="530" spans="1:13" x14ac:dyDescent="0.55000000000000004">
      <c r="A530">
        <v>525</v>
      </c>
      <c r="C530">
        <f t="shared" si="30"/>
        <v>0.20408088807137287</v>
      </c>
      <c r="D530">
        <f t="shared" si="31"/>
        <v>-9.0295254686064883E-4</v>
      </c>
      <c r="E530" s="2">
        <f t="shared" si="32"/>
        <v>2.672798921126077E-3</v>
      </c>
      <c r="K530">
        <v>525</v>
      </c>
      <c r="L530" s="14">
        <v>-1.05743235878032E-4</v>
      </c>
      <c r="M530" s="14">
        <v>0.15238176891905</v>
      </c>
    </row>
    <row r="531" spans="1:13" x14ac:dyDescent="0.55000000000000004">
      <c r="A531">
        <v>526</v>
      </c>
      <c r="C531">
        <f t="shared" si="30"/>
        <v>0.25965875963383267</v>
      </c>
      <c r="D531">
        <f t="shared" si="31"/>
        <v>-2.1912155140178602E-3</v>
      </c>
      <c r="E531" s="2">
        <f t="shared" si="32"/>
        <v>4.8097699545551829E-4</v>
      </c>
      <c r="K531">
        <v>526</v>
      </c>
      <c r="L531" s="14">
        <v>-1.55857874516987E-3</v>
      </c>
      <c r="M531" s="14">
        <v>0.237727571899113</v>
      </c>
    </row>
    <row r="532" spans="1:13" x14ac:dyDescent="0.55000000000000004">
      <c r="A532">
        <v>527</v>
      </c>
      <c r="C532">
        <f t="shared" si="30"/>
        <v>0.25006775570119838</v>
      </c>
      <c r="D532">
        <f t="shared" si="31"/>
        <v>-2.9295295743214265E-3</v>
      </c>
      <c r="E532" s="2">
        <f t="shared" si="32"/>
        <v>1.8131360500072663E-4</v>
      </c>
      <c r="K532">
        <v>527</v>
      </c>
      <c r="L532" s="14">
        <v>-2.62105853901333E-3</v>
      </c>
      <c r="M532" s="14">
        <v>0.26353302974225401</v>
      </c>
    </row>
    <row r="533" spans="1:13" x14ac:dyDescent="0.55000000000000004">
      <c r="A533">
        <v>528</v>
      </c>
      <c r="C533">
        <f t="shared" si="30"/>
        <v>0.17771501609824714</v>
      </c>
      <c r="D533">
        <f t="shared" si="31"/>
        <v>-2.9325934610601118E-3</v>
      </c>
      <c r="E533" s="2">
        <f t="shared" si="32"/>
        <v>2.0811834281091583E-3</v>
      </c>
      <c r="K533">
        <v>528</v>
      </c>
      <c r="L533" s="14">
        <v>-3.0270779618941802E-3</v>
      </c>
      <c r="M533" s="14">
        <v>0.22333500544622001</v>
      </c>
    </row>
    <row r="534" spans="1:13" x14ac:dyDescent="0.55000000000000004">
      <c r="A534">
        <v>529</v>
      </c>
      <c r="C534">
        <f t="shared" si="30"/>
        <v>6.0759553390426588E-2</v>
      </c>
      <c r="D534">
        <f t="shared" si="31"/>
        <v>-2.1996382032460223E-3</v>
      </c>
      <c r="E534" s="2">
        <f t="shared" si="32"/>
        <v>4.4145114817868824E-3</v>
      </c>
      <c r="K534">
        <v>529</v>
      </c>
      <c r="L534" s="14">
        <v>-2.6749469305902898E-3</v>
      </c>
      <c r="M534" s="14">
        <v>0.12720134356639101</v>
      </c>
    </row>
    <row r="535" spans="1:13" x14ac:dyDescent="0.55000000000000004">
      <c r="A535">
        <v>530</v>
      </c>
      <c r="C535">
        <f t="shared" si="30"/>
        <v>-7.1445276508692979E-2</v>
      </c>
      <c r="D535">
        <f t="shared" si="31"/>
        <v>-9.1462012111492364E-4</v>
      </c>
      <c r="E535" s="2">
        <f t="shared" si="32"/>
        <v>4.992071455359768E-3</v>
      </c>
      <c r="K535">
        <v>530</v>
      </c>
      <c r="L535" s="14">
        <v>-1.6528588463540399E-3</v>
      </c>
      <c r="M535" s="14">
        <v>-7.9068390948702598E-4</v>
      </c>
    </row>
    <row r="536" spans="1:13" x14ac:dyDescent="0.55000000000000004">
      <c r="A536">
        <v>531</v>
      </c>
      <c r="C536">
        <f t="shared" si="30"/>
        <v>-0.18571884795102647</v>
      </c>
      <c r="D536">
        <f t="shared" si="31"/>
        <v>5.9994833274920861E-4</v>
      </c>
      <c r="E536" s="2">
        <f t="shared" si="32"/>
        <v>3.2643131822865752E-3</v>
      </c>
      <c r="K536">
        <v>531</v>
      </c>
      <c r="L536" s="14">
        <v>-2.1680201045654201E-4</v>
      </c>
      <c r="M536" s="14">
        <v>-0.128584679695187</v>
      </c>
    </row>
    <row r="537" spans="1:13" x14ac:dyDescent="0.55000000000000004">
      <c r="A537">
        <v>532</v>
      </c>
      <c r="C537">
        <f t="shared" si="30"/>
        <v>-0.25338090320092094</v>
      </c>
      <c r="D537">
        <f t="shared" si="31"/>
        <v>1.9639424010044456E-3</v>
      </c>
      <c r="E537" s="2">
        <f t="shared" si="32"/>
        <v>8.5305226219967232E-4</v>
      </c>
      <c r="K537">
        <v>532</v>
      </c>
      <c r="L537" s="14">
        <v>1.2735542339018201E-3</v>
      </c>
      <c r="M537" s="14">
        <v>-0.224173844769787</v>
      </c>
    </row>
    <row r="538" spans="1:13" x14ac:dyDescent="0.55000000000000004">
      <c r="A538">
        <v>533</v>
      </c>
      <c r="C538">
        <f t="shared" si="30"/>
        <v>-0.2574496925935576</v>
      </c>
      <c r="D538">
        <f t="shared" si="31"/>
        <v>2.8350283232312888E-3</v>
      </c>
      <c r="E538" s="2">
        <f t="shared" si="32"/>
        <v>3.8039131310393907E-5</v>
      </c>
      <c r="K538">
        <v>533</v>
      </c>
      <c r="L538" s="14">
        <v>2.4449409198225901E-3</v>
      </c>
      <c r="M538" s="14">
        <v>-0.26361727974822302</v>
      </c>
    </row>
    <row r="539" spans="1:13" x14ac:dyDescent="0.55000000000000004">
      <c r="A539">
        <v>534</v>
      </c>
      <c r="C539">
        <f t="shared" si="30"/>
        <v>-0.19690403575468171</v>
      </c>
      <c r="D539">
        <f t="shared" si="31"/>
        <v>2.9945818939897955E-3</v>
      </c>
      <c r="E539" s="2">
        <f t="shared" si="32"/>
        <v>1.6105851210185256E-3</v>
      </c>
      <c r="K539">
        <v>534</v>
      </c>
      <c r="L539" s="14">
        <v>3.0039769850614701E-3</v>
      </c>
      <c r="M539" s="14">
        <v>-0.237036131650841</v>
      </c>
    </row>
    <row r="540" spans="1:13" x14ac:dyDescent="0.55000000000000004">
      <c r="A540">
        <v>535</v>
      </c>
      <c r="C540">
        <f t="shared" si="30"/>
        <v>-8.6939616349716919E-2</v>
      </c>
      <c r="D540">
        <f t="shared" si="31"/>
        <v>2.4025585301418683E-3</v>
      </c>
      <c r="E540" s="2">
        <f t="shared" si="32"/>
        <v>4.1149912510155869E-3</v>
      </c>
      <c r="K540">
        <v>535</v>
      </c>
      <c r="L540" s="14">
        <v>2.8106483790714099E-3</v>
      </c>
      <c r="M540" s="14">
        <v>-0.15108781391609899</v>
      </c>
    </row>
    <row r="541" spans="1:13" x14ac:dyDescent="0.55000000000000004">
      <c r="A541">
        <v>536</v>
      </c>
      <c r="C541">
        <f t="shared" si="30"/>
        <v>4.4844814217322553E-2</v>
      </c>
      <c r="D541">
        <f t="shared" si="31"/>
        <v>1.2075436171478291E-3</v>
      </c>
      <c r="E541" s="2">
        <f t="shared" si="32"/>
        <v>5.2046745098606097E-3</v>
      </c>
      <c r="K541">
        <v>536</v>
      </c>
      <c r="L541" s="14">
        <v>1.9133754505462101E-3</v>
      </c>
      <c r="M541" s="14">
        <v>-2.7298615905320001E-2</v>
      </c>
    </row>
    <row r="542" spans="1:13" x14ac:dyDescent="0.55000000000000004">
      <c r="A542">
        <v>537</v>
      </c>
      <c r="C542">
        <f t="shared" si="30"/>
        <v>0.16537414166938921</v>
      </c>
      <c r="D542">
        <f t="shared" si="31"/>
        <v>-2.9053929074554714E-4</v>
      </c>
      <c r="E542" s="2">
        <f t="shared" si="32"/>
        <v>3.8497621886788968E-3</v>
      </c>
      <c r="K542">
        <v>537</v>
      </c>
      <c r="L542" s="14">
        <v>5.3688577071217102E-4</v>
      </c>
      <c r="M542" s="14">
        <v>0.10332768980726501</v>
      </c>
    </row>
    <row r="543" spans="1:13" x14ac:dyDescent="0.55000000000000004">
      <c r="A543">
        <v>538</v>
      </c>
      <c r="C543">
        <f t="shared" si="30"/>
        <v>0.24439804537320373</v>
      </c>
      <c r="D543">
        <f t="shared" si="31"/>
        <v>-1.7157029607448974E-3</v>
      </c>
      <c r="E543" s="2">
        <f t="shared" si="32"/>
        <v>1.3193683755763346E-3</v>
      </c>
      <c r="K543">
        <v>538</v>
      </c>
      <c r="L543" s="14">
        <v>-9.7407028099425602E-4</v>
      </c>
      <c r="M543" s="14">
        <v>0.20807493460916901</v>
      </c>
    </row>
    <row r="544" spans="1:13" x14ac:dyDescent="0.55000000000000004">
      <c r="A544">
        <v>539</v>
      </c>
      <c r="C544">
        <f t="shared" si="30"/>
        <v>0.26208319119101614</v>
      </c>
      <c r="D544">
        <f t="shared" si="31"/>
        <v>-2.7102613517520362E-3</v>
      </c>
      <c r="E544" s="2">
        <f t="shared" si="32"/>
        <v>1.8897174879046131E-6</v>
      </c>
      <c r="K544">
        <v>539</v>
      </c>
      <c r="L544" s="14">
        <v>-2.2410643881323501E-3</v>
      </c>
      <c r="M544" s="14">
        <v>0.26070852123502503</v>
      </c>
    </row>
    <row r="545" spans="1:13" x14ac:dyDescent="0.55000000000000004">
      <c r="A545">
        <v>540</v>
      </c>
      <c r="C545">
        <f t="shared" si="30"/>
        <v>0.21399098029583649</v>
      </c>
      <c r="D545">
        <f t="shared" si="31"/>
        <v>-3.0246012712508447E-3</v>
      </c>
      <c r="E545" s="2">
        <f t="shared" si="32"/>
        <v>1.1597471867619946E-3</v>
      </c>
      <c r="K545">
        <v>540</v>
      </c>
      <c r="L545" s="14">
        <v>-2.9467700167085499E-3</v>
      </c>
      <c r="M545" s="14">
        <v>0.24804604139931999</v>
      </c>
    </row>
    <row r="546" spans="1:13" x14ac:dyDescent="0.55000000000000004">
      <c r="A546">
        <v>541</v>
      </c>
      <c r="C546">
        <f t="shared" si="30"/>
        <v>0.11219154391872699</v>
      </c>
      <c r="D546">
        <f t="shared" si="31"/>
        <v>-2.5798300252085678E-3</v>
      </c>
      <c r="E546" s="2">
        <f t="shared" si="32"/>
        <v>3.7292209686087038E-3</v>
      </c>
      <c r="K546">
        <v>541</v>
      </c>
      <c r="L546" s="14">
        <v>-2.9144388141660702E-3</v>
      </c>
      <c r="M546" s="14">
        <v>0.17325889172922801</v>
      </c>
    </row>
    <row r="547" spans="1:13" x14ac:dyDescent="0.55000000000000004">
      <c r="A547">
        <v>542</v>
      </c>
      <c r="C547">
        <f t="shared" si="30"/>
        <v>-1.7765605171434141E-2</v>
      </c>
      <c r="D547">
        <f t="shared" si="31"/>
        <v>-1.4875758213481922E-3</v>
      </c>
      <c r="E547" s="2">
        <f t="shared" si="32"/>
        <v>5.3061875809057623E-3</v>
      </c>
      <c r="K547">
        <v>542</v>
      </c>
      <c r="L547" s="14">
        <v>-2.15216833074989E-3</v>
      </c>
      <c r="M547" s="14">
        <v>5.5077977805419502E-2</v>
      </c>
    </row>
    <row r="548" spans="1:13" x14ac:dyDescent="0.55000000000000004">
      <c r="A548">
        <v>543</v>
      </c>
      <c r="C548">
        <f t="shared" si="30"/>
        <v>-0.14326396183305892</v>
      </c>
      <c r="D548">
        <f t="shared" si="31"/>
        <v>-2.1971441941026486E-5</v>
      </c>
      <c r="E548" s="2">
        <f t="shared" si="32"/>
        <v>4.4044996455054521E-3</v>
      </c>
      <c r="K548">
        <v>543</v>
      </c>
      <c r="L548" s="14">
        <v>-8.50873937814367E-4</v>
      </c>
      <c r="M548" s="14">
        <v>-7.6897557338725706E-2</v>
      </c>
    </row>
    <row r="549" spans="1:13" x14ac:dyDescent="0.55000000000000004">
      <c r="A549">
        <v>544</v>
      </c>
      <c r="C549">
        <f t="shared" si="30"/>
        <v>-0.2328060838394396</v>
      </c>
      <c r="D549">
        <f t="shared" si="31"/>
        <v>1.4491473062696306E-3</v>
      </c>
      <c r="E549" s="2">
        <f t="shared" si="32"/>
        <v>1.8655887416474115E-3</v>
      </c>
      <c r="K549">
        <v>544</v>
      </c>
      <c r="L549" s="14">
        <v>6.6352711128547001E-4</v>
      </c>
      <c r="M549" s="14">
        <v>-0.18961362220957401</v>
      </c>
    </row>
    <row r="550" spans="1:13" x14ac:dyDescent="0.55000000000000004">
      <c r="A550">
        <v>545</v>
      </c>
      <c r="C550">
        <f t="shared" si="30"/>
        <v>-0.26391878596562479</v>
      </c>
      <c r="D550">
        <f t="shared" si="31"/>
        <v>2.5565606262135145E-3</v>
      </c>
      <c r="E550" s="2">
        <f t="shared" si="32"/>
        <v>8.2428365293459168E-5</v>
      </c>
      <c r="K550">
        <v>545</v>
      </c>
      <c r="L550" s="14">
        <v>2.0117436791404898E-3</v>
      </c>
      <c r="M550" s="14">
        <v>-0.25483977912052003</v>
      </c>
    </row>
    <row r="551" spans="1:13" x14ac:dyDescent="0.55000000000000004">
      <c r="A551">
        <v>546</v>
      </c>
      <c r="C551">
        <f t="shared" si="30"/>
        <v>-0.22879343578164152</v>
      </c>
      <c r="D551">
        <f t="shared" si="31"/>
        <v>3.0223311170044435E-3</v>
      </c>
      <c r="E551" s="2">
        <f t="shared" si="32"/>
        <v>7.5329920023205069E-4</v>
      </c>
      <c r="K551">
        <v>546</v>
      </c>
      <c r="L551" s="14">
        <v>2.8561065626030399E-3</v>
      </c>
      <c r="M551" s="14">
        <v>-0.25623973243951598</v>
      </c>
    </row>
    <row r="552" spans="1:13" x14ac:dyDescent="0.55000000000000004">
      <c r="A552">
        <v>547</v>
      </c>
      <c r="C552">
        <f t="shared" si="30"/>
        <v>-0.1362457558000531</v>
      </c>
      <c r="D552">
        <f t="shared" si="31"/>
        <v>2.7295602031205137E-3</v>
      </c>
      <c r="E552" s="2">
        <f t="shared" si="32"/>
        <v>3.2737964606695856E-3</v>
      </c>
      <c r="K552">
        <v>547</v>
      </c>
      <c r="L552" s="14">
        <v>2.9851398394628698E-3</v>
      </c>
      <c r="M552" s="14">
        <v>-0.19346285517313899</v>
      </c>
    </row>
    <row r="553" spans="1:13" x14ac:dyDescent="0.55000000000000004">
      <c r="A553">
        <v>548</v>
      </c>
      <c r="C553">
        <f t="shared" si="30"/>
        <v>-9.5032629454405004E-3</v>
      </c>
      <c r="D553">
        <f t="shared" si="31"/>
        <v>1.7517272128223498E-3</v>
      </c>
      <c r="E553" s="2">
        <f t="shared" si="32"/>
        <v>5.2894700186192304E-3</v>
      </c>
      <c r="K553">
        <v>548</v>
      </c>
      <c r="L553" s="14">
        <v>2.3665263250660898E-3</v>
      </c>
      <c r="M553" s="14">
        <v>-8.2232005672227895E-2</v>
      </c>
    </row>
    <row r="554" spans="1:13" x14ac:dyDescent="0.55000000000000004">
      <c r="A554">
        <v>549</v>
      </c>
      <c r="C554">
        <f t="shared" si="30"/>
        <v>0.11962434859535773</v>
      </c>
      <c r="D554">
        <f t="shared" si="31"/>
        <v>3.3424761559157915E-4</v>
      </c>
      <c r="E554" s="2">
        <f t="shared" si="32"/>
        <v>4.9041993335322111E-3</v>
      </c>
      <c r="K554">
        <v>549</v>
      </c>
      <c r="L554" s="14">
        <v>1.1552016116930101E-3</v>
      </c>
      <c r="M554" s="14">
        <v>4.9594359779620997E-2</v>
      </c>
    </row>
    <row r="555" spans="1:13" x14ac:dyDescent="0.55000000000000004">
      <c r="A555">
        <v>550</v>
      </c>
      <c r="C555">
        <f t="shared" si="30"/>
        <v>0.21872877012037512</v>
      </c>
      <c r="D555">
        <f t="shared" si="31"/>
        <v>-1.1671210877736088E-3</v>
      </c>
      <c r="E555" s="2">
        <f t="shared" si="32"/>
        <v>2.4729992958493134E-3</v>
      </c>
      <c r="K555">
        <v>550</v>
      </c>
      <c r="L555" s="14">
        <v>-3.45450511679093E-4</v>
      </c>
      <c r="M555" s="14">
        <v>0.16899951016359199</v>
      </c>
    </row>
    <row r="556" spans="1:13" x14ac:dyDescent="0.55000000000000004">
      <c r="A556">
        <v>551</v>
      </c>
      <c r="C556">
        <f t="shared" si="30"/>
        <v>0.26293688078220512</v>
      </c>
      <c r="D556">
        <f t="shared" si="31"/>
        <v>-2.3755669990685553E-3</v>
      </c>
      <c r="E556" s="2">
        <f t="shared" si="32"/>
        <v>2.8423248814665573E-4</v>
      </c>
      <c r="K556">
        <v>551</v>
      </c>
      <c r="L556" s="14">
        <v>-1.75958241138178E-3</v>
      </c>
      <c r="M556" s="14">
        <v>0.246077684830243</v>
      </c>
    </row>
    <row r="557" spans="1:13" x14ac:dyDescent="0.55000000000000004">
      <c r="A557">
        <v>552</v>
      </c>
      <c r="C557">
        <f t="shared" si="30"/>
        <v>0.24115337663799882</v>
      </c>
      <c r="D557">
        <f t="shared" si="31"/>
        <v>-2.9877956665833568E-3</v>
      </c>
      <c r="E557" s="2">
        <f t="shared" si="32"/>
        <v>4.1496949826369306E-4</v>
      </c>
      <c r="K557">
        <v>552</v>
      </c>
      <c r="L557" s="14">
        <v>-2.7330159804970998E-3</v>
      </c>
      <c r="M557" s="14">
        <v>0.26152417677603201</v>
      </c>
    </row>
    <row r="558" spans="1:13" x14ac:dyDescent="0.55000000000000004">
      <c r="A558">
        <v>553</v>
      </c>
      <c r="C558">
        <f t="shared" si="30"/>
        <v>0.1588454580681353</v>
      </c>
      <c r="D558">
        <f t="shared" si="31"/>
        <v>-2.8501505995276581E-3</v>
      </c>
      <c r="E558" s="2">
        <f t="shared" si="32"/>
        <v>2.7693757007720499E-3</v>
      </c>
      <c r="K558">
        <v>553</v>
      </c>
      <c r="L558" s="14">
        <v>-3.02194874289666E-3</v>
      </c>
      <c r="M558" s="14">
        <v>0.211470316270054</v>
      </c>
    </row>
    <row r="559" spans="1:13" x14ac:dyDescent="0.55000000000000004">
      <c r="A559">
        <v>554</v>
      </c>
      <c r="C559">
        <f t="shared" si="30"/>
        <v>3.6670677720185653E-2</v>
      </c>
      <c r="D559">
        <f t="shared" si="31"/>
        <v>-1.9971778084059721E-3</v>
      </c>
      <c r="E559" s="2">
        <f t="shared" si="32"/>
        <v>5.1526161110851268E-3</v>
      </c>
      <c r="K559">
        <v>554</v>
      </c>
      <c r="L559" s="14">
        <v>-2.5540156958287698E-3</v>
      </c>
      <c r="M559" s="14">
        <v>0.108452403187641</v>
      </c>
    </row>
    <row r="560" spans="1:13" x14ac:dyDescent="0.55000000000000004">
      <c r="A560">
        <v>555</v>
      </c>
      <c r="C560">
        <f t="shared" si="30"/>
        <v>-9.4707669779101014E-2</v>
      </c>
      <c r="D560">
        <f t="shared" si="31"/>
        <v>-6.4295548454500922E-4</v>
      </c>
      <c r="E560" s="2">
        <f t="shared" si="32"/>
        <v>5.3260194934188852E-3</v>
      </c>
      <c r="K560">
        <v>555</v>
      </c>
      <c r="L560" s="14">
        <v>-1.4464135737774499E-3</v>
      </c>
      <c r="M560" s="14">
        <v>-2.17280870629818E-2</v>
      </c>
    </row>
    <row r="561" spans="1:13" x14ac:dyDescent="0.55000000000000004">
      <c r="A561">
        <v>556</v>
      </c>
      <c r="C561">
        <f t="shared" si="30"/>
        <v>-0.20231638844313163</v>
      </c>
      <c r="D561">
        <f t="shared" si="31"/>
        <v>8.7263511350667451E-4</v>
      </c>
      <c r="E561" s="2">
        <f t="shared" si="32"/>
        <v>3.1191940529475179E-3</v>
      </c>
      <c r="K561">
        <v>556</v>
      </c>
      <c r="L561" s="14">
        <v>2.3451800724805301E-5</v>
      </c>
      <c r="M561" s="14">
        <v>-0.146466643117414</v>
      </c>
    </row>
    <row r="562" spans="1:13" x14ac:dyDescent="0.55000000000000004">
      <c r="A562">
        <v>557</v>
      </c>
      <c r="C562">
        <f t="shared" si="30"/>
        <v>-0.25914795809962221</v>
      </c>
      <c r="D562">
        <f t="shared" si="31"/>
        <v>2.1692126917611703E-3</v>
      </c>
      <c r="E562" s="2">
        <f t="shared" si="32"/>
        <v>6.064516132822062E-4</v>
      </c>
      <c r="K562">
        <v>557</v>
      </c>
      <c r="L562" s="14">
        <v>1.4874435262511301E-3</v>
      </c>
      <c r="M562" s="14">
        <v>-0.234521719790002</v>
      </c>
    </row>
    <row r="563" spans="1:13" x14ac:dyDescent="0.55000000000000004">
      <c r="A563">
        <v>558</v>
      </c>
      <c r="C563">
        <f t="shared" si="30"/>
        <v>-0.25093885267918475</v>
      </c>
      <c r="D563">
        <f t="shared" si="31"/>
        <v>2.9213636077623653E-3</v>
      </c>
      <c r="E563" s="2">
        <f t="shared" si="32"/>
        <v>1.664235245024844E-4</v>
      </c>
      <c r="K563">
        <v>558</v>
      </c>
      <c r="L563" s="14">
        <v>2.5788957931981299E-3</v>
      </c>
      <c r="M563" s="14">
        <v>-0.26383937687405701</v>
      </c>
    </row>
    <row r="564" spans="1:13" x14ac:dyDescent="0.55000000000000004">
      <c r="A564">
        <v>559</v>
      </c>
      <c r="C564">
        <f t="shared" si="30"/>
        <v>-0.17974938460809284</v>
      </c>
      <c r="D564">
        <f t="shared" si="31"/>
        <v>2.940313835681308E-3</v>
      </c>
      <c r="E564" s="2">
        <f t="shared" si="32"/>
        <v>2.2398866404902316E-3</v>
      </c>
      <c r="K564">
        <v>559</v>
      </c>
      <c r="L564" s="14">
        <v>3.0244476104306301E-3</v>
      </c>
      <c r="M564" s="14">
        <v>-0.22707682527933801</v>
      </c>
    </row>
    <row r="565" spans="1:13" x14ac:dyDescent="0.55000000000000004">
      <c r="A565">
        <v>560</v>
      </c>
      <c r="C565">
        <f t="shared" si="30"/>
        <v>-6.3446609817325986E-2</v>
      </c>
      <c r="D565">
        <f t="shared" si="31"/>
        <v>2.2213072677494377E-3</v>
      </c>
      <c r="E565" s="2">
        <f t="shared" si="32"/>
        <v>4.8992810274974012E-3</v>
      </c>
      <c r="K565">
        <v>560</v>
      </c>
      <c r="L565" s="14">
        <v>2.7125077613199501E-3</v>
      </c>
      <c r="M565" s="14">
        <v>-0.133441474111054</v>
      </c>
    </row>
    <row r="566" spans="1:13" x14ac:dyDescent="0.55000000000000004">
      <c r="A566">
        <v>561</v>
      </c>
      <c r="C566">
        <f t="shared" si="30"/>
        <v>6.8779926689229678E-2</v>
      </c>
      <c r="D566">
        <f t="shared" si="31"/>
        <v>9.4479939705790724E-4</v>
      </c>
      <c r="E566" s="2">
        <f t="shared" si="32"/>
        <v>5.6497478550781239E-3</v>
      </c>
      <c r="K566">
        <v>561</v>
      </c>
      <c r="L566" s="14">
        <v>1.72120351621018E-3</v>
      </c>
      <c r="M566" s="14">
        <v>-6.3848779408504997E-3</v>
      </c>
    </row>
    <row r="567" spans="1:13" x14ac:dyDescent="0.55000000000000004">
      <c r="A567">
        <v>562</v>
      </c>
      <c r="C567">
        <f t="shared" si="30"/>
        <v>0.18374415136256153</v>
      </c>
      <c r="D567">
        <f t="shared" si="31"/>
        <v>-5.6883320749962342E-4</v>
      </c>
      <c r="E567" s="2">
        <f t="shared" si="32"/>
        <v>3.7789667166588407E-3</v>
      </c>
      <c r="K567">
        <v>562</v>
      </c>
      <c r="L567" s="14">
        <v>2.9881317289415297E-4</v>
      </c>
      <c r="M567" s="14">
        <v>0.122270850518546</v>
      </c>
    </row>
    <row r="568" spans="1:13" x14ac:dyDescent="0.55000000000000004">
      <c r="A568">
        <v>563</v>
      </c>
      <c r="C568">
        <f t="shared" si="30"/>
        <v>0.25259246706378508</v>
      </c>
      <c r="D568">
        <f t="shared" si="31"/>
        <v>-1.9397006670289246E-3</v>
      </c>
      <c r="E568" s="2">
        <f t="shared" si="32"/>
        <v>1.0426041325637618E-3</v>
      </c>
      <c r="K568">
        <v>563</v>
      </c>
      <c r="L568" s="14">
        <v>-1.19841678327556E-3</v>
      </c>
      <c r="M568" s="14">
        <v>0.22030308595228401</v>
      </c>
    </row>
    <row r="569" spans="1:13" x14ac:dyDescent="0.55000000000000004">
      <c r="A569">
        <v>564</v>
      </c>
      <c r="C569">
        <f t="shared" si="30"/>
        <v>0.25804539775937479</v>
      </c>
      <c r="D569">
        <f t="shared" si="31"/>
        <v>-2.8237441447861076E-3</v>
      </c>
      <c r="E569" s="2">
        <f t="shared" si="32"/>
        <v>2.6149407003100852E-5</v>
      </c>
      <c r="K569">
        <v>564</v>
      </c>
      <c r="L569" s="14">
        <v>-2.39549582163593E-3</v>
      </c>
      <c r="M569" s="14">
        <v>0.263159046848147</v>
      </c>
    </row>
    <row r="570" spans="1:13" x14ac:dyDescent="0.55000000000000004">
      <c r="A570">
        <v>565</v>
      </c>
      <c r="C570">
        <f t="shared" si="30"/>
        <v>0.1987343727833922</v>
      </c>
      <c r="D570">
        <f t="shared" si="31"/>
        <v>-2.9990873620113455E-3</v>
      </c>
      <c r="E570" s="2">
        <f t="shared" si="32"/>
        <v>1.7115446777454244E-3</v>
      </c>
      <c r="K570">
        <v>565</v>
      </c>
      <c r="L570" s="14">
        <v>-2.9926080708903798E-3</v>
      </c>
      <c r="M570" s="14">
        <v>0.240105191940685</v>
      </c>
    </row>
    <row r="571" spans="1:13" x14ac:dyDescent="0.55000000000000004">
      <c r="A571">
        <v>566</v>
      </c>
      <c r="C571">
        <f t="shared" si="30"/>
        <v>8.9545209227283873E-2</v>
      </c>
      <c r="D571">
        <f t="shared" si="31"/>
        <v>-2.4217228671237971E-3</v>
      </c>
      <c r="E571" s="2">
        <f t="shared" si="32"/>
        <v>4.5387563762005426E-3</v>
      </c>
      <c r="K571">
        <v>566</v>
      </c>
      <c r="L571" s="14">
        <v>-2.8402030639976599E-3</v>
      </c>
      <c r="M571" s="14">
        <v>0.15691550220720599</v>
      </c>
    </row>
    <row r="572" spans="1:13" x14ac:dyDescent="0.55000000000000004">
      <c r="A572">
        <v>567</v>
      </c>
      <c r="C572">
        <f t="shared" si="30"/>
        <v>-4.2117914381226841E-2</v>
      </c>
      <c r="D572">
        <f t="shared" si="31"/>
        <v>-1.2365569784627977E-3</v>
      </c>
      <c r="E572" s="2">
        <f t="shared" si="32"/>
        <v>5.8588715537278707E-3</v>
      </c>
      <c r="K572">
        <v>567</v>
      </c>
      <c r="L572" s="14">
        <v>-1.9764515803860801E-3</v>
      </c>
      <c r="M572" s="14">
        <v>3.4425351512827301E-2</v>
      </c>
    </row>
    <row r="573" spans="1:13" x14ac:dyDescent="0.55000000000000004">
      <c r="A573">
        <v>568</v>
      </c>
      <c r="C573">
        <f t="shared" si="30"/>
        <v>-0.16321032925554493</v>
      </c>
      <c r="D573">
        <f t="shared" si="31"/>
        <v>2.5895864723880476E-4</v>
      </c>
      <c r="E573" s="2">
        <f t="shared" si="32"/>
        <v>4.4253743530043776E-3</v>
      </c>
      <c r="K573">
        <v>568</v>
      </c>
      <c r="L573" s="14">
        <v>-6.1768553745134697E-4</v>
      </c>
      <c r="M573" s="14">
        <v>-9.66868420273157E-2</v>
      </c>
    </row>
    <row r="574" spans="1:13" x14ac:dyDescent="0.55000000000000004">
      <c r="A574">
        <v>569</v>
      </c>
      <c r="C574">
        <f t="shared" si="30"/>
        <v>-0.24334039168769628</v>
      </c>
      <c r="D574">
        <f t="shared" si="31"/>
        <v>1.6894811108968282E-3</v>
      </c>
      <c r="E574" s="2">
        <f t="shared" si="32"/>
        <v>1.5806330043422899E-3</v>
      </c>
      <c r="K574">
        <v>569</v>
      </c>
      <c r="L574" s="14">
        <v>8.9578368018095804E-4</v>
      </c>
      <c r="M574" s="14">
        <v>-0.20358321618009401</v>
      </c>
    </row>
    <row r="575" spans="1:13" x14ac:dyDescent="0.55000000000000004">
      <c r="A575">
        <v>570</v>
      </c>
      <c r="C575">
        <f t="shared" si="30"/>
        <v>-0.26239714501536276</v>
      </c>
      <c r="D575">
        <f t="shared" si="31"/>
        <v>2.6959794271604696E-3</v>
      </c>
      <c r="E575" s="2">
        <f t="shared" si="32"/>
        <v>8.4461967217606093E-6</v>
      </c>
      <c r="K575">
        <v>570</v>
      </c>
      <c r="L575" s="14">
        <v>2.1848983180734298E-3</v>
      </c>
      <c r="M575" s="14">
        <v>-0.25949091090198501</v>
      </c>
    </row>
    <row r="576" spans="1:13" x14ac:dyDescent="0.55000000000000004">
      <c r="A576">
        <v>571</v>
      </c>
      <c r="C576">
        <f t="shared" si="30"/>
        <v>-0.21559774583770072</v>
      </c>
      <c r="D576">
        <f t="shared" si="31"/>
        <v>3.0258437339513162E-3</v>
      </c>
      <c r="E576" s="2">
        <f t="shared" si="32"/>
        <v>1.2117187915571682E-3</v>
      </c>
      <c r="K576">
        <v>571</v>
      </c>
      <c r="L576" s="14">
        <v>2.9267916180792698E-3</v>
      </c>
      <c r="M576" s="14">
        <v>-0.25040749722373001</v>
      </c>
    </row>
    <row r="577" spans="1:13" x14ac:dyDescent="0.55000000000000004">
      <c r="A577">
        <v>572</v>
      </c>
      <c r="C577">
        <f t="shared" si="30"/>
        <v>-0.11468785689527888</v>
      </c>
      <c r="D577">
        <f t="shared" si="31"/>
        <v>2.5962850432524861E-3</v>
      </c>
      <c r="E577" s="2">
        <f t="shared" si="32"/>
        <v>4.0857811725874523E-3</v>
      </c>
      <c r="K577">
        <v>572</v>
      </c>
      <c r="L577" s="14">
        <v>2.93565180084012E-3</v>
      </c>
      <c r="M577" s="14">
        <v>-0.17860797245045801</v>
      </c>
    </row>
    <row r="578" spans="1:13" x14ac:dyDescent="0.55000000000000004">
      <c r="A578">
        <v>573</v>
      </c>
      <c r="C578">
        <f t="shared" si="30"/>
        <v>1.5006266699580115E-2</v>
      </c>
      <c r="D578">
        <f t="shared" si="31"/>
        <v>1.515113532048332E-3</v>
      </c>
      <c r="E578" s="2">
        <f t="shared" si="32"/>
        <v>5.941517509546205E-3</v>
      </c>
      <c r="K578">
        <v>573</v>
      </c>
      <c r="L578" s="14">
        <v>2.20925977861894E-3</v>
      </c>
      <c r="M578" s="14">
        <v>-6.2074972973547901E-2</v>
      </c>
    </row>
    <row r="579" spans="1:13" x14ac:dyDescent="0.55000000000000004">
      <c r="A579">
        <v>574</v>
      </c>
      <c r="C579">
        <f t="shared" si="30"/>
        <v>0.14093413365967286</v>
      </c>
      <c r="D579">
        <f t="shared" si="31"/>
        <v>5.3680460364781074E-5</v>
      </c>
      <c r="E579" s="2">
        <f t="shared" si="32"/>
        <v>5.0309294373665223E-3</v>
      </c>
      <c r="K579">
        <v>574</v>
      </c>
      <c r="L579" s="14">
        <v>9.2954493958997996E-4</v>
      </c>
      <c r="M579" s="14">
        <v>7.0005088569762605E-2</v>
      </c>
    </row>
    <row r="580" spans="1:13" x14ac:dyDescent="0.55000000000000004">
      <c r="A580">
        <v>575</v>
      </c>
      <c r="C580">
        <f t="shared" si="30"/>
        <v>0.23149050372750871</v>
      </c>
      <c r="D580">
        <f t="shared" si="31"/>
        <v>-1.4212252753782921E-3</v>
      </c>
      <c r="E580" s="2">
        <f t="shared" si="32"/>
        <v>2.20322863330442E-3</v>
      </c>
      <c r="K580">
        <v>575</v>
      </c>
      <c r="L580" s="14">
        <v>-5.8298019603745502E-4</v>
      </c>
      <c r="M580" s="14">
        <v>0.184551941400735</v>
      </c>
    </row>
    <row r="581" spans="1:13" x14ac:dyDescent="0.55000000000000004">
      <c r="A581">
        <v>576</v>
      </c>
      <c r="C581">
        <f t="shared" si="30"/>
        <v>0.26394763679281252</v>
      </c>
      <c r="D581">
        <f t="shared" si="31"/>
        <v>-2.5394334240543036E-3</v>
      </c>
      <c r="E581" s="2">
        <f t="shared" si="32"/>
        <v>1.2256750957045934E-4</v>
      </c>
      <c r="K581">
        <v>576</v>
      </c>
      <c r="L581" s="14">
        <v>-1.9494943250207299E-3</v>
      </c>
      <c r="M581" s="14">
        <v>0.25287661563076702</v>
      </c>
    </row>
    <row r="582" spans="1:13" x14ac:dyDescent="0.55000000000000004">
      <c r="A582">
        <v>577</v>
      </c>
      <c r="C582">
        <f t="shared" ref="C582:C645" si="33">$D$1*COS($B$2*(A582-$L$2)+$B$1)</f>
        <v>0.23015947659844657</v>
      </c>
      <c r="D582">
        <f t="shared" ref="D582:D645" si="34">$D$2*COS($B$2*(A582-$L$3)+$B$3)</f>
        <v>-3.0202973103091077E-3</v>
      </c>
      <c r="E582" s="2">
        <f t="shared" ref="E582:E645" si="35">(M582-C582)^2</f>
        <v>7.6769425966631219E-4</v>
      </c>
      <c r="K582">
        <v>577</v>
      </c>
      <c r="L582" s="14">
        <v>-2.82774550651778E-3</v>
      </c>
      <c r="M582" s="14">
        <v>0.257866772743439</v>
      </c>
    </row>
    <row r="583" spans="1:13" x14ac:dyDescent="0.55000000000000004">
      <c r="A583">
        <v>578</v>
      </c>
      <c r="C583">
        <f t="shared" si="33"/>
        <v>0.13860613915531811</v>
      </c>
      <c r="D583">
        <f t="shared" si="34"/>
        <v>-2.7431302344988339E-3</v>
      </c>
      <c r="E583" s="2">
        <f t="shared" si="35"/>
        <v>3.5600861837594027E-3</v>
      </c>
      <c r="K583">
        <v>578</v>
      </c>
      <c r="L583" s="14">
        <v>-2.99777028384788E-3</v>
      </c>
      <c r="M583" s="14">
        <v>0.19827259693319699</v>
      </c>
    </row>
    <row r="584" spans="1:13" x14ac:dyDescent="0.55000000000000004">
      <c r="A584">
        <v>579</v>
      </c>
      <c r="C584">
        <f t="shared" si="33"/>
        <v>1.2265582370173594E-2</v>
      </c>
      <c r="D584">
        <f t="shared" si="34"/>
        <v>-1.7774952904342158E-3</v>
      </c>
      <c r="E584" s="2">
        <f t="shared" si="35"/>
        <v>5.8912128754954537E-3</v>
      </c>
      <c r="K584">
        <v>579</v>
      </c>
      <c r="L584" s="14">
        <v>-2.4169848967715598E-3</v>
      </c>
      <c r="M584" s="14">
        <v>8.9019819227141E-2</v>
      </c>
    </row>
    <row r="585" spans="1:13" x14ac:dyDescent="0.55000000000000004">
      <c r="A585">
        <v>580</v>
      </c>
      <c r="C585">
        <f t="shared" si="33"/>
        <v>-0.11715337705210434</v>
      </c>
      <c r="D585">
        <f t="shared" si="34"/>
        <v>-3.6574649510053643E-4</v>
      </c>
      <c r="E585" s="2">
        <f t="shared" si="35"/>
        <v>5.5688686268979349E-3</v>
      </c>
      <c r="K585">
        <v>580</v>
      </c>
      <c r="L585" s="14">
        <v>-1.2308506484130599E-3</v>
      </c>
      <c r="M585" s="14">
        <v>-4.2528524443218502E-2</v>
      </c>
    </row>
    <row r="586" spans="1:13" x14ac:dyDescent="0.55000000000000004">
      <c r="A586">
        <v>581</v>
      </c>
      <c r="C586">
        <f t="shared" si="33"/>
        <v>-0.21716930823162978</v>
      </c>
      <c r="D586">
        <f t="shared" si="34"/>
        <v>1.1377969611757555E-3</v>
      </c>
      <c r="E586" s="2">
        <f t="shared" si="35"/>
        <v>2.8884146222878087E-3</v>
      </c>
      <c r="K586">
        <v>581</v>
      </c>
      <c r="L586" s="14">
        <v>2.63557780483568E-4</v>
      </c>
      <c r="M586" s="14">
        <v>-0.163425335338962</v>
      </c>
    </row>
    <row r="587" spans="1:13" x14ac:dyDescent="0.55000000000000004">
      <c r="A587">
        <v>582</v>
      </c>
      <c r="C587">
        <f t="shared" si="33"/>
        <v>-0.26268032061142776</v>
      </c>
      <c r="D587">
        <f t="shared" si="34"/>
        <v>2.3557773630587101E-3</v>
      </c>
      <c r="E587" s="2">
        <f t="shared" si="35"/>
        <v>3.7206796798892379E-4</v>
      </c>
      <c r="K587">
        <v>582</v>
      </c>
      <c r="L587" s="14">
        <v>1.69195652826431E-3</v>
      </c>
      <c r="M587" s="14">
        <v>-0.24339125718188501</v>
      </c>
    </row>
    <row r="588" spans="1:13" x14ac:dyDescent="0.55000000000000004">
      <c r="A588">
        <v>583</v>
      </c>
      <c r="C588">
        <f t="shared" si="33"/>
        <v>-0.24226410938015575</v>
      </c>
      <c r="D588">
        <f t="shared" si="34"/>
        <v>2.9825073026645121E-3</v>
      </c>
      <c r="E588" s="2">
        <f t="shared" si="35"/>
        <v>4.0538679059393682E-4</v>
      </c>
      <c r="K588">
        <v>583</v>
      </c>
      <c r="L588" s="14">
        <v>2.6965942674049802E-3</v>
      </c>
      <c r="M588" s="14">
        <v>-0.26239832877386299</v>
      </c>
    </row>
    <row r="589" spans="1:13" x14ac:dyDescent="0.55000000000000004">
      <c r="A589">
        <v>584</v>
      </c>
      <c r="C589">
        <f t="shared" si="33"/>
        <v>-0.16104471321716743</v>
      </c>
      <c r="D589">
        <f t="shared" si="34"/>
        <v>2.8606907755743681E-3</v>
      </c>
      <c r="E589" s="2">
        <f t="shared" si="35"/>
        <v>2.9856823651442858E-3</v>
      </c>
      <c r="K589">
        <v>584</v>
      </c>
      <c r="L589" s="14">
        <v>3.0258532438177201E-3</v>
      </c>
      <c r="M589" s="14">
        <v>-0.21568611112337299</v>
      </c>
    </row>
    <row r="590" spans="1:13" x14ac:dyDescent="0.55000000000000004">
      <c r="A590">
        <v>585</v>
      </c>
      <c r="C590">
        <f t="shared" si="33"/>
        <v>-3.9406488590407469E-2</v>
      </c>
      <c r="D590">
        <f t="shared" si="34"/>
        <v>2.0209011623993503E-3</v>
      </c>
      <c r="E590" s="2">
        <f t="shared" si="35"/>
        <v>5.7074217845341042E-3</v>
      </c>
      <c r="K590">
        <v>585</v>
      </c>
      <c r="L590" s="14">
        <v>2.5972685042855602E-3</v>
      </c>
      <c r="M590" s="14">
        <v>-0.11495396892254101</v>
      </c>
    </row>
    <row r="591" spans="1:13" x14ac:dyDescent="0.55000000000000004">
      <c r="A591">
        <v>586</v>
      </c>
      <c r="C591">
        <f t="shared" si="33"/>
        <v>9.2121934049791201E-2</v>
      </c>
      <c r="D591">
        <f t="shared" si="34"/>
        <v>6.7390795468141331E-4</v>
      </c>
      <c r="E591" s="2">
        <f t="shared" si="35"/>
        <v>6.0144408410912741E-3</v>
      </c>
      <c r="K591">
        <v>586</v>
      </c>
      <c r="L591" s="14">
        <v>1.51818175557103E-3</v>
      </c>
      <c r="M591" s="14">
        <v>1.4569107917590999E-2</v>
      </c>
    </row>
    <row r="592" spans="1:13" x14ac:dyDescent="0.55000000000000004">
      <c r="A592">
        <v>587</v>
      </c>
      <c r="C592">
        <f t="shared" si="33"/>
        <v>0.20052969301979945</v>
      </c>
      <c r="D592">
        <f t="shared" si="34"/>
        <v>-8.4222194480511553E-4</v>
      </c>
      <c r="E592" s="2">
        <f t="shared" si="35"/>
        <v>3.6103792768687158E-3</v>
      </c>
      <c r="K592">
        <v>587</v>
      </c>
      <c r="L592" s="14">
        <v>5.8856968057875601E-5</v>
      </c>
      <c r="M592" s="14">
        <v>0.14044326129957899</v>
      </c>
    </row>
    <row r="593" spans="1:13" x14ac:dyDescent="0.55000000000000004">
      <c r="A593">
        <v>588</v>
      </c>
      <c r="C593">
        <f t="shared" si="33"/>
        <v>0.25860872587292233</v>
      </c>
      <c r="D593">
        <f t="shared" si="34"/>
        <v>-2.1469718887778141E-3</v>
      </c>
      <c r="E593" s="2">
        <f t="shared" si="35"/>
        <v>7.5439199030886419E-4</v>
      </c>
      <c r="K593">
        <v>588</v>
      </c>
      <c r="L593" s="14">
        <v>-1.41520891222749E-3</v>
      </c>
      <c r="M593" s="14">
        <v>0.23114252864234699</v>
      </c>
    </row>
    <row r="594" spans="1:13" x14ac:dyDescent="0.55000000000000004">
      <c r="A594">
        <v>589</v>
      </c>
      <c r="C594">
        <f t="shared" si="33"/>
        <v>0.25178241957198605</v>
      </c>
      <c r="D594">
        <f t="shared" si="34"/>
        <v>-2.9128771432504331E-3</v>
      </c>
      <c r="E594" s="2">
        <f t="shared" si="35"/>
        <v>1.4806743266663824E-4</v>
      </c>
      <c r="K594">
        <v>589</v>
      </c>
      <c r="L594" s="14">
        <v>-2.5348269411267698E-3</v>
      </c>
      <c r="M594" s="14">
        <v>0.26395071578249302</v>
      </c>
    </row>
    <row r="595" spans="1:13" x14ac:dyDescent="0.55000000000000004">
      <c r="A595">
        <v>590</v>
      </c>
      <c r="C595">
        <f t="shared" si="33"/>
        <v>0.18176403311141143</v>
      </c>
      <c r="D595">
        <f t="shared" si="34"/>
        <v>-2.947711633351508E-3</v>
      </c>
      <c r="E595" s="2">
        <f t="shared" si="35"/>
        <v>2.3899168297515879E-3</v>
      </c>
      <c r="K595">
        <v>590</v>
      </c>
      <c r="L595" s="14">
        <v>-3.0195818376961398E-3</v>
      </c>
      <c r="M595" s="14">
        <v>0.23065080872355001</v>
      </c>
    </row>
    <row r="596" spans="1:13" x14ac:dyDescent="0.55000000000000004">
      <c r="A596">
        <v>591</v>
      </c>
      <c r="C596">
        <f t="shared" si="33"/>
        <v>6.6126705621948459E-2</v>
      </c>
      <c r="D596">
        <f t="shared" si="34"/>
        <v>-2.2427326363186457E-3</v>
      </c>
      <c r="E596" s="2">
        <f t="shared" si="35"/>
        <v>5.3958236234841039E-3</v>
      </c>
      <c r="K596">
        <v>591</v>
      </c>
      <c r="L596" s="14">
        <v>-2.74806373088873E-3</v>
      </c>
      <c r="M596" s="14">
        <v>0.13958297576605599</v>
      </c>
    </row>
    <row r="597" spans="1:13" x14ac:dyDescent="0.55000000000000004">
      <c r="A597">
        <v>592</v>
      </c>
      <c r="C597">
        <f t="shared" si="33"/>
        <v>-6.61070311379134E-2</v>
      </c>
      <c r="D597">
        <f t="shared" si="34"/>
        <v>-9.7487502062948905E-4</v>
      </c>
      <c r="E597" s="2">
        <f t="shared" si="35"/>
        <v>6.3461540173300841E-3</v>
      </c>
      <c r="K597">
        <v>592</v>
      </c>
      <c r="L597" s="14">
        <v>-1.78827601493052E-3</v>
      </c>
      <c r="M597" s="14">
        <v>1.35557206180364E-2</v>
      </c>
    </row>
    <row r="598" spans="1:13" x14ac:dyDescent="0.55000000000000004">
      <c r="A598">
        <v>593</v>
      </c>
      <c r="C598">
        <f t="shared" si="33"/>
        <v>-0.1817492965081639</v>
      </c>
      <c r="D598">
        <f t="shared" si="34"/>
        <v>5.376556765027908E-4</v>
      </c>
      <c r="E598" s="2">
        <f t="shared" si="35"/>
        <v>4.3405232621394636E-3</v>
      </c>
      <c r="K598">
        <v>593</v>
      </c>
      <c r="L598" s="14">
        <v>-3.8060347737396E-4</v>
      </c>
      <c r="M598" s="14">
        <v>-0.11586664885235499</v>
      </c>
    </row>
    <row r="599" spans="1:13" x14ac:dyDescent="0.55000000000000004">
      <c r="A599">
        <v>594</v>
      </c>
      <c r="C599">
        <f t="shared" si="33"/>
        <v>-0.25177631942631823</v>
      </c>
      <c r="D599">
        <f t="shared" si="34"/>
        <v>1.9152461317141463E-3</v>
      </c>
      <c r="E599" s="2">
        <f t="shared" si="35"/>
        <v>1.2607344151545504E-3</v>
      </c>
      <c r="K599">
        <v>594</v>
      </c>
      <c r="L599" s="14">
        <v>1.1223935621834599E-3</v>
      </c>
      <c r="M599" s="14">
        <v>-0.216269497333169</v>
      </c>
    </row>
    <row r="600" spans="1:13" x14ac:dyDescent="0.55000000000000004">
      <c r="A600">
        <v>595</v>
      </c>
      <c r="C600">
        <f t="shared" si="33"/>
        <v>-0.25861279319286395</v>
      </c>
      <c r="D600">
        <f t="shared" si="34"/>
        <v>2.8121501780556286E-3</v>
      </c>
      <c r="E600" s="2">
        <f t="shared" si="35"/>
        <v>1.5159461979006186E-5</v>
      </c>
      <c r="K600">
        <v>595</v>
      </c>
      <c r="L600" s="14">
        <v>2.3442801712678799E-3</v>
      </c>
      <c r="M600" s="14">
        <v>-0.26250630856833201</v>
      </c>
    </row>
    <row r="601" spans="1:13" x14ac:dyDescent="0.55000000000000004">
      <c r="A601">
        <v>596</v>
      </c>
      <c r="C601">
        <f t="shared" si="33"/>
        <v>-0.20054290699369351</v>
      </c>
      <c r="D601">
        <f t="shared" si="34"/>
        <v>3.0032638051348242E-3</v>
      </c>
      <c r="E601" s="2">
        <f t="shared" si="35"/>
        <v>1.8023318725394158E-3</v>
      </c>
      <c r="K601">
        <v>596</v>
      </c>
      <c r="L601" s="14">
        <v>2.9790272685998901E-3</v>
      </c>
      <c r="M601" s="14">
        <v>-0.24299678635164401</v>
      </c>
    </row>
    <row r="602" spans="1:13" x14ac:dyDescent="0.55000000000000004">
      <c r="A602">
        <v>597</v>
      </c>
      <c r="C602">
        <f t="shared" si="33"/>
        <v>-9.2140978248766783E-2</v>
      </c>
      <c r="D602">
        <f t="shared" si="34"/>
        <v>2.4406215209103192E-3</v>
      </c>
      <c r="E602" s="2">
        <f t="shared" si="35"/>
        <v>4.9683090850755288E-3</v>
      </c>
      <c r="K602">
        <v>597</v>
      </c>
      <c r="L602" s="14">
        <v>2.8676585059675599E-3</v>
      </c>
      <c r="M602" s="14">
        <v>-0.162627211550565</v>
      </c>
    </row>
    <row r="603" spans="1:13" x14ac:dyDescent="0.55000000000000004">
      <c r="A603">
        <v>598</v>
      </c>
      <c r="C603">
        <f t="shared" si="33"/>
        <v>3.9386393858873305E-2</v>
      </c>
      <c r="D603">
        <f t="shared" si="34"/>
        <v>1.2654346791611325E-3</v>
      </c>
      <c r="E603" s="2">
        <f t="shared" si="35"/>
        <v>6.546919493377247E-3</v>
      </c>
      <c r="K603">
        <v>598</v>
      </c>
      <c r="L603" s="14">
        <v>2.0380668808538099E-3</v>
      </c>
      <c r="M603" s="14">
        <v>-4.1526642750669703E-2</v>
      </c>
    </row>
    <row r="604" spans="1:13" x14ac:dyDescent="0.55000000000000004">
      <c r="A604">
        <v>599</v>
      </c>
      <c r="C604">
        <f t="shared" si="33"/>
        <v>0.1610286113071264</v>
      </c>
      <c r="D604">
        <f t="shared" si="34"/>
        <v>-2.2734959380585551E-4</v>
      </c>
      <c r="E604" s="2">
        <f t="shared" si="35"/>
        <v>5.04868228015669E-3</v>
      </c>
      <c r="K604">
        <v>599</v>
      </c>
      <c r="L604" s="14">
        <v>6.9802876218119604E-4</v>
      </c>
      <c r="M604" s="14">
        <v>8.9974531338720007E-2</v>
      </c>
    </row>
    <row r="605" spans="1:13" x14ac:dyDescent="0.55000000000000004">
      <c r="A605">
        <v>600</v>
      </c>
      <c r="C605">
        <f t="shared" si="33"/>
        <v>0.24225604153162675</v>
      </c>
      <c r="D605">
        <f t="shared" si="34"/>
        <v>-1.6630739108796839E-3</v>
      </c>
      <c r="E605" s="2">
        <f t="shared" si="35"/>
        <v>1.8761905797868674E-3</v>
      </c>
      <c r="K605">
        <v>600</v>
      </c>
      <c r="L605" s="14">
        <v>-8.16834990235766E-4</v>
      </c>
      <c r="M605" s="14">
        <v>0.198941025892857</v>
      </c>
    </row>
    <row r="606" spans="1:13" x14ac:dyDescent="0.55000000000000004">
      <c r="A606">
        <v>601</v>
      </c>
      <c r="C606">
        <f t="shared" si="33"/>
        <v>0.26268231168433481</v>
      </c>
      <c r="D606">
        <f t="shared" si="34"/>
        <v>-2.6814017311410053E-3</v>
      </c>
      <c r="E606" s="2">
        <f t="shared" si="35"/>
        <v>2.116740952567059E-5</v>
      </c>
      <c r="K606">
        <v>601</v>
      </c>
      <c r="L606" s="14">
        <v>-2.1271173520717801E-3</v>
      </c>
      <c r="M606" s="14">
        <v>0.25808150637160199</v>
      </c>
    </row>
    <row r="607" spans="1:13" x14ac:dyDescent="0.55000000000000004">
      <c r="A607">
        <v>602</v>
      </c>
      <c r="C607">
        <f t="shared" si="33"/>
        <v>0.21718085850864169</v>
      </c>
      <c r="D607">
        <f t="shared" si="34"/>
        <v>-3.0267542363569566E-3</v>
      </c>
      <c r="E607" s="2">
        <f t="shared" si="35"/>
        <v>1.2533734037894716E-3</v>
      </c>
      <c r="K607">
        <v>602</v>
      </c>
      <c r="L607" s="14">
        <v>-2.9046499774033701E-3</v>
      </c>
      <c r="M607" s="14">
        <v>0.25258387255814702</v>
      </c>
    </row>
    <row r="608" spans="1:13" x14ac:dyDescent="0.55000000000000004">
      <c r="A608">
        <v>603</v>
      </c>
      <c r="C608">
        <f t="shared" si="33"/>
        <v>0.11717158765715169</v>
      </c>
      <c r="D608">
        <f t="shared" si="34"/>
        <v>-2.6124552271712602E-3</v>
      </c>
      <c r="E608" s="2">
        <f t="shared" si="35"/>
        <v>4.4426828353176205E-3</v>
      </c>
      <c r="K608">
        <v>603</v>
      </c>
      <c r="L608" s="14">
        <v>-2.95469499675401E-3</v>
      </c>
      <c r="M608" s="14">
        <v>0.18382504094591701</v>
      </c>
    </row>
    <row r="609" spans="1:13" x14ac:dyDescent="0.55000000000000004">
      <c r="A609">
        <v>604</v>
      </c>
      <c r="C609">
        <f t="shared" si="33"/>
        <v>-1.2245281914868747E-2</v>
      </c>
      <c r="D609">
        <f t="shared" si="34"/>
        <v>-1.5424850221594873E-3</v>
      </c>
      <c r="E609" s="2">
        <f t="shared" si="35"/>
        <v>6.605035480232016E-3</v>
      </c>
      <c r="K609">
        <v>604</v>
      </c>
      <c r="L609" s="14">
        <v>-2.2647183245705798E-3</v>
      </c>
      <c r="M609" s="14">
        <v>6.9026087461019195E-2</v>
      </c>
    </row>
    <row r="610" spans="1:13" x14ac:dyDescent="0.55000000000000004">
      <c r="A610">
        <v>605</v>
      </c>
      <c r="C610">
        <f t="shared" si="33"/>
        <v>-0.13858884383655704</v>
      </c>
      <c r="D610">
        <f t="shared" si="34"/>
        <v>-8.5383589591555298E-5</v>
      </c>
      <c r="E610" s="2">
        <f t="shared" si="35"/>
        <v>5.7044736482944848E-3</v>
      </c>
      <c r="K610">
        <v>605</v>
      </c>
      <c r="L610" s="14">
        <v>-1.0075288987059299E-3</v>
      </c>
      <c r="M610" s="14">
        <v>-6.3060877835250703E-2</v>
      </c>
    </row>
    <row r="611" spans="1:13" x14ac:dyDescent="0.55000000000000004">
      <c r="A611">
        <v>606</v>
      </c>
      <c r="C611">
        <f t="shared" si="33"/>
        <v>-0.23014952717644205</v>
      </c>
      <c r="D611">
        <f t="shared" si="34"/>
        <v>1.3931473242179925E-3</v>
      </c>
      <c r="E611" s="2">
        <f t="shared" si="35"/>
        <v>2.5802003040952945E-3</v>
      </c>
      <c r="K611">
        <v>606</v>
      </c>
      <c r="L611" s="14">
        <v>5.0200239009513196E-4</v>
      </c>
      <c r="M611" s="14">
        <v>-0.17935385507639701</v>
      </c>
    </row>
    <row r="612" spans="1:13" x14ac:dyDescent="0.55000000000000004">
      <c r="A612">
        <v>607</v>
      </c>
      <c r="C612">
        <f t="shared" si="33"/>
        <v>-0.26394753036277047</v>
      </c>
      <c r="D612">
        <f t="shared" si="34"/>
        <v>2.5220276248696639E-3</v>
      </c>
      <c r="E612" s="2">
        <f t="shared" si="35"/>
        <v>1.747944094576104E-4</v>
      </c>
      <c r="K612">
        <v>607</v>
      </c>
      <c r="L612" s="14">
        <v>1.88580406610013E-3</v>
      </c>
      <c r="M612" s="14">
        <v>-0.250726546683119</v>
      </c>
    </row>
    <row r="613" spans="1:13" x14ac:dyDescent="0.55000000000000004">
      <c r="A613">
        <v>608</v>
      </c>
      <c r="C613">
        <f t="shared" si="33"/>
        <v>-0.23150026700112633</v>
      </c>
      <c r="D613">
        <f t="shared" si="34"/>
        <v>3.0179321518076546E-3</v>
      </c>
      <c r="E613" s="2">
        <f t="shared" si="35"/>
        <v>7.7300415533680504E-4</v>
      </c>
      <c r="K613">
        <v>608</v>
      </c>
      <c r="L613" s="14">
        <v>2.79729441507126E-3</v>
      </c>
      <c r="M613" s="14">
        <v>-0.25930321927847999</v>
      </c>
    </row>
    <row r="614" spans="1:13" x14ac:dyDescent="0.55000000000000004">
      <c r="A614">
        <v>609</v>
      </c>
      <c r="C614">
        <f t="shared" si="33"/>
        <v>-0.14095131626106563</v>
      </c>
      <c r="D614">
        <f t="shared" si="34"/>
        <v>2.7563993216112004E-3</v>
      </c>
      <c r="E614" s="2">
        <f t="shared" si="35"/>
        <v>3.8420752332699736E-3</v>
      </c>
      <c r="K614">
        <v>609</v>
      </c>
      <c r="L614" s="14">
        <v>3.0081850246330699E-3</v>
      </c>
      <c r="M614" s="14">
        <v>-0.20293579200515799</v>
      </c>
    </row>
    <row r="615" spans="1:13" x14ac:dyDescent="0.55000000000000004">
      <c r="A615">
        <v>610</v>
      </c>
      <c r="C615">
        <f t="shared" si="33"/>
        <v>-1.5026556157979008E-2</v>
      </c>
      <c r="D615">
        <f t="shared" si="34"/>
        <v>1.8030683619851781E-3</v>
      </c>
      <c r="E615" s="2">
        <f t="shared" si="35"/>
        <v>6.5149565132818542E-3</v>
      </c>
      <c r="K615">
        <v>610</v>
      </c>
      <c r="L615" s="14">
        <v>2.46565703335045E-3</v>
      </c>
      <c r="M615" s="14">
        <v>-9.5741836701887503E-2</v>
      </c>
    </row>
    <row r="616" spans="1:13" x14ac:dyDescent="0.55000000000000004">
      <c r="A616">
        <v>611</v>
      </c>
      <c r="C616">
        <f t="shared" si="33"/>
        <v>0.11466955280626412</v>
      </c>
      <c r="D616">
        <f t="shared" si="34"/>
        <v>3.9720524916845245E-4</v>
      </c>
      <c r="E616" s="2">
        <f t="shared" si="35"/>
        <v>6.2787077532438966E-3</v>
      </c>
      <c r="K616">
        <v>611</v>
      </c>
      <c r="L616" s="14">
        <v>1.3055899422394501E-3</v>
      </c>
      <c r="M616" s="14">
        <v>3.5431255542605698E-2</v>
      </c>
    </row>
    <row r="617" spans="1:13" x14ac:dyDescent="0.55000000000000004">
      <c r="A617">
        <v>612</v>
      </c>
      <c r="C617">
        <f t="shared" si="33"/>
        <v>0.21558602105859317</v>
      </c>
      <c r="D617">
        <f t="shared" si="34"/>
        <v>-1.1083480087639437E-3</v>
      </c>
      <c r="E617" s="2">
        <f t="shared" si="35"/>
        <v>3.347276355143832E-3</v>
      </c>
      <c r="K617">
        <v>612</v>
      </c>
      <c r="L617" s="14">
        <v>-1.8147024919741101E-4</v>
      </c>
      <c r="M617" s="14">
        <v>0.15773037003690099</v>
      </c>
    </row>
    <row r="618" spans="1:13" x14ac:dyDescent="0.55000000000000004">
      <c r="A618">
        <v>613</v>
      </c>
      <c r="C618">
        <f t="shared" si="33"/>
        <v>0.26239494221855358</v>
      </c>
      <c r="D618">
        <f t="shared" si="34"/>
        <v>-2.3357292786218946E-3</v>
      </c>
      <c r="E618" s="2">
        <f t="shared" si="35"/>
        <v>4.78297221544892E-4</v>
      </c>
      <c r="K618">
        <v>613</v>
      </c>
      <c r="L618" s="14">
        <v>-1.62308009096308E-3</v>
      </c>
      <c r="M618" s="14">
        <v>0.240524934867277</v>
      </c>
    </row>
    <row r="619" spans="1:13" x14ac:dyDescent="0.55000000000000004">
      <c r="A619">
        <v>614</v>
      </c>
      <c r="C619">
        <f t="shared" si="33"/>
        <v>0.24334826372879889</v>
      </c>
      <c r="D619">
        <f t="shared" si="34"/>
        <v>-2.9768917328192438E-3</v>
      </c>
      <c r="E619" s="2">
        <f t="shared" si="35"/>
        <v>3.8928370907567196E-4</v>
      </c>
      <c r="K619">
        <v>614</v>
      </c>
      <c r="L619" s="14">
        <v>-2.65817945508917E-3</v>
      </c>
      <c r="M619" s="14">
        <v>0.26307853765177502</v>
      </c>
    </row>
    <row r="620" spans="1:13" x14ac:dyDescent="0.55000000000000004">
      <c r="A620">
        <v>615</v>
      </c>
      <c r="C620">
        <f t="shared" si="33"/>
        <v>0.16322630041814601</v>
      </c>
      <c r="D620">
        <f t="shared" si="34"/>
        <v>-2.8709171099841231E-3</v>
      </c>
      <c r="E620" s="2">
        <f t="shared" si="35"/>
        <v>3.19407953345898E-3</v>
      </c>
      <c r="K620">
        <v>615</v>
      </c>
      <c r="L620" s="14">
        <v>-3.0275212845400101E-3</v>
      </c>
      <c r="M620" s="14">
        <v>0.21974248866062199</v>
      </c>
    </row>
    <row r="621" spans="1:13" x14ac:dyDescent="0.55000000000000004">
      <c r="A621">
        <v>616</v>
      </c>
      <c r="C621">
        <f t="shared" si="33"/>
        <v>4.2137976240158921E-2</v>
      </c>
      <c r="D621">
        <f t="shared" si="34"/>
        <v>-2.0444028066797766E-3</v>
      </c>
      <c r="E621" s="2">
        <f t="shared" si="35"/>
        <v>6.2778039457608162E-3</v>
      </c>
      <c r="K621">
        <v>616</v>
      </c>
      <c r="L621" s="14">
        <v>-2.6386016268992799E-3</v>
      </c>
      <c r="M621" s="14">
        <v>0.12137057020098301</v>
      </c>
    </row>
    <row r="622" spans="1:13" x14ac:dyDescent="0.55000000000000004">
      <c r="A622">
        <v>617</v>
      </c>
      <c r="C622">
        <f t="shared" si="33"/>
        <v>-8.9526091775742236E-2</v>
      </c>
      <c r="D622">
        <f t="shared" si="34"/>
        <v>-7.0478649149710029E-4</v>
      </c>
      <c r="E622" s="2">
        <f t="shared" si="35"/>
        <v>6.7447999910487735E-3</v>
      </c>
      <c r="K622">
        <v>617</v>
      </c>
      <c r="L622" s="14">
        <v>-1.5888278231054999E-3</v>
      </c>
      <c r="M622" s="14">
        <v>-7.3993604938461296E-3</v>
      </c>
    </row>
    <row r="623" spans="1:13" x14ac:dyDescent="0.55000000000000004">
      <c r="A623">
        <v>618</v>
      </c>
      <c r="C623">
        <f t="shared" si="33"/>
        <v>-0.19872099781661404</v>
      </c>
      <c r="D623">
        <f t="shared" si="34"/>
        <v>8.1171637733161287E-4</v>
      </c>
      <c r="E623" s="2">
        <f t="shared" si="35"/>
        <v>4.1479940249604455E-3</v>
      </c>
      <c r="K623">
        <v>618</v>
      </c>
      <c r="L623" s="14">
        <v>-1.4112223464270499E-4</v>
      </c>
      <c r="M623" s="14">
        <v>-0.13431607545069199</v>
      </c>
    </row>
    <row r="624" spans="1:13" x14ac:dyDescent="0.55000000000000004">
      <c r="A624">
        <v>619</v>
      </c>
      <c r="C624">
        <f t="shared" si="33"/>
        <v>-0.25804112211209945</v>
      </c>
      <c r="D624">
        <f t="shared" si="34"/>
        <v>2.1244955450732427E-3</v>
      </c>
      <c r="E624" s="2">
        <f t="shared" si="35"/>
        <v>9.2711882757922422E-4</v>
      </c>
      <c r="K624">
        <v>619</v>
      </c>
      <c r="L624" s="14">
        <v>1.34192829294514E-3</v>
      </c>
      <c r="M624" s="14">
        <v>-0.22759249607447299</v>
      </c>
    </row>
    <row r="625" spans="1:13" x14ac:dyDescent="0.55000000000000004">
      <c r="A625">
        <v>620</v>
      </c>
      <c r="C625">
        <f t="shared" si="33"/>
        <v>-0.25259836383342482</v>
      </c>
      <c r="D625">
        <f t="shared" si="34"/>
        <v>2.9040711118200955E-3</v>
      </c>
      <c r="E625" s="2">
        <f t="shared" si="35"/>
        <v>1.2698135365947803E-4</v>
      </c>
      <c r="K625">
        <v>620</v>
      </c>
      <c r="L625" s="14">
        <v>2.4888845548461302E-3</v>
      </c>
      <c r="M625" s="14">
        <v>-0.263866964175059</v>
      </c>
    </row>
    <row r="626" spans="1:13" x14ac:dyDescent="0.55000000000000004">
      <c r="A626">
        <v>621</v>
      </c>
      <c r="C626">
        <f t="shared" si="33"/>
        <v>-0.18375874058410901</v>
      </c>
      <c r="D626">
        <f t="shared" si="34"/>
        <v>2.9547860424693219E-3</v>
      </c>
      <c r="E626" s="2">
        <f t="shared" si="35"/>
        <v>2.5296447239628477E-3</v>
      </c>
      <c r="K626">
        <v>621</v>
      </c>
      <c r="L626" s="14">
        <v>3.0124842400670502E-3</v>
      </c>
      <c r="M626" s="14">
        <v>-0.23405431418619499</v>
      </c>
    </row>
    <row r="627" spans="1:13" x14ac:dyDescent="0.55000000000000004">
      <c r="A627">
        <v>622</v>
      </c>
      <c r="C627">
        <f t="shared" si="33"/>
        <v>-6.8799546775662551E-2</v>
      </c>
      <c r="D627">
        <f t="shared" si="34"/>
        <v>2.2639119584138422E-3</v>
      </c>
      <c r="E627" s="2">
        <f t="shared" si="35"/>
        <v>5.9015831884107108E-3</v>
      </c>
      <c r="K627">
        <v>622</v>
      </c>
      <c r="L627" s="14">
        <v>2.78158855926771E-3</v>
      </c>
      <c r="M627" s="14">
        <v>-0.14562130924184599</v>
      </c>
    </row>
    <row r="628" spans="1:13" x14ac:dyDescent="0.55000000000000004">
      <c r="A628">
        <v>623</v>
      </c>
      <c r="C628">
        <f t="shared" si="33"/>
        <v>6.342688309414371E-2</v>
      </c>
      <c r="D628">
        <f t="shared" si="34"/>
        <v>1.0048436922776929E-3</v>
      </c>
      <c r="E628" s="2">
        <f t="shared" si="35"/>
        <v>7.0801163280040007E-3</v>
      </c>
      <c r="K628">
        <v>623</v>
      </c>
      <c r="L628" s="14">
        <v>1.8540267680771101E-3</v>
      </c>
      <c r="M628" s="14">
        <v>-2.0716544028858599E-2</v>
      </c>
    </row>
    <row r="629" spans="1:13" x14ac:dyDescent="0.55000000000000004">
      <c r="A629">
        <v>624</v>
      </c>
      <c r="C629">
        <f t="shared" si="33"/>
        <v>0.1797345022398735</v>
      </c>
      <c r="D629">
        <f t="shared" si="34"/>
        <v>-5.0641916019118435E-4</v>
      </c>
      <c r="E629" s="2">
        <f t="shared" si="35"/>
        <v>4.9502051173255001E-3</v>
      </c>
      <c r="K629">
        <v>624</v>
      </c>
      <c r="L629" s="14">
        <v>4.6211247127454698E-4</v>
      </c>
      <c r="M629" s="14">
        <v>0.109376808152265</v>
      </c>
    </row>
    <row r="630" spans="1:13" x14ac:dyDescent="0.55000000000000004">
      <c r="A630">
        <v>625</v>
      </c>
      <c r="C630">
        <f t="shared" si="33"/>
        <v>0.25093254982665603</v>
      </c>
      <c r="D630">
        <f t="shared" si="34"/>
        <v>-1.890581477924503E-3</v>
      </c>
      <c r="E630" s="2">
        <f t="shared" si="35"/>
        <v>1.5098267855471277E-3</v>
      </c>
      <c r="K630">
        <v>625</v>
      </c>
      <c r="L630" s="14">
        <v>-1.04554076069638E-3</v>
      </c>
      <c r="M630" s="14">
        <v>0.21207606020719699</v>
      </c>
    </row>
    <row r="631" spans="1:13" x14ac:dyDescent="0.55000000000000004">
      <c r="A631">
        <v>626</v>
      </c>
      <c r="C631">
        <f t="shared" si="33"/>
        <v>0.25915181664591508</v>
      </c>
      <c r="D631">
        <f t="shared" si="34"/>
        <v>-2.8002476949967174E-3</v>
      </c>
      <c r="E631" s="2">
        <f t="shared" si="35"/>
        <v>6.2887133287123408E-6</v>
      </c>
      <c r="K631">
        <v>626</v>
      </c>
      <c r="L631" s="14">
        <v>-2.29133182308691E-3</v>
      </c>
      <c r="M631" s="14">
        <v>0.26165954735887298</v>
      </c>
    </row>
    <row r="632" spans="1:13" x14ac:dyDescent="0.55000000000000004">
      <c r="A632">
        <v>627</v>
      </c>
      <c r="C632">
        <f t="shared" si="33"/>
        <v>0.2023294399744584</v>
      </c>
      <c r="D632">
        <f t="shared" si="34"/>
        <v>-3.0071107651699919E-3</v>
      </c>
      <c r="E632" s="2">
        <f t="shared" si="35"/>
        <v>1.8817669377354581E-3</v>
      </c>
      <c r="K632">
        <v>627</v>
      </c>
      <c r="L632" s="14">
        <v>-2.9632446159946501E-3</v>
      </c>
      <c r="M632" s="14">
        <v>0.24570877765653301</v>
      </c>
    </row>
    <row r="633" spans="1:13" x14ac:dyDescent="0.55000000000000004">
      <c r="A633">
        <v>628</v>
      </c>
      <c r="C633">
        <f t="shared" si="33"/>
        <v>9.4726638636203092E-2</v>
      </c>
      <c r="D633">
        <f t="shared" si="34"/>
        <v>-2.4592524181582063E-3</v>
      </c>
      <c r="E633" s="2">
        <f t="shared" si="35"/>
        <v>5.4010860707351151E-3</v>
      </c>
      <c r="K633">
        <v>628</v>
      </c>
      <c r="L633" s="14">
        <v>-2.89299441219151E-3</v>
      </c>
      <c r="M633" s="14">
        <v>0.16821872032351901</v>
      </c>
    </row>
    <row r="634" spans="1:13" x14ac:dyDescent="0.55000000000000004">
      <c r="A634">
        <v>629</v>
      </c>
      <c r="C634">
        <f t="shared" si="33"/>
        <v>-3.6650552320371323E-2</v>
      </c>
      <c r="D634">
        <f t="shared" si="34"/>
        <v>-1.294173551123225E-3</v>
      </c>
      <c r="E634" s="2">
        <f t="shared" si="35"/>
        <v>7.2671862544503142E-3</v>
      </c>
      <c r="K634">
        <v>629</v>
      </c>
      <c r="L634" s="14">
        <v>-2.0981758110206099E-3</v>
      </c>
      <c r="M634" s="14">
        <v>4.8597240932300702E-2</v>
      </c>
    </row>
    <row r="635" spans="1:13" x14ac:dyDescent="0.55000000000000004">
      <c r="A635">
        <v>630</v>
      </c>
      <c r="C635">
        <f t="shared" si="33"/>
        <v>-0.15882922717716808</v>
      </c>
      <c r="D635">
        <f t="shared" si="34"/>
        <v>1.9571559822898751E-4</v>
      </c>
      <c r="E635" s="2">
        <f t="shared" si="35"/>
        <v>5.7204275704085062E-3</v>
      </c>
      <c r="K635">
        <v>630</v>
      </c>
      <c r="L635" s="14">
        <v>-7.7785606184184203E-4</v>
      </c>
      <c r="M635" s="14">
        <v>-8.3195718925808307E-2</v>
      </c>
    </row>
    <row r="636" spans="1:13" x14ac:dyDescent="0.55000000000000004">
      <c r="A636">
        <v>631</v>
      </c>
      <c r="C636">
        <f t="shared" si="33"/>
        <v>-0.2411451138671537</v>
      </c>
      <c r="D636">
        <f t="shared" si="34"/>
        <v>1.6364842577812394E-3</v>
      </c>
      <c r="E636" s="2">
        <f t="shared" si="35"/>
        <v>2.2083720303516115E-3</v>
      </c>
      <c r="K636">
        <v>631</v>
      </c>
      <c r="L636" s="14">
        <v>7.3728256349390303E-4</v>
      </c>
      <c r="M636" s="14">
        <v>-0.194151794870177</v>
      </c>
    </row>
    <row r="637" spans="1:13" x14ac:dyDescent="0.55000000000000004">
      <c r="A637">
        <v>632</v>
      </c>
      <c r="C637">
        <f t="shared" si="33"/>
        <v>-0.2629386599127988</v>
      </c>
      <c r="D637">
        <f t="shared" si="34"/>
        <v>2.6665298629872563E-3</v>
      </c>
      <c r="E637" s="2">
        <f t="shared" si="35"/>
        <v>4.1696859587981715E-5</v>
      </c>
      <c r="K637">
        <v>632</v>
      </c>
      <c r="L637" s="14">
        <v>2.06776419703362E-3</v>
      </c>
      <c r="M637" s="14">
        <v>-0.25648134935901701</v>
      </c>
    </row>
    <row r="638" spans="1:13" x14ac:dyDescent="0.55000000000000004">
      <c r="A638">
        <v>633</v>
      </c>
      <c r="C638">
        <f t="shared" si="33"/>
        <v>-0.21874014462812968</v>
      </c>
      <c r="D638">
        <f t="shared" si="34"/>
        <v>3.0273326785780941E-3</v>
      </c>
      <c r="E638" s="2">
        <f t="shared" si="35"/>
        <v>1.2840335716508232E-3</v>
      </c>
      <c r="K638">
        <v>633</v>
      </c>
      <c r="L638" s="14">
        <v>2.8803614599484701E-3</v>
      </c>
      <c r="M638" s="14">
        <v>-0.25457355880611199</v>
      </c>
    </row>
    <row r="639" spans="1:13" x14ac:dyDescent="0.55000000000000004">
      <c r="A639">
        <v>634</v>
      </c>
      <c r="C639">
        <f t="shared" si="33"/>
        <v>-0.11964246371858242</v>
      </c>
      <c r="D639">
        <f t="shared" si="34"/>
        <v>2.6283388029622865E-3</v>
      </c>
      <c r="E639" s="2">
        <f t="shared" si="35"/>
        <v>4.797470869680979E-3</v>
      </c>
      <c r="K639">
        <v>634</v>
      </c>
      <c r="L639" s="14">
        <v>2.9715543267539802E-3</v>
      </c>
      <c r="M639" s="14">
        <v>-0.188906241190512</v>
      </c>
    </row>
    <row r="640" spans="1:13" x14ac:dyDescent="0.55000000000000004">
      <c r="A640">
        <v>635</v>
      </c>
      <c r="C640">
        <f t="shared" si="33"/>
        <v>9.4829537208385439E-3</v>
      </c>
      <c r="D640">
        <f t="shared" si="34"/>
        <v>1.569687288796146E-3</v>
      </c>
      <c r="E640" s="2">
        <f t="shared" si="35"/>
        <v>7.2947207343892944E-3</v>
      </c>
      <c r="K640">
        <v>635</v>
      </c>
      <c r="L640" s="14">
        <v>2.3185029782392202E-3</v>
      </c>
      <c r="M640" s="14">
        <v>-7.5926183579507103E-2</v>
      </c>
    </row>
    <row r="641" spans="1:13" x14ac:dyDescent="0.55000000000000004">
      <c r="A641">
        <v>636</v>
      </c>
      <c r="C641">
        <f t="shared" si="33"/>
        <v>0.13622834966115882</v>
      </c>
      <c r="D641">
        <f t="shared" si="34"/>
        <v>1.1707735152915631E-4</v>
      </c>
      <c r="E641" s="2">
        <f t="shared" si="35"/>
        <v>6.4253517667904238E-3</v>
      </c>
      <c r="K641">
        <v>636</v>
      </c>
      <c r="L641" s="14">
        <v>1.08476817587617E-3</v>
      </c>
      <c r="M641" s="14">
        <v>5.6070057720833497E-2</v>
      </c>
    </row>
    <row r="642" spans="1:13" x14ac:dyDescent="0.55000000000000004">
      <c r="A642">
        <v>637</v>
      </c>
      <c r="C642">
        <f t="shared" si="33"/>
        <v>0.22878330130278468</v>
      </c>
      <c r="D642">
        <f t="shared" si="34"/>
        <v>-1.3649165331790353E-3</v>
      </c>
      <c r="E642" s="2">
        <f t="shared" si="35"/>
        <v>2.9986681217247188E-3</v>
      </c>
      <c r="K642">
        <v>637</v>
      </c>
      <c r="L642" s="14">
        <v>-4.2065354554826699E-4</v>
      </c>
      <c r="M642" s="14">
        <v>0.174023205231606</v>
      </c>
    </row>
    <row r="643" spans="1:13" x14ac:dyDescent="0.55000000000000004">
      <c r="A643">
        <v>638</v>
      </c>
      <c r="C643">
        <f t="shared" si="33"/>
        <v>0.26391846668717495</v>
      </c>
      <c r="D643">
        <f t="shared" si="34"/>
        <v>-2.5043451382179187E-3</v>
      </c>
      <c r="E643" s="2">
        <f t="shared" si="35"/>
        <v>2.4109720853294071E-4</v>
      </c>
      <c r="K643">
        <v>638</v>
      </c>
      <c r="L643" s="14">
        <v>-1.8207199769450001E-3</v>
      </c>
      <c r="M643" s="14">
        <v>0.248391161430533</v>
      </c>
    </row>
    <row r="644" spans="1:13" x14ac:dyDescent="0.55000000000000004">
      <c r="A644">
        <v>639</v>
      </c>
      <c r="C644">
        <f t="shared" si="33"/>
        <v>0.23281565989355779</v>
      </c>
      <c r="D644">
        <f t="shared" si="34"/>
        <v>-3.0152359009781101E-3</v>
      </c>
      <c r="E644" s="2">
        <f t="shared" si="35"/>
        <v>7.6908326141112966E-4</v>
      </c>
      <c r="K644">
        <v>639</v>
      </c>
      <c r="L644" s="14">
        <v>-2.76477579518913E-3</v>
      </c>
      <c r="M644" s="14">
        <v>0.26054801034228697</v>
      </c>
    </row>
    <row r="645" spans="1:13" x14ac:dyDescent="0.55000000000000004">
      <c r="A645">
        <v>640</v>
      </c>
      <c r="C645">
        <f t="shared" si="33"/>
        <v>0.14328102983200872</v>
      </c>
      <c r="D645">
        <f t="shared" si="34"/>
        <v>-2.7693660087291989E-3</v>
      </c>
      <c r="E645" s="2">
        <f t="shared" si="35"/>
        <v>4.1175275922646203E-3</v>
      </c>
      <c r="K645">
        <v>640</v>
      </c>
      <c r="L645" s="14">
        <v>-3.0163763641043E-3</v>
      </c>
      <c r="M645" s="14">
        <v>0.20744899374130399</v>
      </c>
    </row>
    <row r="646" spans="1:13" x14ac:dyDescent="0.55000000000000004">
      <c r="A646">
        <v>641</v>
      </c>
      <c r="C646">
        <f t="shared" ref="C646:C709" si="36">$D$1*COS($B$2*(A646-$L$2)+$B$1)</f>
        <v>1.7785881407244072E-2</v>
      </c>
      <c r="D646">
        <f t="shared" ref="D646:D709" si="37">$D$2*COS($B$2*(A646-$L$3)+$B$3)</f>
        <v>-1.8284436218982392E-3</v>
      </c>
      <c r="E646" s="2">
        <f t="shared" ref="E646:E709" si="38">(M646-C646)^2</f>
        <v>7.1583797014706328E-3</v>
      </c>
      <c r="K646">
        <v>641</v>
      </c>
      <c r="L646" s="14">
        <v>-2.5125067603890901E-3</v>
      </c>
      <c r="M646" s="14">
        <v>0.102393089737685</v>
      </c>
    </row>
    <row r="647" spans="1:13" x14ac:dyDescent="0.55000000000000004">
      <c r="A647">
        <v>642</v>
      </c>
      <c r="C647">
        <f t="shared" si="36"/>
        <v>-0.11217314835385604</v>
      </c>
      <c r="D647">
        <f t="shared" si="37"/>
        <v>-4.286204265103482E-4</v>
      </c>
      <c r="E647" s="2">
        <f t="shared" si="38"/>
        <v>7.0333968572411148E-3</v>
      </c>
      <c r="K647">
        <v>642</v>
      </c>
      <c r="L647" s="14">
        <v>-1.3793642520740701E-3</v>
      </c>
      <c r="M647" s="14">
        <v>-2.8307798791351299E-2</v>
      </c>
    </row>
    <row r="648" spans="1:13" x14ac:dyDescent="0.55000000000000004">
      <c r="A648">
        <v>643</v>
      </c>
      <c r="C648">
        <f t="shared" si="36"/>
        <v>-0.21397908230093934</v>
      </c>
      <c r="D648">
        <f t="shared" si="37"/>
        <v>1.0787774613313329E-3</v>
      </c>
      <c r="E648" s="2">
        <f t="shared" si="38"/>
        <v>3.8514757219110635E-3</v>
      </c>
      <c r="K648">
        <v>643</v>
      </c>
      <c r="L648" s="14">
        <v>9.9248590127491899E-5</v>
      </c>
      <c r="M648" s="14">
        <v>-0.151918823504258</v>
      </c>
    </row>
    <row r="649" spans="1:13" x14ac:dyDescent="0.55000000000000004">
      <c r="A649">
        <v>644</v>
      </c>
      <c r="C649">
        <f t="shared" si="36"/>
        <v>-0.26208077691202214</v>
      </c>
      <c r="D649">
        <f t="shared" si="37"/>
        <v>2.3154249452036653E-3</v>
      </c>
      <c r="E649" s="2">
        <f t="shared" si="38"/>
        <v>6.0515707149448356E-4</v>
      </c>
      <c r="K649">
        <v>644</v>
      </c>
      <c r="L649" s="14">
        <v>1.5530040072380699E-3</v>
      </c>
      <c r="M649" s="14">
        <v>-0.237480836434564</v>
      </c>
    </row>
    <row r="650" spans="1:13" x14ac:dyDescent="0.55000000000000004">
      <c r="A650">
        <v>645</v>
      </c>
      <c r="C650">
        <f t="shared" si="36"/>
        <v>-0.24440572074334208</v>
      </c>
      <c r="D650">
        <f t="shared" si="37"/>
        <v>2.970949573121425E-3</v>
      </c>
      <c r="E650" s="2">
        <f t="shared" si="38"/>
        <v>3.6705118425743762E-4</v>
      </c>
      <c r="K650">
        <v>645</v>
      </c>
      <c r="L650" s="14">
        <v>2.6177999365984499E-3</v>
      </c>
      <c r="M650" s="14">
        <v>-0.26356430065567998</v>
      </c>
    </row>
    <row r="651" spans="1:13" x14ac:dyDescent="0.55000000000000004">
      <c r="A651">
        <v>646</v>
      </c>
      <c r="C651">
        <f t="shared" si="36"/>
        <v>-0.16538998033238053</v>
      </c>
      <c r="D651">
        <f t="shared" si="37"/>
        <v>2.8808284808409688E-3</v>
      </c>
      <c r="E651" s="2">
        <f t="shared" si="38"/>
        <v>3.3926513153373396E-3</v>
      </c>
      <c r="K651">
        <v>646</v>
      </c>
      <c r="L651" s="14">
        <v>3.0269516321859398E-3</v>
      </c>
      <c r="M651" s="14">
        <v>-0.223636450743362</v>
      </c>
    </row>
    <row r="652" spans="1:13" x14ac:dyDescent="0.55000000000000004">
      <c r="A652">
        <v>647</v>
      </c>
      <c r="C652">
        <f t="shared" si="36"/>
        <v>-4.4864841002699295E-2</v>
      </c>
      <c r="D652">
        <f t="shared" si="37"/>
        <v>2.0676801629228663E-3</v>
      </c>
      <c r="E652" s="2">
        <f t="shared" si="38"/>
        <v>6.8612434993014938E-3</v>
      </c>
      <c r="K652">
        <v>647</v>
      </c>
      <c r="L652" s="14">
        <v>2.6779845136478001E-3</v>
      </c>
      <c r="M652" s="14">
        <v>-0.12769746440255</v>
      </c>
    </row>
    <row r="653" spans="1:13" x14ac:dyDescent="0.55000000000000004">
      <c r="A653">
        <v>648</v>
      </c>
      <c r="C653">
        <f t="shared" si="36"/>
        <v>8.6920427742953138E-2</v>
      </c>
      <c r="D653">
        <f t="shared" si="37"/>
        <v>7.3558770735367499E-4</v>
      </c>
      <c r="E653" s="2">
        <f t="shared" si="38"/>
        <v>7.5162456017582278E-3</v>
      </c>
      <c r="K653">
        <v>648</v>
      </c>
      <c r="L653" s="14">
        <v>1.65829956065675E-3</v>
      </c>
      <c r="M653" s="14">
        <v>2.24144075438136E-4</v>
      </c>
    </row>
    <row r="654" spans="1:13" x14ac:dyDescent="0.55000000000000004">
      <c r="A654">
        <v>649</v>
      </c>
      <c r="C654">
        <f t="shared" si="36"/>
        <v>0.19689050126236482</v>
      </c>
      <c r="D654">
        <f t="shared" si="37"/>
        <v>-7.8112175779869127E-4</v>
      </c>
      <c r="E654" s="2">
        <f t="shared" si="38"/>
        <v>4.7335620496641627E-3</v>
      </c>
      <c r="K654">
        <v>649</v>
      </c>
      <c r="L654" s="14">
        <v>2.2328319535560001E-4</v>
      </c>
      <c r="M654" s="14">
        <v>0.12808961427924401</v>
      </c>
    </row>
    <row r="655" spans="1:13" x14ac:dyDescent="0.55000000000000004">
      <c r="A655">
        <v>650</v>
      </c>
      <c r="C655">
        <f t="shared" si="36"/>
        <v>0.25744520908797464</v>
      </c>
      <c r="D655">
        <f t="shared" si="37"/>
        <v>-2.1017861264879048E-3</v>
      </c>
      <c r="E655" s="2">
        <f t="shared" si="38"/>
        <v>1.1270095642296413E-3</v>
      </c>
      <c r="K655">
        <v>650</v>
      </c>
      <c r="L655" s="14">
        <v>-1.26765583137074E-3</v>
      </c>
      <c r="M655" s="14">
        <v>0.22387424597653499</v>
      </c>
    </row>
    <row r="656" spans="1:13" x14ac:dyDescent="0.55000000000000004">
      <c r="A656">
        <v>651</v>
      </c>
      <c r="C656">
        <f t="shared" si="36"/>
        <v>0.25338659594746843</v>
      </c>
      <c r="D656">
        <f t="shared" si="37"/>
        <v>-2.8949464795679771E-3</v>
      </c>
      <c r="E656" s="2">
        <f t="shared" si="38"/>
        <v>1.0407239785517233E-4</v>
      </c>
      <c r="K656">
        <v>651</v>
      </c>
      <c r="L656" s="14">
        <v>-2.44110259116442E-3</v>
      </c>
      <c r="M656" s="14">
        <v>0.26358818395400802</v>
      </c>
    </row>
    <row r="657" spans="1:13" x14ac:dyDescent="0.55000000000000004">
      <c r="A657">
        <v>652</v>
      </c>
      <c r="C657">
        <f t="shared" si="36"/>
        <v>0.18573328819031457</v>
      </c>
      <c r="D657">
        <f t="shared" si="37"/>
        <v>-2.9615362869137209E-3</v>
      </c>
      <c r="E657" s="2">
        <f t="shared" si="38"/>
        <v>2.6575610585670116E-3</v>
      </c>
      <c r="K657">
        <v>652</v>
      </c>
      <c r="L657" s="14">
        <v>-3.0031600634999201E-3</v>
      </c>
      <c r="M657" s="14">
        <v>0.237284826077821</v>
      </c>
    </row>
    <row r="658" spans="1:13" x14ac:dyDescent="0.55000000000000004">
      <c r="A658">
        <v>653</v>
      </c>
      <c r="C658">
        <f t="shared" si="36"/>
        <v>7.1464840045036532E-2</v>
      </c>
      <c r="D658">
        <f t="shared" si="37"/>
        <v>-2.2848429104830687E-3</v>
      </c>
      <c r="E658" s="2">
        <f t="shared" si="38"/>
        <v>6.4139550320171084E-3</v>
      </c>
      <c r="K658">
        <v>653</v>
      </c>
      <c r="L658" s="14">
        <v>-2.8130574676793799E-3</v>
      </c>
      <c r="M658" s="14">
        <v>0.15155201150225001</v>
      </c>
    </row>
    <row r="659" spans="1:13" x14ac:dyDescent="0.55000000000000004">
      <c r="A659">
        <v>654</v>
      </c>
      <c r="C659">
        <f t="shared" si="36"/>
        <v>-6.0739776592049564E-2</v>
      </c>
      <c r="D659">
        <f t="shared" si="37"/>
        <v>-1.0347021241944876E-3</v>
      </c>
      <c r="E659" s="2">
        <f t="shared" si="38"/>
        <v>7.8502846475012496E-3</v>
      </c>
      <c r="K659">
        <v>654</v>
      </c>
      <c r="L659" s="14">
        <v>-1.9184071781369401E-3</v>
      </c>
      <c r="M659" s="14">
        <v>2.78620554855167E-2</v>
      </c>
    </row>
    <row r="660" spans="1:13" x14ac:dyDescent="0.55000000000000004">
      <c r="A660">
        <v>655</v>
      </c>
      <c r="C660">
        <f t="shared" si="36"/>
        <v>-0.17769998959777597</v>
      </c>
      <c r="D660">
        <f t="shared" si="37"/>
        <v>4.7512708547659769E-4</v>
      </c>
      <c r="E660" s="2">
        <f t="shared" si="38"/>
        <v>5.609090928745143E-3</v>
      </c>
      <c r="K660">
        <v>655</v>
      </c>
      <c r="L660" s="14">
        <v>-5.4327990989598205E-4</v>
      </c>
      <c r="M660" s="14">
        <v>-0.102806125171208</v>
      </c>
    </row>
    <row r="661" spans="1:13" x14ac:dyDescent="0.55000000000000004">
      <c r="A661">
        <v>656</v>
      </c>
      <c r="C661">
        <f t="shared" si="36"/>
        <v>-0.25006125083328423</v>
      </c>
      <c r="D661">
        <f t="shared" si="37"/>
        <v>1.8657094115760635E-3</v>
      </c>
      <c r="E661" s="2">
        <f t="shared" si="38"/>
        <v>1.7922841302694906E-3</v>
      </c>
      <c r="K661">
        <v>656</v>
      </c>
      <c r="L661" s="14">
        <v>9.67915182042306E-4</v>
      </c>
      <c r="M661" s="14">
        <v>-0.207725874015905</v>
      </c>
    </row>
    <row r="662" spans="1:13" x14ac:dyDescent="0.55000000000000004">
      <c r="A662">
        <v>657</v>
      </c>
      <c r="C662">
        <f t="shared" si="36"/>
        <v>-0.25966240898321014</v>
      </c>
      <c r="D662">
        <f t="shared" si="37"/>
        <v>2.7880380014100445E-3</v>
      </c>
      <c r="E662" s="2">
        <f t="shared" si="38"/>
        <v>9.1581089713670817E-7</v>
      </c>
      <c r="K662">
        <v>657</v>
      </c>
      <c r="L662" s="14">
        <v>2.2366899121282302E-3</v>
      </c>
      <c r="M662" s="14">
        <v>-0.26061938907555099</v>
      </c>
    </row>
    <row r="663" spans="1:13" x14ac:dyDescent="0.55000000000000004">
      <c r="A663">
        <v>658</v>
      </c>
      <c r="C663">
        <f t="shared" si="36"/>
        <v>-0.2040937757282705</v>
      </c>
      <c r="D663">
        <f t="shared" si="37"/>
        <v>3.0106278200735383E-3</v>
      </c>
      <c r="E663" s="2">
        <f t="shared" si="38"/>
        <v>1.9488150739789926E-3</v>
      </c>
      <c r="K663">
        <v>658</v>
      </c>
      <c r="L663" s="14">
        <v>2.9452717783047901E-3</v>
      </c>
      <c r="M663" s="14">
        <v>-0.24823916137591201</v>
      </c>
    </row>
    <row r="664" spans="1:13" x14ac:dyDescent="0.55000000000000004">
      <c r="A664">
        <v>659</v>
      </c>
      <c r="C664">
        <f t="shared" si="36"/>
        <v>-9.7301906721308257E-2</v>
      </c>
      <c r="D664">
        <f t="shared" si="37"/>
        <v>2.4776135149042911E-3</v>
      </c>
      <c r="E664" s="2">
        <f t="shared" si="38"/>
        <v>5.8345137792814522E-3</v>
      </c>
      <c r="K664">
        <v>659</v>
      </c>
      <c r="L664" s="14">
        <v>2.9161920564652701E-3</v>
      </c>
      <c r="M664" s="14">
        <v>-0.17368589574571999</v>
      </c>
    </row>
    <row r="665" spans="1:13" x14ac:dyDescent="0.55000000000000004">
      <c r="A665">
        <v>660</v>
      </c>
      <c r="C665">
        <f t="shared" si="36"/>
        <v>3.3910689910831217E-2</v>
      </c>
      <c r="D665">
        <f t="shared" si="37"/>
        <v>1.3227704414501317E-3</v>
      </c>
      <c r="E665" s="2">
        <f t="shared" si="38"/>
        <v>8.0178789998402774E-3</v>
      </c>
      <c r="K665">
        <v>660</v>
      </c>
      <c r="L665" s="14">
        <v>2.1567339433418999E-3</v>
      </c>
      <c r="M665" s="14">
        <v>-5.5631920056939302E-2</v>
      </c>
    </row>
    <row r="666" spans="1:13" x14ac:dyDescent="0.55000000000000004">
      <c r="A666">
        <v>661</v>
      </c>
      <c r="C666">
        <f t="shared" si="36"/>
        <v>0.1566124181560713</v>
      </c>
      <c r="D666">
        <f t="shared" si="37"/>
        <v>-1.6406013101586751E-4</v>
      </c>
      <c r="E666" s="2">
        <f t="shared" si="38"/>
        <v>6.441186535452597E-3</v>
      </c>
      <c r="K666">
        <v>661</v>
      </c>
      <c r="L666" s="14">
        <v>8.5710843470250498E-4</v>
      </c>
      <c r="M666" s="14">
        <v>7.6355415125478401E-2</v>
      </c>
    </row>
    <row r="667" spans="1:13" x14ac:dyDescent="0.55000000000000004">
      <c r="A667">
        <v>662</v>
      </c>
      <c r="C667">
        <f t="shared" si="36"/>
        <v>0.2400077305725006</v>
      </c>
      <c r="D667">
        <f t="shared" si="37"/>
        <v>-1.6097150687128302E-3</v>
      </c>
      <c r="E667" s="2">
        <f t="shared" si="38"/>
        <v>2.5794887624125693E-3</v>
      </c>
      <c r="K667">
        <v>662</v>
      </c>
      <c r="L667" s="14">
        <v>-6.5718519852284E-4</v>
      </c>
      <c r="M667" s="14">
        <v>0.18921906291511301</v>
      </c>
    </row>
    <row r="668" spans="1:13" x14ac:dyDescent="0.55000000000000004">
      <c r="A668">
        <v>663</v>
      </c>
      <c r="C668">
        <f t="shared" si="36"/>
        <v>0.26316616157723449</v>
      </c>
      <c r="D668">
        <f t="shared" si="37"/>
        <v>-2.6513654542658686E-3</v>
      </c>
      <c r="E668" s="2">
        <f t="shared" si="38"/>
        <v>7.1817811422223107E-5</v>
      </c>
      <c r="K668">
        <v>663</v>
      </c>
      <c r="L668" s="14">
        <v>-2.0068827218971399E-3</v>
      </c>
      <c r="M668" s="14">
        <v>0.25469162256781203</v>
      </c>
    </row>
    <row r="669" spans="1:13" x14ac:dyDescent="0.55000000000000004">
      <c r="A669">
        <v>664</v>
      </c>
      <c r="C669">
        <f t="shared" si="36"/>
        <v>0.22027543312920134</v>
      </c>
      <c r="D669">
        <f t="shared" si="37"/>
        <v>-3.0275789971546917E-3</v>
      </c>
      <c r="E669" s="2">
        <f t="shared" si="38"/>
        <v>1.3031848909161702E-3</v>
      </c>
      <c r="K669">
        <v>664</v>
      </c>
      <c r="L669" s="14">
        <v>-2.8539440177757602E-3</v>
      </c>
      <c r="M669" s="14">
        <v>0.25637508535628201</v>
      </c>
    </row>
    <row r="670" spans="1:13" x14ac:dyDescent="0.55000000000000004">
      <c r="A670">
        <v>665</v>
      </c>
      <c r="C670">
        <f t="shared" si="36"/>
        <v>0.12210021400407149</v>
      </c>
      <c r="D670">
        <f t="shared" si="37"/>
        <v>-2.643934028066165E-3</v>
      </c>
      <c r="E670" s="2">
        <f t="shared" si="38"/>
        <v>5.1477186191336783E-3</v>
      </c>
      <c r="K670">
        <v>665</v>
      </c>
      <c r="L670" s="14">
        <v>-2.9862173298191002E-3</v>
      </c>
      <c r="M670" s="14">
        <v>0.19384781758170799</v>
      </c>
    </row>
    <row r="671" spans="1:13" x14ac:dyDescent="0.55000000000000004">
      <c r="A671">
        <v>666</v>
      </c>
      <c r="C671">
        <f t="shared" si="36"/>
        <v>-6.7195851676920678E-3</v>
      </c>
      <c r="D671">
        <f t="shared" si="37"/>
        <v>-1.5967173476451608E-3</v>
      </c>
      <c r="E671" s="2">
        <f t="shared" si="38"/>
        <v>8.0084147316645954E-3</v>
      </c>
      <c r="K671">
        <v>666</v>
      </c>
      <c r="L671" s="14">
        <v>-2.3705739864618501E-3</v>
      </c>
      <c r="M671" s="14">
        <v>8.2770161349239105E-2</v>
      </c>
    </row>
    <row r="672" spans="1:13" x14ac:dyDescent="0.55000000000000004">
      <c r="A672">
        <v>667</v>
      </c>
      <c r="C672">
        <f t="shared" si="36"/>
        <v>-0.13385291009978706</v>
      </c>
      <c r="D672">
        <f t="shared" si="37"/>
        <v>-1.4875826910205198E-4</v>
      </c>
      <c r="E672" s="2">
        <f t="shared" si="38"/>
        <v>7.1936037049554723E-3</v>
      </c>
      <c r="K672">
        <v>667</v>
      </c>
      <c r="L672" s="14">
        <v>-1.1612056822218699E-3</v>
      </c>
      <c r="M672" s="14">
        <v>-4.9037795261950103E-2</v>
      </c>
    </row>
    <row r="673" spans="1:13" x14ac:dyDescent="0.55000000000000004">
      <c r="A673">
        <v>668</v>
      </c>
      <c r="C673">
        <f t="shared" si="36"/>
        <v>-0.22739197599279462</v>
      </c>
      <c r="D673">
        <f t="shared" si="37"/>
        <v>1.3365359994122266E-3</v>
      </c>
      <c r="E673" s="2">
        <f t="shared" si="38"/>
        <v>3.4607387786799657E-3</v>
      </c>
      <c r="K673">
        <v>668</v>
      </c>
      <c r="L673" s="14">
        <v>3.3899378872764602E-4</v>
      </c>
      <c r="M673" s="14">
        <v>-0.16856393184138699</v>
      </c>
    </row>
    <row r="674" spans="1:13" x14ac:dyDescent="0.55000000000000004">
      <c r="A674">
        <v>669</v>
      </c>
      <c r="C674">
        <f t="shared" si="36"/>
        <v>-0.26386044895455857</v>
      </c>
      <c r="D674">
        <f t="shared" si="37"/>
        <v>2.4863879040184053E-3</v>
      </c>
      <c r="E674" s="2">
        <f t="shared" si="38"/>
        <v>3.2357760425067198E-4</v>
      </c>
      <c r="K674">
        <v>669</v>
      </c>
      <c r="L674" s="14">
        <v>1.7542901623255299E-3</v>
      </c>
      <c r="M674" s="14">
        <v>-0.24587218599643301</v>
      </c>
    </row>
    <row r="675" spans="1:13" x14ac:dyDescent="0.55000000000000004">
      <c r="A675">
        <v>670</v>
      </c>
      <c r="C675">
        <f t="shared" si="36"/>
        <v>-0.23410551096639798</v>
      </c>
      <c r="D675">
        <f t="shared" si="37"/>
        <v>3.0122088536212095E-3</v>
      </c>
      <c r="E675" s="2">
        <f t="shared" si="38"/>
        <v>7.5595934864029161E-4</v>
      </c>
      <c r="K675">
        <v>670</v>
      </c>
      <c r="L675" s="14">
        <v>2.7302136819429201E-3</v>
      </c>
      <c r="M675" s="14">
        <v>-0.26160022588836601</v>
      </c>
    </row>
    <row r="676" spans="1:13" x14ac:dyDescent="0.55000000000000004">
      <c r="A676">
        <v>671</v>
      </c>
      <c r="C676">
        <f t="shared" si="36"/>
        <v>-0.14559502427873294</v>
      </c>
      <c r="D676">
        <f t="shared" si="37"/>
        <v>2.7820288732968504E-3</v>
      </c>
      <c r="E676" s="2">
        <f t="shared" si="38"/>
        <v>4.3842728827092753E-3</v>
      </c>
      <c r="K676">
        <v>671</v>
      </c>
      <c r="L676" s="14">
        <v>3.02233824790164E-3</v>
      </c>
      <c r="M676" s="14">
        <v>-0.211808866356574</v>
      </c>
    </row>
    <row r="677" spans="1:13" x14ac:dyDescent="0.55000000000000004">
      <c r="A677">
        <v>672</v>
      </c>
      <c r="C677">
        <f t="shared" si="36"/>
        <v>-2.054325539721397E-2</v>
      </c>
      <c r="D677">
        <f t="shared" si="37"/>
        <v>1.8536182862979205E-3</v>
      </c>
      <c r="E677" s="2">
        <f t="shared" si="38"/>
        <v>7.8190525822032231E-3</v>
      </c>
      <c r="K677">
        <v>672</v>
      </c>
      <c r="L677" s="14">
        <v>2.5574994504480998E-3</v>
      </c>
      <c r="M677" s="14">
        <v>-0.108968662278965</v>
      </c>
    </row>
    <row r="678" spans="1:13" x14ac:dyDescent="0.55000000000000004">
      <c r="A678">
        <v>673</v>
      </c>
      <c r="C678">
        <f t="shared" si="36"/>
        <v>0.10966443757170342</v>
      </c>
      <c r="D678">
        <f t="shared" si="37"/>
        <v>4.5998858061379374E-4</v>
      </c>
      <c r="E678" s="2">
        <f t="shared" si="38"/>
        <v>7.8324302424007432E-3</v>
      </c>
      <c r="K678">
        <v>673</v>
      </c>
      <c r="L678" s="14">
        <v>1.4521190500550701E-3</v>
      </c>
      <c r="M678" s="14">
        <v>2.1163419258913699E-2</v>
      </c>
    </row>
    <row r="679" spans="1:13" x14ac:dyDescent="0.55000000000000004">
      <c r="A679">
        <v>674</v>
      </c>
      <c r="C679">
        <f t="shared" si="36"/>
        <v>0.21234866825311022</v>
      </c>
      <c r="D679">
        <f t="shared" si="37"/>
        <v>-1.0490885630110281E-3</v>
      </c>
      <c r="E679" s="2">
        <f t="shared" si="38"/>
        <v>4.4028104644301905E-3</v>
      </c>
      <c r="K679">
        <v>674</v>
      </c>
      <c r="L679" s="14">
        <v>-1.6953574716825601E-5</v>
      </c>
      <c r="M679" s="14">
        <v>0.145994991155076</v>
      </c>
    </row>
    <row r="680" spans="1:13" x14ac:dyDescent="0.55000000000000004">
      <c r="A680">
        <v>675</v>
      </c>
      <c r="C680">
        <f t="shared" si="36"/>
        <v>0.26173785915836423</v>
      </c>
      <c r="D680">
        <f t="shared" si="37"/>
        <v>-2.2948665903570176E-3</v>
      </c>
      <c r="E680" s="2">
        <f t="shared" si="38"/>
        <v>7.5496614844698109E-4</v>
      </c>
      <c r="K680">
        <v>675</v>
      </c>
      <c r="L680" s="14">
        <v>-1.48178007152855E-3</v>
      </c>
      <c r="M680" s="14">
        <v>0.234261211829278</v>
      </c>
    </row>
    <row r="681" spans="1:13" x14ac:dyDescent="0.55000000000000004">
      <c r="A681">
        <v>676</v>
      </c>
      <c r="C681">
        <f t="shared" si="36"/>
        <v>0.24543636441174732</v>
      </c>
      <c r="D681">
        <f t="shared" si="37"/>
        <v>-2.9646814754765681E-3</v>
      </c>
      <c r="E681" s="2">
        <f t="shared" si="38"/>
        <v>3.392556686357962E-4</v>
      </c>
      <c r="K681">
        <v>676</v>
      </c>
      <c r="L681" s="14">
        <v>-2.57548555712976E-3</v>
      </c>
      <c r="M681" s="14">
        <v>0.26385525874978499</v>
      </c>
    </row>
    <row r="682" spans="1:13" x14ac:dyDescent="0.55000000000000004">
      <c r="A682">
        <v>677</v>
      </c>
      <c r="C682">
        <f t="shared" si="36"/>
        <v>0.16753551558632837</v>
      </c>
      <c r="D682">
        <f t="shared" si="37"/>
        <v>-2.8904238007857576E-3</v>
      </c>
      <c r="E682" s="2">
        <f t="shared" si="38"/>
        <v>3.5795814778086751E-3</v>
      </c>
      <c r="K682">
        <v>677</v>
      </c>
      <c r="L682" s="14">
        <v>-3.02414470779535E-3</v>
      </c>
      <c r="M682" s="14">
        <v>0.227365119277216</v>
      </c>
    </row>
    <row r="683" spans="1:13" x14ac:dyDescent="0.55000000000000004">
      <c r="A683">
        <v>678</v>
      </c>
      <c r="C683">
        <f t="shared" si="36"/>
        <v>4.7586783717747001E-2</v>
      </c>
      <c r="D683">
        <f t="shared" si="37"/>
        <v>-2.0907306774044527E-3</v>
      </c>
      <c r="E683" s="2">
        <f t="shared" si="38"/>
        <v>7.4551467172179354E-3</v>
      </c>
      <c r="K683">
        <v>678</v>
      </c>
      <c r="L683" s="14">
        <v>-2.7153880559618402E-3</v>
      </c>
      <c r="M683" s="14">
        <v>0.133929975210869</v>
      </c>
    </row>
    <row r="684" spans="1:13" x14ac:dyDescent="0.55000000000000004">
      <c r="A684">
        <v>679</v>
      </c>
      <c r="C684">
        <f t="shared" si="36"/>
        <v>-8.430522781404852E-2</v>
      </c>
      <c r="D684">
        <f t="shared" si="37"/>
        <v>-7.6630822310620706E-4</v>
      </c>
      <c r="E684" s="2">
        <f t="shared" si="38"/>
        <v>8.3277425550083353E-3</v>
      </c>
      <c r="K684">
        <v>679</v>
      </c>
      <c r="L684" s="14">
        <v>-1.7265456204681299E-3</v>
      </c>
      <c r="M684" s="14">
        <v>6.9512380117127603E-3</v>
      </c>
    </row>
    <row r="685" spans="1:13" x14ac:dyDescent="0.55000000000000004">
      <c r="A685">
        <v>680</v>
      </c>
      <c r="C685">
        <f t="shared" si="36"/>
        <v>-0.19503840417794729</v>
      </c>
      <c r="D685">
        <f t="shared" si="37"/>
        <v>7.5044144269126756E-4</v>
      </c>
      <c r="E685" s="2">
        <f t="shared" si="38"/>
        <v>5.3684818081176774E-3</v>
      </c>
      <c r="K685">
        <v>680</v>
      </c>
      <c r="L685" s="14">
        <v>-3.0527912361674601E-4</v>
      </c>
      <c r="M685" s="14">
        <v>-0.121768479869827</v>
      </c>
    </row>
    <row r="686" spans="1:13" x14ac:dyDescent="0.55000000000000004">
      <c r="A686">
        <v>681</v>
      </c>
      <c r="C686">
        <f t="shared" si="36"/>
        <v>-0.25682105217712159</v>
      </c>
      <c r="D686">
        <f t="shared" si="37"/>
        <v>2.0788461244304244E-3</v>
      </c>
      <c r="E686" s="2">
        <f t="shared" si="38"/>
        <v>1.3564876164112452E-3</v>
      </c>
      <c r="K686">
        <v>681</v>
      </c>
      <c r="L686" s="14">
        <v>1.19244642355864E-3</v>
      </c>
      <c r="M686" s="14">
        <v>-0.219990526571162</v>
      </c>
    </row>
    <row r="687" spans="1:13" x14ac:dyDescent="0.55000000000000004">
      <c r="A687">
        <v>682</v>
      </c>
      <c r="C687">
        <f t="shared" si="36"/>
        <v>-0.25414702943855172</v>
      </c>
      <c r="D687">
        <f t="shared" si="37"/>
        <v>2.8855042475407554E-3</v>
      </c>
      <c r="E687" s="2">
        <f t="shared" si="38"/>
        <v>8.0416984066961989E-5</v>
      </c>
      <c r="K687">
        <v>682</v>
      </c>
      <c r="L687" s="14">
        <v>2.3915163665532099E-3</v>
      </c>
      <c r="M687" s="14">
        <v>-0.26311458117059999</v>
      </c>
    </row>
    <row r="688" spans="1:13" x14ac:dyDescent="0.55000000000000004">
      <c r="A688">
        <v>683</v>
      </c>
      <c r="C688">
        <f t="shared" si="36"/>
        <v>-0.18768745930568692</v>
      </c>
      <c r="D688">
        <f t="shared" si="37"/>
        <v>2.9679616261271331E-3</v>
      </c>
      <c r="E688" s="2">
        <f t="shared" si="38"/>
        <v>2.7722854788570571E-3</v>
      </c>
      <c r="K688">
        <v>683</v>
      </c>
      <c r="L688" s="14">
        <v>2.9916161996540701E-3</v>
      </c>
      <c r="M688" s="14">
        <v>-0.24033995667150099</v>
      </c>
    </row>
    <row r="689" spans="1:13" x14ac:dyDescent="0.55000000000000004">
      <c r="A689">
        <v>684</v>
      </c>
      <c r="C689">
        <f t="shared" si="36"/>
        <v>-7.412229302563153E-2</v>
      </c>
      <c r="D689">
        <f t="shared" si="37"/>
        <v>2.3055231962317269E-3</v>
      </c>
      <c r="E689" s="2">
        <f t="shared" si="38"/>
        <v>6.9302971077920359E-3</v>
      </c>
      <c r="K689">
        <v>684</v>
      </c>
      <c r="L689" s="14">
        <v>2.8424471969120198E-3</v>
      </c>
      <c r="M689" s="14">
        <v>-0.15737069906317699</v>
      </c>
    </row>
    <row r="690" spans="1:13" x14ac:dyDescent="0.55000000000000004">
      <c r="A690">
        <v>685</v>
      </c>
      <c r="C690">
        <f t="shared" si="36"/>
        <v>5.8046006430092841E-2</v>
      </c>
      <c r="D690">
        <f t="shared" si="37"/>
        <v>1.0644470406582483E-3</v>
      </c>
      <c r="E690" s="2">
        <f t="shared" si="38"/>
        <v>8.65513537654314E-3</v>
      </c>
      <c r="K690">
        <v>685</v>
      </c>
      <c r="L690" s="14">
        <v>1.98136966044111E-3</v>
      </c>
      <c r="M690" s="14">
        <v>-3.4986973617539399E-2</v>
      </c>
    </row>
    <row r="691" spans="1:13" x14ac:dyDescent="0.55000000000000004">
      <c r="A691">
        <v>686</v>
      </c>
      <c r="C691">
        <f t="shared" si="36"/>
        <v>0.175645981784703</v>
      </c>
      <c r="D691">
        <f t="shared" si="37"/>
        <v>-4.4378288535518677E-4</v>
      </c>
      <c r="E691" s="2">
        <f t="shared" si="38"/>
        <v>6.3181077155013065E-3</v>
      </c>
      <c r="K691">
        <v>686</v>
      </c>
      <c r="L691" s="14">
        <v>6.2404580098772595E-4</v>
      </c>
      <c r="M691" s="14">
        <v>9.6159456414038405E-2</v>
      </c>
    </row>
    <row r="692" spans="1:13" x14ac:dyDescent="0.55000000000000004">
      <c r="A692">
        <v>687</v>
      </c>
      <c r="C692">
        <f t="shared" si="36"/>
        <v>0.24916251803504155</v>
      </c>
      <c r="D692">
        <f t="shared" si="37"/>
        <v>-1.8406326613419003E-3</v>
      </c>
      <c r="E692" s="2">
        <f t="shared" si="38"/>
        <v>2.110517042456989E-3</v>
      </c>
      <c r="K692">
        <v>687</v>
      </c>
      <c r="L692" s="14">
        <v>-8.8957420062213703E-4</v>
      </c>
      <c r="M692" s="14">
        <v>0.20322215405676</v>
      </c>
    </row>
    <row r="693" spans="1:13" x14ac:dyDescent="0.55000000000000004">
      <c r="A693">
        <v>688</v>
      </c>
      <c r="C693">
        <f t="shared" si="36"/>
        <v>0.26014451418855178</v>
      </c>
      <c r="D693">
        <f t="shared" si="37"/>
        <v>-2.7755224367986323E-3</v>
      </c>
      <c r="E693" s="2">
        <f t="shared" si="38"/>
        <v>5.7443010149699011E-7</v>
      </c>
      <c r="K693">
        <v>688</v>
      </c>
      <c r="L693" s="14">
        <v>-2.18039482516848E-3</v>
      </c>
      <c r="M693" s="14">
        <v>0.25938660251724899</v>
      </c>
    </row>
    <row r="694" spans="1:13" x14ac:dyDescent="0.55000000000000004">
      <c r="A694">
        <v>689</v>
      </c>
      <c r="C694">
        <f t="shared" si="36"/>
        <v>0.20583572069247566</v>
      </c>
      <c r="D694">
        <f t="shared" si="37"/>
        <v>-3.0138145839948582E-3</v>
      </c>
      <c r="E694" s="2">
        <f t="shared" si="38"/>
        <v>2.002593517880691E-3</v>
      </c>
      <c r="K694">
        <v>689</v>
      </c>
      <c r="L694" s="14">
        <v>-2.92512203956389E-3</v>
      </c>
      <c r="M694" s="14">
        <v>0.25058606725963301</v>
      </c>
    </row>
    <row r="695" spans="1:13" x14ac:dyDescent="0.55000000000000004">
      <c r="A695">
        <v>690</v>
      </c>
      <c r="C695">
        <f t="shared" si="36"/>
        <v>9.9866499975694162E-2</v>
      </c>
      <c r="D695">
        <f t="shared" si="37"/>
        <v>-2.4957027967846775E-3</v>
      </c>
      <c r="E695" s="2">
        <f t="shared" si="38"/>
        <v>6.2660201456486214E-3</v>
      </c>
      <c r="K695">
        <v>690</v>
      </c>
      <c r="L695" s="14">
        <v>-2.9372342930108E-3</v>
      </c>
      <c r="M695" s="14">
        <v>0.17902469693373901</v>
      </c>
    </row>
    <row r="696" spans="1:13" x14ac:dyDescent="0.55000000000000004">
      <c r="A696">
        <v>691</v>
      </c>
      <c r="C696">
        <f t="shared" si="36"/>
        <v>-3.116710721553553E-2</v>
      </c>
      <c r="D696">
        <f t="shared" si="37"/>
        <v>-1.3512222128318999E-3</v>
      </c>
      <c r="E696" s="2">
        <f t="shared" si="38"/>
        <v>8.7970495426782386E-3</v>
      </c>
      <c r="K696">
        <v>691</v>
      </c>
      <c r="L696" s="14">
        <v>-2.21369799649445E-3</v>
      </c>
      <c r="M696" s="14">
        <v>6.26254806721981E-2</v>
      </c>
    </row>
    <row r="697" spans="1:13" x14ac:dyDescent="0.55000000000000004">
      <c r="A697">
        <v>692</v>
      </c>
      <c r="C697">
        <f t="shared" si="36"/>
        <v>-0.15437842744666</v>
      </c>
      <c r="D697">
        <f t="shared" si="37"/>
        <v>1.3238666503801935E-4</v>
      </c>
      <c r="E697" s="2">
        <f t="shared" si="38"/>
        <v>7.211364232643039E-3</v>
      </c>
      <c r="K697">
        <v>692</v>
      </c>
      <c r="L697" s="14">
        <v>-9.3572730397070204E-4</v>
      </c>
      <c r="M697" s="14">
        <v>-6.9458675723971602E-2</v>
      </c>
    </row>
    <row r="698" spans="1:13" x14ac:dyDescent="0.55000000000000004">
      <c r="A698">
        <v>693</v>
      </c>
      <c r="C698">
        <f t="shared" si="36"/>
        <v>-0.23884401642800601</v>
      </c>
      <c r="D698">
        <f t="shared" si="37"/>
        <v>1.5827692804731186E-3</v>
      </c>
      <c r="E698" s="2">
        <f t="shared" si="38"/>
        <v>2.9918209403892644E-3</v>
      </c>
      <c r="K698">
        <v>693</v>
      </c>
      <c r="L698" s="14">
        <v>5.7660209666327499E-4</v>
      </c>
      <c r="M698" s="14">
        <v>-0.18414647589473099</v>
      </c>
    </row>
    <row r="699" spans="1:13" x14ac:dyDescent="0.55000000000000004">
      <c r="A699">
        <v>694</v>
      </c>
      <c r="C699">
        <f t="shared" si="36"/>
        <v>-0.26336479171878829</v>
      </c>
      <c r="D699">
        <f t="shared" si="37"/>
        <v>2.6359101686388832E-3</v>
      </c>
      <c r="E699" s="2">
        <f t="shared" si="38"/>
        <v>1.1344684513872739E-4</v>
      </c>
      <c r="K699">
        <v>694</v>
      </c>
      <c r="L699" s="14">
        <v>1.9445179252082099E-3</v>
      </c>
      <c r="M699" s="14">
        <v>-0.25271364881585401</v>
      </c>
    </row>
    <row r="700" spans="1:13" x14ac:dyDescent="0.55000000000000004">
      <c r="A700">
        <v>695</v>
      </c>
      <c r="C700">
        <f t="shared" si="36"/>
        <v>-0.22178655557816945</v>
      </c>
      <c r="D700">
        <f t="shared" si="37"/>
        <v>3.0274931650635683E-3</v>
      </c>
      <c r="E700" s="2">
        <f t="shared" si="38"/>
        <v>1.3104809129233341E-3</v>
      </c>
      <c r="K700">
        <v>695</v>
      </c>
      <c r="L700" s="14">
        <v>2.82541717647131E-3</v>
      </c>
      <c r="M700" s="14">
        <v>-0.25798712066938501</v>
      </c>
    </row>
    <row r="701" spans="1:13" x14ac:dyDescent="0.55000000000000004">
      <c r="A701">
        <v>696</v>
      </c>
      <c r="C701">
        <f t="shared" si="36"/>
        <v>-0.12454456887748677</v>
      </c>
      <c r="D701">
        <f t="shared" si="37"/>
        <v>2.6592391915552368E-3</v>
      </c>
      <c r="E701" s="2">
        <f t="shared" si="38"/>
        <v>5.4910395401721558E-3</v>
      </c>
      <c r="K701">
        <v>696</v>
      </c>
      <c r="L701" s="14">
        <v>2.9986731682715099E-3</v>
      </c>
      <c r="M701" s="14">
        <v>-0.198646117715363</v>
      </c>
    </row>
    <row r="702" spans="1:13" x14ac:dyDescent="0.55000000000000004">
      <c r="A702">
        <v>697</v>
      </c>
      <c r="C702">
        <f t="shared" si="36"/>
        <v>3.9554794200076238E-3</v>
      </c>
      <c r="D702">
        <f t="shared" si="37"/>
        <v>1.6235722332859541E-3</v>
      </c>
      <c r="E702" s="2">
        <f t="shared" si="38"/>
        <v>8.7438286670094584E-3</v>
      </c>
      <c r="K702">
        <v>697</v>
      </c>
      <c r="L702" s="14">
        <v>2.4208928626603099E-3</v>
      </c>
      <c r="M702" s="14">
        <v>-8.9552962268480904E-2</v>
      </c>
    </row>
    <row r="703" spans="1:13" x14ac:dyDescent="0.55000000000000004">
      <c r="A703">
        <v>698</v>
      </c>
      <c r="C703">
        <f t="shared" si="36"/>
        <v>0.1314627857575616</v>
      </c>
      <c r="D703">
        <f t="shared" si="37"/>
        <v>1.80422866657598E-4</v>
      </c>
      <c r="E703" s="2">
        <f t="shared" si="38"/>
        <v>8.0090861185471481E-3</v>
      </c>
      <c r="K703">
        <v>698</v>
      </c>
      <c r="L703" s="14">
        <v>1.2367849214668201E-3</v>
      </c>
      <c r="M703" s="14">
        <v>4.1969288124788597E-2</v>
      </c>
    </row>
    <row r="704" spans="1:13" x14ac:dyDescent="0.55000000000000004">
      <c r="A704">
        <v>699</v>
      </c>
      <c r="C704">
        <f t="shared" si="36"/>
        <v>0.22597570388633884</v>
      </c>
      <c r="D704">
        <f t="shared" si="37"/>
        <v>-1.3080088364938638E-3</v>
      </c>
      <c r="E704" s="2">
        <f t="shared" si="38"/>
        <v>3.968449895212175E-3</v>
      </c>
      <c r="K704">
        <v>699</v>
      </c>
      <c r="L704" s="14">
        <v>-2.5708347576466201E-4</v>
      </c>
      <c r="M704" s="14">
        <v>0.162980069948643</v>
      </c>
    </row>
    <row r="705" spans="1:13" x14ac:dyDescent="0.55000000000000004">
      <c r="A705">
        <v>700</v>
      </c>
      <c r="C705">
        <f t="shared" si="36"/>
        <v>0.26377348352994928</v>
      </c>
      <c r="D705">
        <f t="shared" si="37"/>
        <v>-2.4681578923263716E-3</v>
      </c>
      <c r="E705" s="2">
        <f t="shared" si="38"/>
        <v>4.2444245884422691E-4</v>
      </c>
      <c r="K705">
        <v>700</v>
      </c>
      <c r="L705" s="14">
        <v>-1.68656372166079E-3</v>
      </c>
      <c r="M705" s="14">
        <v>0.243171482198908</v>
      </c>
    </row>
    <row r="706" spans="1:13" x14ac:dyDescent="0.55000000000000004">
      <c r="A706">
        <v>701</v>
      </c>
      <c r="C706">
        <f t="shared" si="36"/>
        <v>0.23536967871189349</v>
      </c>
      <c r="D706">
        <f t="shared" si="37"/>
        <v>-3.0088513418298213E-3</v>
      </c>
      <c r="E706" s="2">
        <f t="shared" si="38"/>
        <v>7.338361067448047E-4</v>
      </c>
      <c r="K706">
        <v>701</v>
      </c>
      <c r="L706" s="14">
        <v>-2.69363362078523E-3</v>
      </c>
      <c r="M706" s="14">
        <v>0.26245908820609998</v>
      </c>
    </row>
    <row r="707" spans="1:13" x14ac:dyDescent="0.55000000000000004">
      <c r="A707">
        <v>702</v>
      </c>
      <c r="C707">
        <f t="shared" si="36"/>
        <v>0.14789304573714929</v>
      </c>
      <c r="D707">
        <f t="shared" si="37"/>
        <v>-2.7943865260955558E-3</v>
      </c>
      <c r="E707" s="2">
        <f t="shared" si="38"/>
        <v>4.6402174600793092E-3</v>
      </c>
      <c r="K707">
        <v>702</v>
      </c>
      <c r="L707" s="14">
        <v>-3.02606626949418E-3</v>
      </c>
      <c r="M707" s="14">
        <v>0.216012187394097</v>
      </c>
    </row>
    <row r="708" spans="1:13" x14ac:dyDescent="0.55000000000000004">
      <c r="A708">
        <v>703</v>
      </c>
      <c r="C708">
        <f t="shared" si="36"/>
        <v>2.3298375620485125E-2</v>
      </c>
      <c r="D708">
        <f t="shared" si="37"/>
        <v>-1.8785895933113542E-3</v>
      </c>
      <c r="E708" s="2">
        <f t="shared" si="38"/>
        <v>8.4944459501386689E-3</v>
      </c>
      <c r="K708">
        <v>703</v>
      </c>
      <c r="L708" s="14">
        <v>-2.6006018486560401E-3</v>
      </c>
      <c r="M708" s="14">
        <v>0.115463694206918</v>
      </c>
    </row>
    <row r="709" spans="1:13" x14ac:dyDescent="0.55000000000000004">
      <c r="A709">
        <v>704</v>
      </c>
      <c r="C709">
        <f t="shared" si="36"/>
        <v>-0.10714369568608692</v>
      </c>
      <c r="D709">
        <f t="shared" si="37"/>
        <v>-4.9130627013610289E-4</v>
      </c>
      <c r="E709" s="2">
        <f t="shared" si="38"/>
        <v>8.6751151500789256E-3</v>
      </c>
      <c r="K709">
        <v>704</v>
      </c>
      <c r="L709" s="14">
        <v>-1.5238005618593801E-3</v>
      </c>
      <c r="M709" s="14">
        <v>-1.40033974791404E-2</v>
      </c>
    </row>
    <row r="710" spans="1:13" x14ac:dyDescent="0.55000000000000004">
      <c r="A710">
        <v>705</v>
      </c>
      <c r="C710">
        <f t="shared" ref="C710:C773" si="39">$D$1*COS($B$2*(A710-$L$2)+$B$1)</f>
        <v>-0.21069495778526387</v>
      </c>
      <c r="D710">
        <f t="shared" ref="D710:D773" si="40">$D$2*COS($B$2*(A710-$L$3)+$B$3)</f>
        <v>1.019284570922767E-3</v>
      </c>
      <c r="E710" s="2">
        <f t="shared" ref="E710:E773" si="41">(M710-C710)^2</f>
        <v>5.0029742887685771E-3</v>
      </c>
      <c r="K710">
        <v>705</v>
      </c>
      <c r="L710" s="14">
        <v>-6.5353971372637405E-5</v>
      </c>
      <c r="M710" s="14">
        <v>-0.13996325139577701</v>
      </c>
    </row>
    <row r="711" spans="1:13" x14ac:dyDescent="0.55000000000000004">
      <c r="A711">
        <v>706</v>
      </c>
      <c r="C711">
        <f t="shared" si="39"/>
        <v>-0.26136622657848413</v>
      </c>
      <c r="D711">
        <f t="shared" si="40"/>
        <v>2.2740564695013107E-3</v>
      </c>
      <c r="E711" s="2">
        <f t="shared" si="41"/>
        <v>9.3011494157673954E-4</v>
      </c>
      <c r="K711">
        <v>706</v>
      </c>
      <c r="L711" s="14">
        <v>1.4094609266709799E-3</v>
      </c>
      <c r="M711" s="14">
        <v>-0.230868440731365</v>
      </c>
    </row>
    <row r="712" spans="1:13" x14ac:dyDescent="0.55000000000000004">
      <c r="A712">
        <v>707</v>
      </c>
      <c r="C712">
        <f t="shared" si="39"/>
        <v>-0.24644008166390105</v>
      </c>
      <c r="D712">
        <f t="shared" si="40"/>
        <v>2.9580881275461757E-3</v>
      </c>
      <c r="E712" s="2">
        <f t="shared" si="41"/>
        <v>3.0663915617996088E-4</v>
      </c>
      <c r="K712">
        <v>707</v>
      </c>
      <c r="L712" s="14">
        <v>2.5312675919690599E-3</v>
      </c>
      <c r="M712" s="14">
        <v>-0.26395119688195501</v>
      </c>
    </row>
    <row r="713" spans="1:13" x14ac:dyDescent="0.55000000000000004">
      <c r="A713">
        <v>708</v>
      </c>
      <c r="C713">
        <f t="shared" si="39"/>
        <v>-0.16966267079687716</v>
      </c>
      <c r="D713">
        <f t="shared" si="40"/>
        <v>2.8997020171326526E-3</v>
      </c>
      <c r="E713" s="2">
        <f t="shared" si="41"/>
        <v>3.7531634446843062E-3</v>
      </c>
      <c r="K713">
        <v>708</v>
      </c>
      <c r="L713" s="14">
        <v>3.0191025860143699E-3</v>
      </c>
      <c r="M713" s="14">
        <v>-0.23092573833911101</v>
      </c>
    </row>
    <row r="714" spans="1:13" x14ac:dyDescent="0.55000000000000004">
      <c r="A714">
        <v>709</v>
      </c>
      <c r="C714">
        <f t="shared" si="39"/>
        <v>-5.0303505765956338E-2</v>
      </c>
      <c r="D714">
        <f t="shared" si="40"/>
        <v>2.1135518212968161E-3</v>
      </c>
      <c r="E714" s="2">
        <f t="shared" si="41"/>
        <v>8.0568558593746512E-3</v>
      </c>
      <c r="K714">
        <v>709</v>
      </c>
      <c r="L714" s="14">
        <v>2.75078460823967E-3</v>
      </c>
      <c r="M714" s="14">
        <v>-0.14006349606995899</v>
      </c>
    </row>
    <row r="715" spans="1:13" x14ac:dyDescent="0.55000000000000004">
      <c r="A715">
        <v>710</v>
      </c>
      <c r="C715">
        <f t="shared" si="39"/>
        <v>8.1680778898726991E-2</v>
      </c>
      <c r="D715">
        <f t="shared" si="40"/>
        <v>7.9694466845521388E-4</v>
      </c>
      <c r="E715" s="2">
        <f t="shared" si="41"/>
        <v>9.1780732544752761E-3</v>
      </c>
      <c r="K715">
        <v>710</v>
      </c>
      <c r="L715" s="14">
        <v>1.7935155607025201E-3</v>
      </c>
      <c r="M715" s="14">
        <v>-1.4121482319238401E-2</v>
      </c>
    </row>
    <row r="716" spans="1:13" x14ac:dyDescent="0.55000000000000004">
      <c r="A716">
        <v>711</v>
      </c>
      <c r="C716">
        <f t="shared" si="39"/>
        <v>0.19316490975418635</v>
      </c>
      <c r="D716">
        <f t="shared" si="40"/>
        <v>-7.1967879790647794E-4</v>
      </c>
      <c r="E716" s="2">
        <f t="shared" si="41"/>
        <v>6.0540172447627206E-3</v>
      </c>
      <c r="K716">
        <v>711</v>
      </c>
      <c r="L716" s="14">
        <v>3.87049414824647E-4</v>
      </c>
      <c r="M716" s="14">
        <v>0.11535734428165199</v>
      </c>
    </row>
    <row r="717" spans="1:13" x14ac:dyDescent="0.55000000000000004">
      <c r="A717">
        <v>712</v>
      </c>
      <c r="C717">
        <f t="shared" si="39"/>
        <v>0.2561687198548096</v>
      </c>
      <c r="D717">
        <f t="shared" si="40"/>
        <v>-2.0556780556163054E-3</v>
      </c>
      <c r="E717" s="2">
        <f t="shared" si="41"/>
        <v>1.6180113232106648E-3</v>
      </c>
      <c r="K717">
        <v>712</v>
      </c>
      <c r="L717" s="14">
        <v>-1.1163556580763101E-3</v>
      </c>
      <c r="M717" s="14">
        <v>0.215944208382193</v>
      </c>
    </row>
    <row r="718" spans="1:13" x14ac:dyDescent="0.55000000000000004">
      <c r="A718">
        <v>713</v>
      </c>
      <c r="C718">
        <f t="shared" si="39"/>
        <v>0.25487958088084067</v>
      </c>
      <c r="D718">
        <f t="shared" si="40"/>
        <v>-2.8757454516308164E-3</v>
      </c>
      <c r="E718" s="2">
        <f t="shared" si="41"/>
        <v>5.725835383395372E-5</v>
      </c>
      <c r="K718">
        <v>713</v>
      </c>
      <c r="L718" s="14">
        <v>-2.3401625310443298E-3</v>
      </c>
      <c r="M718" s="14">
        <v>0.26244650587280099</v>
      </c>
    </row>
    <row r="719" spans="1:13" x14ac:dyDescent="0.55000000000000004">
      <c r="A719">
        <v>714</v>
      </c>
      <c r="C719">
        <f t="shared" si="39"/>
        <v>0.18962103954152287</v>
      </c>
      <c r="D719">
        <f t="shared" si="40"/>
        <v>-2.9740613551956546E-3</v>
      </c>
      <c r="E719" s="2">
        <f t="shared" si="41"/>
        <v>2.8725749854603046E-3</v>
      </c>
      <c r="K719">
        <v>714</v>
      </c>
      <c r="L719" s="14">
        <v>-2.9778611807979201E-3</v>
      </c>
      <c r="M719" s="14">
        <v>0.24321744786764399</v>
      </c>
    </row>
    <row r="720" spans="1:13" x14ac:dyDescent="0.55000000000000004">
      <c r="A720">
        <v>715</v>
      </c>
      <c r="C720">
        <f t="shared" si="39"/>
        <v>7.6771614171999764E-2</v>
      </c>
      <c r="D720">
        <f t="shared" si="40"/>
        <v>-2.3259505468510386E-3</v>
      </c>
      <c r="E720" s="2">
        <f t="shared" si="41"/>
        <v>7.447941490770201E-3</v>
      </c>
      <c r="K720">
        <v>715</v>
      </c>
      <c r="L720" s="14">
        <v>-2.8697360245110602E-3</v>
      </c>
      <c r="M720" s="14">
        <v>0.16307307123252801</v>
      </c>
    </row>
    <row r="721" spans="1:13" x14ac:dyDescent="0.55000000000000004">
      <c r="A721">
        <v>716</v>
      </c>
      <c r="C721">
        <f t="shared" si="39"/>
        <v>-5.5345868136860099E-2</v>
      </c>
      <c r="D721">
        <f t="shared" si="40"/>
        <v>-1.094075178403549E-3</v>
      </c>
      <c r="E721" s="2">
        <f t="shared" si="41"/>
        <v>9.4929752179320204E-3</v>
      </c>
      <c r="K721">
        <v>716</v>
      </c>
      <c r="L721" s="14">
        <v>-2.0428676783355599E-3</v>
      </c>
      <c r="M721" s="14">
        <v>4.2086032275335597E-2</v>
      </c>
    </row>
    <row r="722" spans="1:13" x14ac:dyDescent="0.55000000000000004">
      <c r="A722">
        <v>717</v>
      </c>
      <c r="C722">
        <f t="shared" si="39"/>
        <v>-0.17357270414226239</v>
      </c>
      <c r="D722">
        <f t="shared" si="40"/>
        <v>4.1238999854984837E-4</v>
      </c>
      <c r="E722" s="2">
        <f t="shared" si="41"/>
        <v>7.0780234101091794E-3</v>
      </c>
      <c r="K722">
        <v>717</v>
      </c>
      <c r="L722" s="14">
        <v>-7.0435044908991702E-4</v>
      </c>
      <c r="M722" s="14">
        <v>-8.9441714548004203E-2</v>
      </c>
    </row>
    <row r="723" spans="1:13" x14ac:dyDescent="0.55000000000000004">
      <c r="A723">
        <v>718</v>
      </c>
      <c r="C723">
        <f t="shared" si="39"/>
        <v>-0.24823645003057523</v>
      </c>
      <c r="D723">
        <f t="shared" si="40"/>
        <v>1.8153539783594304E-3</v>
      </c>
      <c r="E723" s="2">
        <f t="shared" si="41"/>
        <v>2.4669321697447641E-3</v>
      </c>
      <c r="K723">
        <v>718</v>
      </c>
      <c r="L723" s="14">
        <v>8.1057571960326598E-4</v>
      </c>
      <c r="M723" s="14">
        <v>-0.19856822910668101</v>
      </c>
    </row>
    <row r="724" spans="1:13" x14ac:dyDescent="0.55000000000000004">
      <c r="A724">
        <v>719</v>
      </c>
      <c r="C724">
        <f t="shared" si="39"/>
        <v>-0.26059807937093227</v>
      </c>
      <c r="D724">
        <f t="shared" si="40"/>
        <v>2.7627023742275263E-3</v>
      </c>
      <c r="E724" s="2">
        <f t="shared" si="41"/>
        <v>6.9483932659927767E-6</v>
      </c>
      <c r="K724">
        <v>719</v>
      </c>
      <c r="L724" s="14">
        <v>2.1224881708751101E-3</v>
      </c>
      <c r="M724" s="14">
        <v>-0.25796209885772797</v>
      </c>
    </row>
    <row r="725" spans="1:13" x14ac:dyDescent="0.55000000000000004">
      <c r="A725">
        <v>720</v>
      </c>
      <c r="C725">
        <f t="shared" si="39"/>
        <v>-0.20755508376148496</v>
      </c>
      <c r="D725">
        <f t="shared" si="40"/>
        <v>3.0166707073193701E-3</v>
      </c>
      <c r="E725" s="2">
        <f t="shared" si="41"/>
        <v>2.042378046082859E-3</v>
      </c>
      <c r="K725">
        <v>720</v>
      </c>
      <c r="L725" s="14">
        <v>2.90281029279059E-3</v>
      </c>
      <c r="M725" s="14">
        <v>-0.25274776066917498</v>
      </c>
    </row>
    <row r="726" spans="1:13" x14ac:dyDescent="0.55000000000000004">
      <c r="A726">
        <v>721</v>
      </c>
      <c r="C726">
        <f t="shared" si="39"/>
        <v>-0.10242013704231195</v>
      </c>
      <c r="D726">
        <f t="shared" si="40"/>
        <v>2.5135182792526628E-3</v>
      </c>
      <c r="E726" s="2">
        <f t="shared" si="41"/>
        <v>6.6930464042142604E-3</v>
      </c>
      <c r="K726">
        <v>721</v>
      </c>
      <c r="L726" s="14">
        <v>2.9561055691489698E-3</v>
      </c>
      <c r="M726" s="14">
        <v>-0.18423117788775201</v>
      </c>
    </row>
    <row r="727" spans="1:13" x14ac:dyDescent="0.55000000000000004">
      <c r="A727">
        <v>722</v>
      </c>
      <c r="C727">
        <f t="shared" si="39"/>
        <v>2.8420105229104067E-2</v>
      </c>
      <c r="D727">
        <f t="shared" si="40"/>
        <v>1.3795257438595724E-3</v>
      </c>
      <c r="E727" s="2">
        <f t="shared" si="41"/>
        <v>9.6026004044480993E-3</v>
      </c>
      <c r="K727">
        <v>722</v>
      </c>
      <c r="L727" s="14">
        <v>2.2690258673664001E-3</v>
      </c>
      <c r="M727" s="14">
        <v>-6.9572753717087002E-2</v>
      </c>
    </row>
    <row r="728" spans="1:13" x14ac:dyDescent="0.55000000000000004">
      <c r="A728">
        <v>723</v>
      </c>
      <c r="C728">
        <f t="shared" si="39"/>
        <v>0.15212750013595985</v>
      </c>
      <c r="D728">
        <f t="shared" si="40"/>
        <v>-1.0069867513883576E-4</v>
      </c>
      <c r="E728" s="2">
        <f t="shared" si="41"/>
        <v>8.0311891090053406E-3</v>
      </c>
      <c r="K728">
        <v>723</v>
      </c>
      <c r="L728" s="14">
        <v>1.0136545610873399E-3</v>
      </c>
      <c r="M728" s="14">
        <v>6.2510598220052602E-2</v>
      </c>
    </row>
    <row r="729" spans="1:13" x14ac:dyDescent="0.55000000000000004">
      <c r="A729">
        <v>724</v>
      </c>
      <c r="C729">
        <f t="shared" si="39"/>
        <v>0.23765409910271315</v>
      </c>
      <c r="D729">
        <f t="shared" si="40"/>
        <v>-1.5556498492421346E-3</v>
      </c>
      <c r="E729" s="2">
        <f t="shared" si="41"/>
        <v>3.4476057713444049E-3</v>
      </c>
      <c r="K729">
        <v>724</v>
      </c>
      <c r="L729" s="14">
        <v>-4.9559281827239797E-4</v>
      </c>
      <c r="M729" s="14">
        <v>0.17893778304538199</v>
      </c>
    </row>
    <row r="730" spans="1:13" x14ac:dyDescent="0.55000000000000004">
      <c r="A730">
        <v>725</v>
      </c>
      <c r="C730">
        <f t="shared" si="39"/>
        <v>0.26353452854604992</v>
      </c>
      <c r="D730">
        <f t="shared" si="40"/>
        <v>-2.6201657016854825E-3</v>
      </c>
      <c r="E730" s="2">
        <f t="shared" si="41"/>
        <v>1.6862680695328266E-4</v>
      </c>
      <c r="K730">
        <v>725</v>
      </c>
      <c r="L730" s="14">
        <v>-1.88071590186118E-3</v>
      </c>
      <c r="M730" s="14">
        <v>0.25054889005757802</v>
      </c>
    </row>
    <row r="731" spans="1:13" x14ac:dyDescent="0.55000000000000004">
      <c r="A731">
        <v>726</v>
      </c>
      <c r="C731">
        <f t="shared" si="39"/>
        <v>0.22327334619190736</v>
      </c>
      <c r="D731">
        <f t="shared" si="40"/>
        <v>-3.0270751917213005E-3</v>
      </c>
      <c r="E731" s="2">
        <f t="shared" si="41"/>
        <v>1.3057474083993474E-3</v>
      </c>
      <c r="K731">
        <v>726</v>
      </c>
      <c r="L731" s="14">
        <v>-2.7948020207144101E-3</v>
      </c>
      <c r="M731" s="14">
        <v>0.25940847326238198</v>
      </c>
    </row>
    <row r="732" spans="1:13" x14ac:dyDescent="0.55000000000000004">
      <c r="A732">
        <v>727</v>
      </c>
      <c r="C732">
        <f t="shared" si="39"/>
        <v>0.12697526017313579</v>
      </c>
      <c r="D732">
        <f t="shared" si="40"/>
        <v>-2.6742526143254132E-3</v>
      </c>
      <c r="E732" s="2">
        <f t="shared" si="41"/>
        <v>5.8250988064424223E-3</v>
      </c>
      <c r="K732">
        <v>727</v>
      </c>
      <c r="L732" s="14">
        <v>-3.0089126357866901E-3</v>
      </c>
      <c r="M732" s="14">
        <v>0.203297595085286</v>
      </c>
    </row>
    <row r="733" spans="1:13" x14ac:dyDescent="0.55000000000000004">
      <c r="A733">
        <v>728</v>
      </c>
      <c r="C733">
        <f t="shared" si="39"/>
        <v>-1.1909397229998518E-3</v>
      </c>
      <c r="D733">
        <f t="shared" si="40"/>
        <v>-1.6502489995112312E-3</v>
      </c>
      <c r="E733" s="2">
        <f t="shared" si="41"/>
        <v>9.4985515504361004E-3</v>
      </c>
      <c r="K733">
        <v>728</v>
      </c>
      <c r="L733" s="14">
        <v>-2.4694224152873399E-3</v>
      </c>
      <c r="M733" s="14">
        <v>9.62695730523601E-2</v>
      </c>
    </row>
    <row r="734" spans="1:13" x14ac:dyDescent="0.55000000000000004">
      <c r="A734">
        <v>729</v>
      </c>
      <c r="C734">
        <f t="shared" si="39"/>
        <v>-0.12905823885168222</v>
      </c>
      <c r="D734">
        <f t="shared" si="40"/>
        <v>-2.1206767031159749E-4</v>
      </c>
      <c r="E734" s="2">
        <f t="shared" si="41"/>
        <v>8.8714694043602188E-3</v>
      </c>
      <c r="K734">
        <v>729</v>
      </c>
      <c r="L734" s="14">
        <v>-1.3114500316947901E-3</v>
      </c>
      <c r="M734" s="14">
        <v>-3.4869760764602901E-2</v>
      </c>
    </row>
    <row r="735" spans="1:13" x14ac:dyDescent="0.55000000000000004">
      <c r="A735">
        <v>730</v>
      </c>
      <c r="C735">
        <f t="shared" si="39"/>
        <v>-0.22453464036039958</v>
      </c>
      <c r="D735">
        <f t="shared" si="40"/>
        <v>1.2793381740990636E-3</v>
      </c>
      <c r="E735" s="2">
        <f t="shared" si="41"/>
        <v>4.5237587788718543E-3</v>
      </c>
      <c r="K735">
        <v>730</v>
      </c>
      <c r="L735" s="14">
        <v>1.7498314798107401E-4</v>
      </c>
      <c r="M735" s="14">
        <v>-0.15727574668177999</v>
      </c>
    </row>
    <row r="736" spans="1:13" x14ac:dyDescent="0.55000000000000004">
      <c r="A736">
        <v>731</v>
      </c>
      <c r="C736">
        <f t="shared" si="39"/>
        <v>-0.26365757995416816</v>
      </c>
      <c r="D736">
        <f t="shared" si="40"/>
        <v>2.4496571031276952E-3</v>
      </c>
      <c r="E736" s="2">
        <f t="shared" si="41"/>
        <v>5.4599490087141951E-4</v>
      </c>
      <c r="K736">
        <v>731</v>
      </c>
      <c r="L736" s="14">
        <v>1.61759071272843E-3</v>
      </c>
      <c r="M736" s="14">
        <v>-0.240291046174606</v>
      </c>
    </row>
    <row r="737" spans="1:13" x14ac:dyDescent="0.55000000000000004">
      <c r="A737">
        <v>732</v>
      </c>
      <c r="C737">
        <f t="shared" si="39"/>
        <v>-0.23660802444073775</v>
      </c>
      <c r="D737">
        <f t="shared" si="40"/>
        <v>3.0051637339504095E-3</v>
      </c>
      <c r="E737" s="2">
        <f t="shared" si="41"/>
        <v>7.0309497092786092E-4</v>
      </c>
      <c r="K737">
        <v>732</v>
      </c>
      <c r="L737" s="14">
        <v>2.6550626486687001E-3</v>
      </c>
      <c r="M737" s="14">
        <v>-0.26312396249557302</v>
      </c>
    </row>
    <row r="738" spans="1:13" x14ac:dyDescent="0.55000000000000004">
      <c r="A738">
        <v>733</v>
      </c>
      <c r="C738">
        <f t="shared" si="39"/>
        <v>-0.15017484209454052</v>
      </c>
      <c r="D738">
        <f t="shared" si="40"/>
        <v>2.806437611382408E-3</v>
      </c>
      <c r="E738" s="2">
        <f t="shared" si="41"/>
        <v>4.8833552808325333E-3</v>
      </c>
      <c r="K738">
        <v>733</v>
      </c>
      <c r="L738" s="14">
        <v>3.0275576734369999E-3</v>
      </c>
      <c r="M738" s="14">
        <v>-0.22005585010696499</v>
      </c>
    </row>
    <row r="739" spans="1:13" x14ac:dyDescent="0.55000000000000004">
      <c r="A739">
        <v>734</v>
      </c>
      <c r="C739">
        <f t="shared" si="39"/>
        <v>-2.6050939817868216E-2</v>
      </c>
      <c r="D739">
        <f t="shared" si="40"/>
        <v>1.903354803377886E-3</v>
      </c>
      <c r="E739" s="2">
        <f t="shared" si="41"/>
        <v>9.1819409875898549E-3</v>
      </c>
      <c r="K739">
        <v>734</v>
      </c>
      <c r="L739" s="14">
        <v>2.6417820972887401E-3</v>
      </c>
      <c r="M739" s="14">
        <v>-0.121873384931682</v>
      </c>
    </row>
    <row r="740" spans="1:13" x14ac:dyDescent="0.55000000000000004">
      <c r="A740">
        <v>735</v>
      </c>
      <c r="C740">
        <f t="shared" si="39"/>
        <v>0.10461119924319533</v>
      </c>
      <c r="D740">
        <f t="shared" si="40"/>
        <v>5.2257005926280178E-4</v>
      </c>
      <c r="E740" s="2">
        <f t="shared" si="41"/>
        <v>9.5605712512984529E-3</v>
      </c>
      <c r="K740">
        <v>735</v>
      </c>
      <c r="L740" s="14">
        <v>1.59435580644817E-3</v>
      </c>
      <c r="M740" s="14">
        <v>6.8330255473318304E-3</v>
      </c>
    </row>
    <row r="741" spans="1:13" x14ac:dyDescent="0.55000000000000004">
      <c r="A741">
        <v>736</v>
      </c>
      <c r="C741">
        <f t="shared" si="39"/>
        <v>0.20901813232352479</v>
      </c>
      <c r="D741">
        <f t="shared" si="40"/>
        <v>-9.893687548234453E-4</v>
      </c>
      <c r="E741" s="2">
        <f t="shared" si="41"/>
        <v>5.6535466167582779E-3</v>
      </c>
      <c r="K741">
        <v>736</v>
      </c>
      <c r="L741" s="14">
        <v>1.47613213217303E-4</v>
      </c>
      <c r="M741" s="14">
        <v>0.13382806238900299</v>
      </c>
    </row>
    <row r="742" spans="1:13" x14ac:dyDescent="0.55000000000000004">
      <c r="A742">
        <v>737</v>
      </c>
      <c r="C742">
        <f t="shared" si="39"/>
        <v>0.26096591994360391</v>
      </c>
      <c r="D742">
        <f t="shared" si="40"/>
        <v>-2.2529968656857589E-3</v>
      </c>
      <c r="E742" s="2">
        <f t="shared" si="41"/>
        <v>1.1330554581855338E-3</v>
      </c>
      <c r="K742">
        <v>737</v>
      </c>
      <c r="L742" s="14">
        <v>-1.3361000249897299E-3</v>
      </c>
      <c r="M742" s="14">
        <v>0.227305030796323</v>
      </c>
    </row>
    <row r="743" spans="1:13" x14ac:dyDescent="0.55000000000000004">
      <c r="A743">
        <v>738</v>
      </c>
      <c r="C743">
        <f t="shared" si="39"/>
        <v>0.24741676238373284</v>
      </c>
      <c r="D743">
        <f t="shared" si="40"/>
        <v>-2.9511702526760376E-3</v>
      </c>
      <c r="E743" s="2">
        <f t="shared" si="41"/>
        <v>2.7011848649552113E-4</v>
      </c>
      <c r="K743">
        <v>738</v>
      </c>
      <c r="L743" s="14">
        <v>-2.48517872337529E-3</v>
      </c>
      <c r="M743" s="14">
        <v>0.263852044142666</v>
      </c>
    </row>
    <row r="744" spans="1:13" x14ac:dyDescent="0.55000000000000004">
      <c r="A744">
        <v>739</v>
      </c>
      <c r="C744">
        <f t="shared" si="39"/>
        <v>0.17177121259754097</v>
      </c>
      <c r="D744">
        <f t="shared" si="40"/>
        <v>-2.9086621119830888E-3</v>
      </c>
      <c r="E744" s="2">
        <f t="shared" si="41"/>
        <v>3.9118099290990872E-3</v>
      </c>
      <c r="K744">
        <v>739</v>
      </c>
      <c r="L744" s="14">
        <v>-3.01182899356196E-3</v>
      </c>
      <c r="M744" s="14">
        <v>0.234315676214228</v>
      </c>
    </row>
    <row r="745" spans="1:13" x14ac:dyDescent="0.55000000000000004">
      <c r="A745">
        <v>740</v>
      </c>
      <c r="C745">
        <f t="shared" si="39"/>
        <v>5.3014709099552693E-2</v>
      </c>
      <c r="D745">
        <f t="shared" si="40"/>
        <v>-2.1361410909202534E-3</v>
      </c>
      <c r="E745" s="2">
        <f t="shared" si="41"/>
        <v>8.6636601220352102E-3</v>
      </c>
      <c r="K745">
        <v>740</v>
      </c>
      <c r="L745" s="14">
        <v>-2.7841480082804299E-3</v>
      </c>
      <c r="M745" s="14">
        <v>0.146093493589012</v>
      </c>
    </row>
    <row r="746" spans="1:13" x14ac:dyDescent="0.55000000000000004">
      <c r="A746">
        <v>741</v>
      </c>
      <c r="C746">
        <f t="shared" si="39"/>
        <v>-7.9047368920468167E-2</v>
      </c>
      <c r="D746">
        <f t="shared" si="40"/>
        <v>-8.2749368232711495E-4</v>
      </c>
      <c r="E746" s="2">
        <f t="shared" si="41"/>
        <v>1.00658396394896E-2</v>
      </c>
      <c r="K746">
        <v>741</v>
      </c>
      <c r="L746" s="14">
        <v>-1.8591598827247301E-3</v>
      </c>
      <c r="M746" s="14">
        <v>2.12812891961916E-2</v>
      </c>
    </row>
    <row r="747" spans="1:13" x14ac:dyDescent="0.55000000000000004">
      <c r="A747">
        <v>742</v>
      </c>
      <c r="C747">
        <f t="shared" si="39"/>
        <v>-0.19127022352839565</v>
      </c>
      <c r="D747">
        <f t="shared" si="40"/>
        <v>6.88837198349688E-4</v>
      </c>
      <c r="E747" s="2">
        <f t="shared" si="41"/>
        <v>6.791289007036851E-3</v>
      </c>
      <c r="K747">
        <v>742</v>
      </c>
      <c r="L747" s="14">
        <v>-4.6853363115003901E-4</v>
      </c>
      <c r="M747" s="14">
        <v>-0.10886094609534901</v>
      </c>
    </row>
    <row r="748" spans="1:13" x14ac:dyDescent="0.55000000000000004">
      <c r="A748">
        <v>743</v>
      </c>
      <c r="C748">
        <f t="shared" si="39"/>
        <v>-0.25548828368745596</v>
      </c>
      <c r="D748">
        <f t="shared" si="40"/>
        <v>2.0322844617780321E-3</v>
      </c>
      <c r="E748" s="2">
        <f t="shared" si="41"/>
        <v>1.914062637762449E-3</v>
      </c>
      <c r="K748">
        <v>743</v>
      </c>
      <c r="L748" s="14">
        <v>1.0394397749178099E-3</v>
      </c>
      <c r="M748" s="14">
        <v>-0.211738282113028</v>
      </c>
    </row>
    <row r="749" spans="1:13" x14ac:dyDescent="0.55000000000000004">
      <c r="A749">
        <v>744</v>
      </c>
      <c r="C749">
        <f t="shared" si="39"/>
        <v>-0.25558416990726501</v>
      </c>
      <c r="D749">
        <f t="shared" si="40"/>
        <v>2.8656711624594653E-3</v>
      </c>
      <c r="E749" s="2">
        <f t="shared" si="41"/>
        <v>3.6003383351029422E-5</v>
      </c>
      <c r="K749">
        <v>744</v>
      </c>
      <c r="L749" s="14">
        <v>2.2870790411412801E-3</v>
      </c>
      <c r="M749" s="14">
        <v>-0.26158445184655998</v>
      </c>
    </row>
    <row r="750" spans="1:13" x14ac:dyDescent="0.55000000000000004">
      <c r="A750">
        <v>745</v>
      </c>
      <c r="C750">
        <f t="shared" si="39"/>
        <v>-0.19153381676777276</v>
      </c>
      <c r="D750">
        <f t="shared" si="40"/>
        <v>2.9798348049281322E-3</v>
      </c>
      <c r="E750" s="2">
        <f t="shared" si="41"/>
        <v>2.9573318907550388E-3</v>
      </c>
      <c r="K750">
        <v>745</v>
      </c>
      <c r="L750" s="14">
        <v>2.9619051735025798E-3</v>
      </c>
      <c r="M750" s="14">
        <v>-0.245915172862992</v>
      </c>
    </row>
    <row r="751" spans="1:13" x14ac:dyDescent="0.55000000000000004">
      <c r="A751">
        <v>746</v>
      </c>
      <c r="C751">
        <f t="shared" si="39"/>
        <v>-7.9412512832434806E-2</v>
      </c>
      <c r="D751">
        <f t="shared" si="40"/>
        <v>2.3461227212991675E-3</v>
      </c>
      <c r="E751" s="2">
        <f t="shared" si="41"/>
        <v>7.9642060392338832E-3</v>
      </c>
      <c r="K751">
        <v>746</v>
      </c>
      <c r="L751" s="14">
        <v>2.89490378083444E-3</v>
      </c>
      <c r="M751" s="14">
        <v>-0.16865491328891</v>
      </c>
    </row>
    <row r="752" spans="1:13" x14ac:dyDescent="0.55000000000000004">
      <c r="A752">
        <v>747</v>
      </c>
      <c r="C752">
        <f t="shared" si="39"/>
        <v>5.2639657940746903E-2</v>
      </c>
      <c r="D752">
        <f t="shared" si="40"/>
        <v>1.1235832869714501E-3</v>
      </c>
      <c r="E752" s="2">
        <f t="shared" si="41"/>
        <v>1.0361945625576087E-2</v>
      </c>
      <c r="K752">
        <v>747</v>
      </c>
      <c r="L752" s="14">
        <v>2.1028557775770599E-3</v>
      </c>
      <c r="M752" s="14">
        <v>-4.9153984422497403E-2</v>
      </c>
    </row>
    <row r="753" spans="1:13" x14ac:dyDescent="0.55000000000000004">
      <c r="A753">
        <v>748</v>
      </c>
      <c r="C753">
        <f t="shared" si="39"/>
        <v>0.17148038412648134</v>
      </c>
      <c r="D753">
        <f t="shared" si="40"/>
        <v>-3.8095186912209963E-4</v>
      </c>
      <c r="E753" s="2">
        <f t="shared" si="41"/>
        <v>7.8894399445283373E-3</v>
      </c>
      <c r="K753">
        <v>748</v>
      </c>
      <c r="L753" s="14">
        <v>7.8413449965533395E-4</v>
      </c>
      <c r="M753" s="14">
        <v>8.2657864771712206E-2</v>
      </c>
    </row>
    <row r="754" spans="1:13" x14ac:dyDescent="0.55000000000000004">
      <c r="A754">
        <v>749</v>
      </c>
      <c r="C754">
        <f t="shared" si="39"/>
        <v>0.24728314841694754</v>
      </c>
      <c r="D754">
        <f t="shared" si="40"/>
        <v>-1.7898761359000676E-3</v>
      </c>
      <c r="E754" s="2">
        <f t="shared" si="41"/>
        <v>2.8639204553687204E-3</v>
      </c>
      <c r="K754">
        <v>749</v>
      </c>
      <c r="L754" s="14">
        <v>-7.30978128122352E-4</v>
      </c>
      <c r="M754" s="14">
        <v>0.19376753896168</v>
      </c>
    </row>
    <row r="755" spans="1:13" x14ac:dyDescent="0.55000000000000004">
      <c r="A755">
        <v>750</v>
      </c>
      <c r="C755">
        <f t="shared" si="39"/>
        <v>0.26102305477039683</v>
      </c>
      <c r="D755">
        <f t="shared" si="40"/>
        <v>-2.7495792201657487E-3</v>
      </c>
      <c r="E755" s="2">
        <f t="shared" si="41"/>
        <v>2.1866133776511709E-5</v>
      </c>
      <c r="K755">
        <v>750</v>
      </c>
      <c r="L755" s="14">
        <v>-2.0630127490527E-3</v>
      </c>
      <c r="M755" s="14">
        <v>0.256346930972152</v>
      </c>
    </row>
    <row r="756" spans="1:13" x14ac:dyDescent="0.55000000000000004">
      <c r="A756">
        <v>751</v>
      </c>
      <c r="C756">
        <f t="shared" si="39"/>
        <v>0.20925167630638444</v>
      </c>
      <c r="D756">
        <f t="shared" si="40"/>
        <v>-3.0191958767061128E-3</v>
      </c>
      <c r="E756" s="2">
        <f t="shared" si="41"/>
        <v>2.0676088902384982E-3</v>
      </c>
      <c r="K756">
        <v>751</v>
      </c>
      <c r="L756" s="14">
        <v>-2.87835302898084E-3</v>
      </c>
      <c r="M756" s="14">
        <v>0.25472264385974203</v>
      </c>
    </row>
    <row r="757" spans="1:13" x14ac:dyDescent="0.55000000000000004">
      <c r="A757">
        <v>752</v>
      </c>
      <c r="C757">
        <f t="shared" si="39"/>
        <v>0.10496253776565344</v>
      </c>
      <c r="D757">
        <f t="shared" si="40"/>
        <v>-2.5310580078012281E-3</v>
      </c>
      <c r="E757" s="2">
        <f t="shared" si="41"/>
        <v>7.1130589328243362E-3</v>
      </c>
      <c r="K757">
        <v>752</v>
      </c>
      <c r="L757" s="14">
        <v>-2.9727919367948802E-3</v>
      </c>
      <c r="M757" s="14">
        <v>0.18930149040809699</v>
      </c>
    </row>
    <row r="758" spans="1:13" x14ac:dyDescent="0.55000000000000004">
      <c r="A758">
        <v>753</v>
      </c>
      <c r="C758">
        <f t="shared" si="39"/>
        <v>-2.5669985319612208E-2</v>
      </c>
      <c r="D758">
        <f t="shared" si="40"/>
        <v>-1.4076779294120347E-3</v>
      </c>
      <c r="E758" s="2">
        <f t="shared" si="41"/>
        <v>1.0432291498176732E-2</v>
      </c>
      <c r="K758">
        <v>753</v>
      </c>
      <c r="L758" s="14">
        <v>-2.3226766621763399E-3</v>
      </c>
      <c r="M758" s="14">
        <v>7.6468604342555799E-2</v>
      </c>
    </row>
    <row r="759" spans="1:13" x14ac:dyDescent="0.55000000000000004">
      <c r="A759">
        <v>754</v>
      </c>
      <c r="C759">
        <f t="shared" si="39"/>
        <v>-0.14985988317005933</v>
      </c>
      <c r="D759">
        <f t="shared" si="40"/>
        <v>6.8999637760610376E-5</v>
      </c>
      <c r="E759" s="2">
        <f t="shared" si="41"/>
        <v>8.9007082781740032E-3</v>
      </c>
      <c r="K759">
        <v>754</v>
      </c>
      <c r="L759" s="14">
        <v>-1.0908326086758E-3</v>
      </c>
      <c r="M759" s="14">
        <v>-5.5516318057360702E-2</v>
      </c>
    </row>
    <row r="760" spans="1:13" x14ac:dyDescent="0.55000000000000004">
      <c r="A760">
        <v>755</v>
      </c>
      <c r="C760">
        <f t="shared" si="39"/>
        <v>-0.23643810914057706</v>
      </c>
      <c r="D760">
        <f t="shared" si="40"/>
        <v>1.528359750247676E-3</v>
      </c>
      <c r="E760" s="2">
        <f t="shared" si="41"/>
        <v>3.9490258359589957E-3</v>
      </c>
      <c r="K760">
        <v>755</v>
      </c>
      <c r="L760" s="14">
        <v>4.1421723870180402E-4</v>
      </c>
      <c r="M760" s="14">
        <v>-0.17359683420157701</v>
      </c>
    </row>
    <row r="761" spans="1:13" x14ac:dyDescent="0.55000000000000004">
      <c r="A761">
        <v>756</v>
      </c>
      <c r="C761">
        <f t="shared" si="39"/>
        <v>-0.26367535343753284</v>
      </c>
      <c r="D761">
        <f t="shared" si="40"/>
        <v>2.6041337806982116E-3</v>
      </c>
      <c r="E761" s="2">
        <f t="shared" si="41"/>
        <v>2.3951917778041641E-4</v>
      </c>
      <c r="K761">
        <v>756</v>
      </c>
      <c r="L761" s="14">
        <v>1.8155238090293499E-3</v>
      </c>
      <c r="M761" s="14">
        <v>-0.248198946303433</v>
      </c>
    </row>
    <row r="762" spans="1:13" x14ac:dyDescent="0.55000000000000004">
      <c r="A762">
        <v>757</v>
      </c>
      <c r="C762">
        <f t="shared" si="39"/>
        <v>-0.22473564185760045</v>
      </c>
      <c r="D762">
        <f t="shared" si="40"/>
        <v>3.0263251229829119E-3</v>
      </c>
      <c r="E762" s="2">
        <f t="shared" si="41"/>
        <v>1.2889859685288314E-3</v>
      </c>
      <c r="K762">
        <v>757</v>
      </c>
      <c r="L762" s="14">
        <v>2.76212117869346E-3</v>
      </c>
      <c r="M762" s="14">
        <v>-0.26063809258911502</v>
      </c>
    </row>
    <row r="763" spans="1:13" x14ac:dyDescent="0.55000000000000004">
      <c r="A763">
        <v>758</v>
      </c>
      <c r="C763">
        <f t="shared" si="39"/>
        <v>-0.12939202122327878</v>
      </c>
      <c r="D763">
        <f t="shared" si="40"/>
        <v>2.6889726492764655E-3</v>
      </c>
      <c r="E763" s="2">
        <f t="shared" si="41"/>
        <v>6.1476247935678486E-3</v>
      </c>
      <c r="K763">
        <v>758</v>
      </c>
      <c r="L763" s="14">
        <v>3.0169281641979902E-3</v>
      </c>
      <c r="M763" s="14">
        <v>-0.20779881170451101</v>
      </c>
    </row>
    <row r="764" spans="1:13" x14ac:dyDescent="0.55000000000000004">
      <c r="A764">
        <v>759</v>
      </c>
      <c r="C764">
        <f t="shared" si="39"/>
        <v>-1.5737306300286546E-3</v>
      </c>
      <c r="D764">
        <f t="shared" si="40"/>
        <v>1.6767447196572379E-3</v>
      </c>
      <c r="E764" s="2">
        <f t="shared" si="41"/>
        <v>1.0270058823873607E-2</v>
      </c>
      <c r="K764">
        <v>759</v>
      </c>
      <c r="L764" s="14">
        <v>2.5161267753155501E-3</v>
      </c>
      <c r="M764" s="14">
        <v>-0.102915029338273</v>
      </c>
    </row>
    <row r="765" spans="1:13" x14ac:dyDescent="0.55000000000000004">
      <c r="A765">
        <v>760</v>
      </c>
      <c r="C765">
        <f t="shared" si="39"/>
        <v>0.12663953318016469</v>
      </c>
      <c r="D765">
        <f t="shared" si="40"/>
        <v>2.4368920837889501E-4</v>
      </c>
      <c r="E765" s="2">
        <f t="shared" si="41"/>
        <v>9.7802353877114896E-3</v>
      </c>
      <c r="K765">
        <v>760</v>
      </c>
      <c r="L765" s="14">
        <v>1.3851458266380299E-3</v>
      </c>
      <c r="M765" s="14">
        <v>2.77444605642275E-2</v>
      </c>
    </row>
    <row r="766" spans="1:13" x14ac:dyDescent="0.55000000000000004">
      <c r="A766">
        <v>761</v>
      </c>
      <c r="C766">
        <f t="shared" si="39"/>
        <v>0.22306894351192164</v>
      </c>
      <c r="D766">
        <f t="shared" si="40"/>
        <v>-1.2505271576411651E-3</v>
      </c>
      <c r="E766" s="2">
        <f t="shared" si="41"/>
        <v>5.1285313815381192E-3</v>
      </c>
      <c r="K766">
        <v>761</v>
      </c>
      <c r="L766" s="14">
        <v>-9.2753487141853397E-5</v>
      </c>
      <c r="M766" s="14">
        <v>0.15145517820427901</v>
      </c>
    </row>
    <row r="767" spans="1:13" x14ac:dyDescent="0.55000000000000004">
      <c r="A767">
        <v>762</v>
      </c>
      <c r="C767">
        <f t="shared" si="39"/>
        <v>0.2635127509428104</v>
      </c>
      <c r="D767">
        <f t="shared" si="40"/>
        <v>-2.4308875661132592E-3</v>
      </c>
      <c r="E767" s="2">
        <f t="shared" si="41"/>
        <v>6.9062494677929194E-4</v>
      </c>
      <c r="K767">
        <v>762</v>
      </c>
      <c r="L767" s="14">
        <v>-1.5474221146662E-3</v>
      </c>
      <c r="M767" s="14">
        <v>0.237233006903355</v>
      </c>
    </row>
    <row r="768" spans="1:13" x14ac:dyDescent="0.55000000000000004">
      <c r="A768">
        <v>763</v>
      </c>
      <c r="C768">
        <f t="shared" si="39"/>
        <v>0.23782041229585416</v>
      </c>
      <c r="D768">
        <f t="shared" si="40"/>
        <v>-3.0011464345445927E-3</v>
      </c>
      <c r="E768" s="2">
        <f t="shared" si="41"/>
        <v>6.6429624297142942E-4</v>
      </c>
      <c r="K768">
        <v>763</v>
      </c>
      <c r="L768" s="14">
        <v>-2.61452927406253E-3</v>
      </c>
      <c r="M768" s="14">
        <v>0.26359435733675601</v>
      </c>
    </row>
    <row r="769" spans="1:13" x14ac:dyDescent="0.55000000000000004">
      <c r="A769">
        <v>764</v>
      </c>
      <c r="C769">
        <f t="shared" si="39"/>
        <v>0.15244016301960725</v>
      </c>
      <c r="D769">
        <f t="shared" si="40"/>
        <v>-2.81818080705811E-3</v>
      </c>
      <c r="E769" s="2">
        <f t="shared" si="41"/>
        <v>5.111778501960049E-3</v>
      </c>
      <c r="K769">
        <v>764</v>
      </c>
      <c r="L769" s="14">
        <v>-3.0268113574077999E-3</v>
      </c>
      <c r="M769" s="14">
        <v>0.22393686575448901</v>
      </c>
    </row>
    <row r="770" spans="1:13" x14ac:dyDescent="0.55000000000000004">
      <c r="A770">
        <v>765</v>
      </c>
      <c r="C770">
        <f t="shared" si="39"/>
        <v>2.880064600939623E-2</v>
      </c>
      <c r="D770">
        <f t="shared" si="40"/>
        <v>-1.9279111995431687E-3</v>
      </c>
      <c r="E770" s="2">
        <f t="shared" si="41"/>
        <v>9.8788394236220215E-3</v>
      </c>
      <c r="K770">
        <v>765</v>
      </c>
      <c r="L770" s="14">
        <v>-2.6810097593158301E-3</v>
      </c>
      <c r="M770" s="14">
        <v>0.128192996940552</v>
      </c>
    </row>
    <row r="771" spans="1:13" x14ac:dyDescent="0.55000000000000004">
      <c r="A771">
        <v>766</v>
      </c>
      <c r="C771">
        <f t="shared" si="39"/>
        <v>-0.10206722607922931</v>
      </c>
      <c r="D771">
        <f t="shared" si="40"/>
        <v>-5.5377651809546504E-4</v>
      </c>
      <c r="E771" s="2">
        <f t="shared" si="41"/>
        <v>1.0487730856470813E-2</v>
      </c>
      <c r="K771">
        <v>766</v>
      </c>
      <c r="L771" s="14">
        <v>-1.66373263522613E-3</v>
      </c>
      <c r="M771" s="14">
        <v>3.4239679123541499E-4</v>
      </c>
    </row>
    <row r="772" spans="1:13" x14ac:dyDescent="0.55000000000000004">
      <c r="A772">
        <v>767</v>
      </c>
      <c r="C772">
        <f t="shared" si="39"/>
        <v>-0.20731837582904936</v>
      </c>
      <c r="D772">
        <f t="shared" si="40"/>
        <v>9.5934439671463E-4</v>
      </c>
      <c r="E772" s="2">
        <f t="shared" si="41"/>
        <v>6.3559826772355528E-3</v>
      </c>
      <c r="K772">
        <v>767</v>
      </c>
      <c r="L772" s="14">
        <v>-2.2976335159608199E-4</v>
      </c>
      <c r="M772" s="14">
        <v>-0.127593958758521</v>
      </c>
    </row>
    <row r="773" spans="1:13" x14ac:dyDescent="0.55000000000000004">
      <c r="A773">
        <v>768</v>
      </c>
      <c r="C773">
        <f t="shared" si="39"/>
        <v>-0.26053698317077728</v>
      </c>
      <c r="D773">
        <f t="shared" si="40"/>
        <v>2.2316900893264756E-3</v>
      </c>
      <c r="E773" s="2">
        <f t="shared" si="41"/>
        <v>1.3662905272575228E-3</v>
      </c>
      <c r="K773">
        <v>768</v>
      </c>
      <c r="L773" s="14">
        <v>1.2617515887895501E-3</v>
      </c>
      <c r="M773" s="14">
        <v>-0.223573615801752</v>
      </c>
    </row>
    <row r="774" spans="1:13" x14ac:dyDescent="0.55000000000000004">
      <c r="A774">
        <v>769</v>
      </c>
      <c r="C774">
        <f t="shared" ref="C774:C837" si="42">$D$1*COS($B$2*(A774-$L$2)+$B$1)</f>
        <v>-0.24836629942113328</v>
      </c>
      <c r="D774">
        <f t="shared" ref="D774:D837" si="43">$D$2*COS($B$2*(A774-$L$3)+$B$3)</f>
        <v>2.9439286098147271E-3</v>
      </c>
      <c r="E774" s="2">
        <f t="shared" ref="E774:E837" si="44">(M774-C774)^2</f>
        <v>2.3078393263770229E-4</v>
      </c>
      <c r="K774">
        <v>769</v>
      </c>
      <c r="L774" s="14">
        <v>2.4372530164242599E-3</v>
      </c>
      <c r="M774" s="14">
        <v>-0.26355787381741302</v>
      </c>
    </row>
    <row r="775" spans="1:13" x14ac:dyDescent="0.55000000000000004">
      <c r="A775">
        <v>770</v>
      </c>
      <c r="C775">
        <f t="shared" si="42"/>
        <v>-0.17386090966351228</v>
      </c>
      <c r="D775">
        <f t="shared" si="43"/>
        <v>2.9173031023399282E-3</v>
      </c>
      <c r="E775" s="2">
        <f t="shared" si="44"/>
        <v>4.0540621633743711E-3</v>
      </c>
      <c r="K775">
        <v>770</v>
      </c>
      <c r="L775" s="14">
        <v>3.0023293064754702E-3</v>
      </c>
      <c r="M775" s="14">
        <v>-0.23753242734115501</v>
      </c>
    </row>
    <row r="776" spans="1:13" x14ac:dyDescent="0.55000000000000004">
      <c r="A776">
        <v>771</v>
      </c>
      <c r="C776">
        <f t="shared" si="42"/>
        <v>-5.5720096277859038E-2</v>
      </c>
      <c r="D776">
        <f t="shared" si="43"/>
        <v>2.1584960080533169E-3</v>
      </c>
      <c r="E776" s="2">
        <f t="shared" si="44"/>
        <v>9.2728068759219337E-3</v>
      </c>
      <c r="K776">
        <v>771</v>
      </c>
      <c r="L776" s="14">
        <v>2.8154535966210602E-3</v>
      </c>
      <c r="M776" s="14">
        <v>-0.152015510893104</v>
      </c>
    </row>
    <row r="777" spans="1:13" x14ac:dyDescent="0.55000000000000004">
      <c r="A777">
        <v>772</v>
      </c>
      <c r="C777">
        <f t="shared" si="42"/>
        <v>7.64052867869979E-2</v>
      </c>
      <c r="D777">
        <f t="shared" si="43"/>
        <v>8.5795191323501097E-4</v>
      </c>
      <c r="E777" s="2">
        <f t="shared" si="44"/>
        <v>1.0989465911792035E-2</v>
      </c>
      <c r="K777">
        <v>772</v>
      </c>
      <c r="L777" s="14">
        <v>1.92343006768681E-3</v>
      </c>
      <c r="M777" s="14">
        <v>-2.84253667061099E-2</v>
      </c>
    </row>
    <row r="778" spans="1:13" x14ac:dyDescent="0.55000000000000004">
      <c r="A778">
        <v>773</v>
      </c>
      <c r="C778">
        <f t="shared" si="42"/>
        <v>0.18935455336378035</v>
      </c>
      <c r="D778">
        <f t="shared" si="43"/>
        <v>-6.5792002760694157E-4</v>
      </c>
      <c r="E778" s="2">
        <f t="shared" si="44"/>
        <v>7.581266128374055E-3</v>
      </c>
      <c r="K778">
        <v>773</v>
      </c>
      <c r="L778" s="14">
        <v>5.4967154620653004E-4</v>
      </c>
      <c r="M778" s="14">
        <v>0.10228408691060201</v>
      </c>
    </row>
    <row r="779" spans="1:13" x14ac:dyDescent="0.55000000000000004">
      <c r="A779">
        <v>774</v>
      </c>
      <c r="C779">
        <f t="shared" si="42"/>
        <v>0.25477981832434704</v>
      </c>
      <c r="D779">
        <f t="shared" si="43"/>
        <v>-2.0086679093798397E-3</v>
      </c>
      <c r="E779" s="2">
        <f t="shared" si="44"/>
        <v>2.247135602698111E-3</v>
      </c>
      <c r="K779">
        <v>774</v>
      </c>
      <c r="L779" s="14">
        <v>-9.6175562393589601E-4</v>
      </c>
      <c r="M779" s="14">
        <v>0.20737585643614501</v>
      </c>
    </row>
    <row r="780" spans="1:13" x14ac:dyDescent="0.55000000000000004">
      <c r="A780">
        <v>775</v>
      </c>
      <c r="C780">
        <f t="shared" si="42"/>
        <v>0.2562607192184167</v>
      </c>
      <c r="D780">
        <f t="shared" si="43"/>
        <v>-2.8552824852620812E-3</v>
      </c>
      <c r="E780" s="2">
        <f t="shared" si="44"/>
        <v>1.8218701022356118E-5</v>
      </c>
      <c r="K780">
        <v>775</v>
      </c>
      <c r="L780" s="14">
        <v>-2.2323051317648299E-3</v>
      </c>
      <c r="M780" s="14">
        <v>0.26052905625084</v>
      </c>
    </row>
    <row r="781" spans="1:13" x14ac:dyDescent="0.55000000000000004">
      <c r="A781">
        <v>776</v>
      </c>
      <c r="C781">
        <f t="shared" si="42"/>
        <v>0.19342558113649452</v>
      </c>
      <c r="D781">
        <f t="shared" si="43"/>
        <v>-2.9852813419280581E-3</v>
      </c>
      <c r="E781" s="2">
        <f t="shared" si="44"/>
        <v>3.0256112553453804E-3</v>
      </c>
      <c r="K781">
        <v>776</v>
      </c>
      <c r="L781" s="14">
        <v>-2.94375997112761E-3</v>
      </c>
      <c r="M781" s="14">
        <v>0.24843113772258299</v>
      </c>
    </row>
    <row r="782" spans="1:13" x14ac:dyDescent="0.55000000000000004">
      <c r="A782">
        <v>777</v>
      </c>
      <c r="C782">
        <f t="shared" si="42"/>
        <v>8.2044699277866173E-2</v>
      </c>
      <c r="D782">
        <f t="shared" si="43"/>
        <v>-2.3660375065167592E-3</v>
      </c>
      <c r="E782" s="2">
        <f t="shared" si="44"/>
        <v>8.4764062014893952E-3</v>
      </c>
      <c r="K782">
        <v>777</v>
      </c>
      <c r="L782" s="14">
        <v>-2.91793186396042E-3</v>
      </c>
      <c r="M782" s="14">
        <v>0.17411209959681401</v>
      </c>
    </row>
    <row r="783" spans="1:13" x14ac:dyDescent="0.55000000000000004">
      <c r="A783">
        <v>778</v>
      </c>
      <c r="C783">
        <f t="shared" si="42"/>
        <v>-4.9927672734643179E-2</v>
      </c>
      <c r="D783">
        <f t="shared" si="43"/>
        <v>-1.1529681290865755E-3</v>
      </c>
      <c r="E783" s="2">
        <f t="shared" si="44"/>
        <v>1.1260027926781558E-2</v>
      </c>
      <c r="K783">
        <v>778</v>
      </c>
      <c r="L783" s="14">
        <v>-2.1612896199292202E-3</v>
      </c>
      <c r="M783" s="14">
        <v>5.6185606013973197E-2</v>
      </c>
    </row>
    <row r="784" spans="1:13" x14ac:dyDescent="0.55000000000000004">
      <c r="A784">
        <v>779</v>
      </c>
      <c r="C784">
        <f t="shared" si="42"/>
        <v>-0.16936925128268501</v>
      </c>
      <c r="D784">
        <f t="shared" si="43"/>
        <v>3.4947194610242125E-4</v>
      </c>
      <c r="E784" s="2">
        <f t="shared" si="44"/>
        <v>8.7527869087824298E-3</v>
      </c>
      <c r="K784">
        <v>779</v>
      </c>
      <c r="L784" s="14">
        <v>-8.6333898291934895E-4</v>
      </c>
      <c r="M784" s="14">
        <v>-7.5812921145262294E-2</v>
      </c>
    </row>
    <row r="785" spans="1:13" x14ac:dyDescent="0.55000000000000004">
      <c r="A785">
        <v>780</v>
      </c>
      <c r="C785">
        <f t="shared" si="42"/>
        <v>-0.24630271777945509</v>
      </c>
      <c r="D785">
        <f t="shared" si="43"/>
        <v>1.764201929100002E-3</v>
      </c>
      <c r="E785" s="2">
        <f t="shared" si="44"/>
        <v>3.3038453141760204E-3</v>
      </c>
      <c r="K785">
        <v>780</v>
      </c>
      <c r="L785" s="14">
        <v>6.5084025812890299E-4</v>
      </c>
      <c r="M785" s="14">
        <v>-0.18882363189444801</v>
      </c>
    </row>
    <row r="786" spans="1:13" x14ac:dyDescent="0.55000000000000004">
      <c r="A786">
        <v>781</v>
      </c>
      <c r="C786">
        <f t="shared" si="42"/>
        <v>-0.26141939376374729</v>
      </c>
      <c r="D786">
        <f t="shared" si="43"/>
        <v>2.7361544143281965E-3</v>
      </c>
      <c r="E786" s="2">
        <f t="shared" si="44"/>
        <v>4.7294519606305619E-5</v>
      </c>
      <c r="K786">
        <v>781</v>
      </c>
      <c r="L786" s="14">
        <v>2.0020125190089301E-3</v>
      </c>
      <c r="M786" s="14">
        <v>-0.25454229265889899</v>
      </c>
    </row>
    <row r="787" spans="1:13" x14ac:dyDescent="0.55000000000000004">
      <c r="A787">
        <v>782</v>
      </c>
      <c r="C787">
        <f t="shared" si="42"/>
        <v>-0.21092531219741059</v>
      </c>
      <c r="D787">
        <f t="shared" si="43"/>
        <v>3.0213898151238215E-3</v>
      </c>
      <c r="E787" s="2">
        <f t="shared" si="44"/>
        <v>2.0778960384604142E-3</v>
      </c>
      <c r="K787">
        <v>782</v>
      </c>
      <c r="L787" s="14">
        <v>2.8517683249191699E-3</v>
      </c>
      <c r="M787" s="14">
        <v>-0.256509257161185</v>
      </c>
    </row>
    <row r="788" spans="1:13" x14ac:dyDescent="0.55000000000000004">
      <c r="A788">
        <v>783</v>
      </c>
      <c r="C788">
        <f t="shared" si="42"/>
        <v>-0.10749342322271571</v>
      </c>
      <c r="D788">
        <f t="shared" si="43"/>
        <v>2.5483200581728873E-3</v>
      </c>
      <c r="E788" s="2">
        <f t="shared" si="44"/>
        <v>7.5235610879558828E-3</v>
      </c>
      <c r="K788">
        <v>783</v>
      </c>
      <c r="L788" s="14">
        <v>2.9872810627670802E-3</v>
      </c>
      <c r="M788" s="14">
        <v>-0.19423188693954599</v>
      </c>
    </row>
    <row r="789" spans="1:13" x14ac:dyDescent="0.55000000000000004">
      <c r="A789">
        <v>784</v>
      </c>
      <c r="C789">
        <f t="shared" si="42"/>
        <v>2.2917049198628373E-2</v>
      </c>
      <c r="D789">
        <f t="shared" si="43"/>
        <v>1.4356756809547986E-3</v>
      </c>
      <c r="E789" s="2">
        <f t="shared" si="44"/>
        <v>1.1283747418147779E-2</v>
      </c>
      <c r="K789">
        <v>784</v>
      </c>
      <c r="L789" s="14">
        <v>2.3746107266986601E-3</v>
      </c>
      <c r="M789" s="14">
        <v>-8.3307935706749603E-2</v>
      </c>
    </row>
    <row r="790" spans="1:13" x14ac:dyDescent="0.55000000000000004">
      <c r="A790">
        <v>785</v>
      </c>
      <c r="C790">
        <f t="shared" si="42"/>
        <v>0.14757582532466523</v>
      </c>
      <c r="D790">
        <f t="shared" si="43"/>
        <v>-3.7293030541121942E-5</v>
      </c>
      <c r="E790" s="2">
        <f t="shared" si="44"/>
        <v>9.8197834491243995E-3</v>
      </c>
      <c r="K790">
        <v>785</v>
      </c>
      <c r="L790" s="14">
        <v>1.16720440311309E-3</v>
      </c>
      <c r="M790" s="14">
        <v>4.8481004828716E-2</v>
      </c>
    </row>
    <row r="791" spans="1:13" x14ac:dyDescent="0.55000000000000004">
      <c r="A791">
        <v>786</v>
      </c>
      <c r="C791">
        <f t="shared" si="42"/>
        <v>0.23519617994605657</v>
      </c>
      <c r="D791">
        <f t="shared" si="43"/>
        <v>-1.5009019774459998E-3</v>
      </c>
      <c r="E791" s="2">
        <f t="shared" si="44"/>
        <v>4.4981975077742382E-3</v>
      </c>
      <c r="K791">
        <v>786</v>
      </c>
      <c r="L791" s="14">
        <v>-3.32535504042593E-4</v>
      </c>
      <c r="M791" s="14">
        <v>0.16812757695051</v>
      </c>
    </row>
    <row r="792" spans="1:13" x14ac:dyDescent="0.55000000000000004">
      <c r="A792">
        <v>787</v>
      </c>
      <c r="C792">
        <f t="shared" si="42"/>
        <v>0.26378725094353972</v>
      </c>
      <c r="D792">
        <f t="shared" si="43"/>
        <v>-2.5878161645152267E-3</v>
      </c>
      <c r="E792" s="2">
        <f t="shared" si="44"/>
        <v>3.2839588426487713E-4</v>
      </c>
      <c r="K792">
        <v>787</v>
      </c>
      <c r="L792" s="14">
        <v>-1.7489898313103E-3</v>
      </c>
      <c r="M792" s="14">
        <v>0.245665554437283</v>
      </c>
    </row>
    <row r="793" spans="1:13" x14ac:dyDescent="0.55000000000000004">
      <c r="A793">
        <v>788</v>
      </c>
      <c r="C793">
        <f t="shared" si="42"/>
        <v>0.22617328214895746</v>
      </c>
      <c r="D793">
        <f t="shared" si="43"/>
        <v>-3.0252430411372433E-3</v>
      </c>
      <c r="E793" s="2">
        <f t="shared" si="44"/>
        <v>1.2603769276111575E-3</v>
      </c>
      <c r="K793">
        <v>788</v>
      </c>
      <c r="L793" s="14">
        <v>-2.7273988053811401E-3</v>
      </c>
      <c r="M793" s="14">
        <v>0.26167506981678001</v>
      </c>
    </row>
    <row r="794" spans="1:13" x14ac:dyDescent="0.55000000000000004">
      <c r="A794">
        <v>789</v>
      </c>
      <c r="C794">
        <f t="shared" si="42"/>
        <v>0.13179458688991075</v>
      </c>
      <c r="D794">
        <f t="shared" si="43"/>
        <v>-2.7033976815028977E-3</v>
      </c>
      <c r="E794" s="2">
        <f t="shared" si="44"/>
        <v>6.4564204021016636E-3</v>
      </c>
      <c r="K794">
        <v>789</v>
      </c>
      <c r="L794" s="14">
        <v>-3.0227138290904402E-3</v>
      </c>
      <c r="M794" s="14">
        <v>0.21214644064638399</v>
      </c>
    </row>
    <row r="795" spans="1:13" x14ac:dyDescent="0.55000000000000004">
      <c r="A795">
        <v>790</v>
      </c>
      <c r="C795">
        <f t="shared" si="42"/>
        <v>4.3382283312011702E-3</v>
      </c>
      <c r="D795">
        <f t="shared" si="43"/>
        <v>-1.703056486917931E-3</v>
      </c>
      <c r="E795" s="2">
        <f t="shared" si="44"/>
        <v>1.1055721486840323E-2</v>
      </c>
      <c r="K795">
        <v>790</v>
      </c>
      <c r="L795" s="14">
        <v>-2.5609714227487999E-3</v>
      </c>
      <c r="M795" s="14">
        <v>0.109484419355129</v>
      </c>
    </row>
    <row r="796" spans="1:13" x14ac:dyDescent="0.55000000000000004">
      <c r="A796">
        <v>791</v>
      </c>
      <c r="C796">
        <f t="shared" si="42"/>
        <v>-0.12420693409561084</v>
      </c>
      <c r="D796">
        <f t="shared" si="43"/>
        <v>-2.7528401170752545E-4</v>
      </c>
      <c r="E796" s="2">
        <f t="shared" si="44"/>
        <v>1.0734675713561371E-2</v>
      </c>
      <c r="K796">
        <v>791</v>
      </c>
      <c r="L796" s="14">
        <v>-1.4578178364664199E-3</v>
      </c>
      <c r="M796" s="14">
        <v>-2.05986539556463E-2</v>
      </c>
    </row>
    <row r="797" spans="1:13" x14ac:dyDescent="0.55000000000000004">
      <c r="A797">
        <v>792</v>
      </c>
      <c r="C797">
        <f t="shared" si="42"/>
        <v>-0.22157877413956495</v>
      </c>
      <c r="D797">
        <f t="shared" si="43"/>
        <v>1.2215789479189678E-3</v>
      </c>
      <c r="E797" s="2">
        <f t="shared" si="44"/>
        <v>5.7845314943044254E-3</v>
      </c>
      <c r="K797">
        <v>792</v>
      </c>
      <c r="L797" s="14">
        <v>1.0455270604264E-5</v>
      </c>
      <c r="M797" s="14">
        <v>-0.145522666598458</v>
      </c>
    </row>
    <row r="798" spans="1:13" x14ac:dyDescent="0.55000000000000004">
      <c r="A798">
        <v>793</v>
      </c>
      <c r="C798">
        <f t="shared" si="42"/>
        <v>-0.26333901238485929</v>
      </c>
      <c r="D798">
        <f t="shared" si="43"/>
        <v>2.411851340461151E-3</v>
      </c>
      <c r="E798" s="2">
        <f t="shared" si="44"/>
        <v>8.6079967355994782E-4</v>
      </c>
      <c r="K798">
        <v>793</v>
      </c>
      <c r="L798" s="14">
        <v>1.4761097902923201E-3</v>
      </c>
      <c r="M798" s="14">
        <v>-0.233999624634602</v>
      </c>
    </row>
    <row r="799" spans="1:13" x14ac:dyDescent="0.55000000000000004">
      <c r="A799">
        <v>794</v>
      </c>
      <c r="C799">
        <f t="shared" si="42"/>
        <v>-0.23900670926818288</v>
      </c>
      <c r="D799">
        <f t="shared" si="43"/>
        <v>2.9967998843436214E-3</v>
      </c>
      <c r="E799" s="2">
        <f t="shared" si="44"/>
        <v>6.1817949914880384E-4</v>
      </c>
      <c r="K799">
        <v>794</v>
      </c>
      <c r="L799" s="14">
        <v>2.5720634558813399E-3</v>
      </c>
      <c r="M799" s="14">
        <v>-0.26386992505272699</v>
      </c>
    </row>
    <row r="800" spans="1:13" x14ac:dyDescent="0.55000000000000004">
      <c r="A800">
        <v>795</v>
      </c>
      <c r="C800">
        <f t="shared" si="42"/>
        <v>-0.15468875998735224</v>
      </c>
      <c r="D800">
        <f t="shared" si="43"/>
        <v>2.8296148247940315E-3</v>
      </c>
      <c r="E800" s="2">
        <f t="shared" si="44"/>
        <v>5.3236877748211878E-3</v>
      </c>
      <c r="K800">
        <v>795</v>
      </c>
      <c r="L800" s="14">
        <v>3.0238278730215901E-3</v>
      </c>
      <c r="M800" s="14">
        <v>-0.227652365811223</v>
      </c>
    </row>
    <row r="801" spans="1:13" x14ac:dyDescent="0.55000000000000004">
      <c r="A801">
        <v>796</v>
      </c>
      <c r="C801">
        <f t="shared" si="42"/>
        <v>-3.1547192530320872E-2</v>
      </c>
      <c r="D801">
        <f t="shared" si="43"/>
        <v>1.9522560877742582E-3</v>
      </c>
      <c r="E801" s="2">
        <f t="shared" si="44"/>
        <v>1.0582374081545576E-2</v>
      </c>
      <c r="K801">
        <v>796</v>
      </c>
      <c r="L801" s="14">
        <v>2.7182558408973198E-3</v>
      </c>
      <c r="M801" s="14">
        <v>-0.134417859299549</v>
      </c>
    </row>
    <row r="802" spans="1:13" x14ac:dyDescent="0.55000000000000004">
      <c r="A802">
        <v>797</v>
      </c>
      <c r="C802">
        <f t="shared" si="42"/>
        <v>9.9512055289707843E-2</v>
      </c>
      <c r="D802">
        <f t="shared" si="43"/>
        <v>5.8492222301987588E-4</v>
      </c>
      <c r="E802" s="2">
        <f t="shared" si="44"/>
        <v>1.1455339845928491E-2</v>
      </c>
      <c r="K802">
        <v>797</v>
      </c>
      <c r="L802" s="14">
        <v>1.7318797705853099E-3</v>
      </c>
      <c r="M802" s="14">
        <v>-7.5175660584427401E-3</v>
      </c>
    </row>
    <row r="803" spans="1:13" x14ac:dyDescent="0.55000000000000004">
      <c r="A803">
        <v>798</v>
      </c>
      <c r="C803">
        <f t="shared" si="42"/>
        <v>0.20559587477959121</v>
      </c>
      <c r="D803">
        <f t="shared" si="43"/>
        <v>-9.2921479052401207E-4</v>
      </c>
      <c r="E803" s="2">
        <f t="shared" si="44"/>
        <v>7.1116039746798787E-3</v>
      </c>
      <c r="K803">
        <v>798</v>
      </c>
      <c r="L803" s="14">
        <v>3.1174366792812602E-4</v>
      </c>
      <c r="M803" s="14">
        <v>0.121265548237594</v>
      </c>
    </row>
    <row r="804" spans="1:13" x14ac:dyDescent="0.55000000000000004">
      <c r="A804">
        <v>799</v>
      </c>
      <c r="C804">
        <f t="shared" si="42"/>
        <v>0.2600794633177968</v>
      </c>
      <c r="D804">
        <f t="shared" si="43"/>
        <v>-2.2101384779471375E-3</v>
      </c>
      <c r="E804" s="2">
        <f t="shared" si="44"/>
        <v>1.632362783361216E-3</v>
      </c>
      <c r="K804">
        <v>799</v>
      </c>
      <c r="L804" s="14">
        <v>-1.1864705702789801E-3</v>
      </c>
      <c r="M804" s="14">
        <v>0.21967695370067999</v>
      </c>
    </row>
    <row r="805" spans="1:13" x14ac:dyDescent="0.55000000000000004">
      <c r="A805">
        <v>800</v>
      </c>
      <c r="C805">
        <f t="shared" si="42"/>
        <v>0.24928858860381184</v>
      </c>
      <c r="D805">
        <f t="shared" si="43"/>
        <v>-2.9363639934322067E-3</v>
      </c>
      <c r="E805" s="2">
        <f t="shared" si="44"/>
        <v>1.8989707402299548E-4</v>
      </c>
      <c r="K805">
        <v>800</v>
      </c>
      <c r="L805" s="14">
        <v>-2.3875258938306498E-3</v>
      </c>
      <c r="M805" s="14">
        <v>0.26306890333254701</v>
      </c>
    </row>
    <row r="806" spans="1:13" x14ac:dyDescent="0.55000000000000004">
      <c r="A806">
        <v>801</v>
      </c>
      <c r="C806">
        <f t="shared" si="42"/>
        <v>0.1759315327372358</v>
      </c>
      <c r="D806">
        <f t="shared" si="43"/>
        <v>-2.9256240402130407E-3</v>
      </c>
      <c r="E806" s="2">
        <f t="shared" si="44"/>
        <v>4.1785986911561006E-3</v>
      </c>
      <c r="K806">
        <v>801</v>
      </c>
      <c r="L806" s="14">
        <v>-2.9906105461370799E-3</v>
      </c>
      <c r="M806" s="14">
        <v>0.24057361416378101</v>
      </c>
    </row>
    <row r="807" spans="1:13" x14ac:dyDescent="0.55000000000000004">
      <c r="A807">
        <v>802</v>
      </c>
      <c r="C807">
        <f t="shared" si="42"/>
        <v>5.8419370496866102E-2</v>
      </c>
      <c r="D807">
        <f t="shared" si="43"/>
        <v>-2.1806141201712007E-3</v>
      </c>
      <c r="E807" s="2">
        <f t="shared" si="44"/>
        <v>9.8815131572356843E-3</v>
      </c>
      <c r="K807">
        <v>802</v>
      </c>
      <c r="L807" s="14">
        <v>-2.8446782347625499E-3</v>
      </c>
      <c r="M807" s="14">
        <v>0.15782517091734299</v>
      </c>
    </row>
    <row r="808" spans="1:13" x14ac:dyDescent="0.55000000000000004">
      <c r="A808">
        <v>803</v>
      </c>
      <c r="C808">
        <f t="shared" si="42"/>
        <v>-7.3754822355845059E-2</v>
      </c>
      <c r="D808">
        <f t="shared" si="43"/>
        <v>-8.88316019667511E-4</v>
      </c>
      <c r="E808" s="2">
        <f t="shared" si="44"/>
        <v>1.1947201967684238E-2</v>
      </c>
      <c r="K808">
        <v>803</v>
      </c>
      <c r="L808" s="14">
        <v>-1.98627861238915E-3</v>
      </c>
      <c r="M808" s="14">
        <v>3.5548434538376701E-2</v>
      </c>
    </row>
    <row r="809" spans="1:13" x14ac:dyDescent="0.55000000000000004">
      <c r="A809">
        <v>804</v>
      </c>
      <c r="C809">
        <f t="shared" si="42"/>
        <v>-0.18741810942567347</v>
      </c>
      <c r="D809">
        <f t="shared" si="43"/>
        <v>6.269306775551236E-4</v>
      </c>
      <c r="E809" s="2">
        <f t="shared" si="44"/>
        <v>8.4247582097333636E-3</v>
      </c>
      <c r="K809">
        <v>804</v>
      </c>
      <c r="L809" s="14">
        <v>-6.3040318956494499E-4</v>
      </c>
      <c r="M809" s="14">
        <v>-9.5631627797203994E-2</v>
      </c>
    </row>
    <row r="810" spans="1:13" x14ac:dyDescent="0.55000000000000004">
      <c r="A810">
        <v>805</v>
      </c>
      <c r="C810">
        <f t="shared" si="42"/>
        <v>-0.25404340149015803</v>
      </c>
      <c r="D810">
        <f t="shared" si="43"/>
        <v>1.9848309893585442E-3</v>
      </c>
      <c r="E810" s="2">
        <f t="shared" si="44"/>
        <v>2.6197246500839527E-3</v>
      </c>
      <c r="K810">
        <v>805</v>
      </c>
      <c r="L810" s="14">
        <v>8.83360622823269E-4</v>
      </c>
      <c r="M810" s="14">
        <v>-0.20286015569542601</v>
      </c>
    </row>
    <row r="811" spans="1:13" x14ac:dyDescent="0.55000000000000004">
      <c r="A811">
        <v>806</v>
      </c>
      <c r="C811">
        <f t="shared" si="42"/>
        <v>-0.25690915459142849</v>
      </c>
      <c r="D811">
        <f t="shared" si="43"/>
        <v>2.8445805597595909E-3</v>
      </c>
      <c r="E811" s="2">
        <f t="shared" si="44"/>
        <v>5.6261209732205411E-6</v>
      </c>
      <c r="K811">
        <v>806</v>
      </c>
      <c r="L811" s="14">
        <v>2.17588128725393E-3</v>
      </c>
      <c r="M811" s="14">
        <v>-0.25928109914668701</v>
      </c>
    </row>
    <row r="812" spans="1:13" x14ac:dyDescent="0.55000000000000004">
      <c r="A812">
        <v>807</v>
      </c>
      <c r="C812">
        <f t="shared" si="42"/>
        <v>-0.19529612510601557</v>
      </c>
      <c r="D812">
        <f t="shared" si="43"/>
        <v>2.9904003686667888E-3</v>
      </c>
      <c r="E812" s="2">
        <f t="shared" si="44"/>
        <v>3.0766277754867531E-3</v>
      </c>
      <c r="K812">
        <v>807</v>
      </c>
      <c r="L812" s="14">
        <v>2.9234389851043102E-3</v>
      </c>
      <c r="M812" s="14">
        <v>-0.25076348285349398</v>
      </c>
    </row>
    <row r="813" spans="1:13" x14ac:dyDescent="0.55000000000000004">
      <c r="A813">
        <v>808</v>
      </c>
      <c r="C813">
        <f t="shared" si="42"/>
        <v>-8.466788473503209E-2</v>
      </c>
      <c r="D813">
        <f t="shared" si="43"/>
        <v>2.385692717682384E-3</v>
      </c>
      <c r="E813" s="2">
        <f t="shared" si="44"/>
        <v>8.9818669248424542E-3</v>
      </c>
      <c r="K813">
        <v>808</v>
      </c>
      <c r="L813" s="14">
        <v>2.9388032534364999E-3</v>
      </c>
      <c r="M813" s="14">
        <v>-0.17944059665593501</v>
      </c>
    </row>
    <row r="814" spans="1:13" x14ac:dyDescent="0.55000000000000004">
      <c r="A814">
        <v>809</v>
      </c>
      <c r="C814">
        <f t="shared" si="42"/>
        <v>4.7210210046415013E-2</v>
      </c>
      <c r="D814">
        <f t="shared" si="43"/>
        <v>1.1822264809815241E-3</v>
      </c>
      <c r="E814" s="2">
        <f t="shared" si="44"/>
        <v>1.2185049105260226E-2</v>
      </c>
      <c r="K814">
        <v>809</v>
      </c>
      <c r="L814" s="14">
        <v>2.2181260159337001E-3</v>
      </c>
      <c r="M814" s="14">
        <v>-6.31756998572508E-2</v>
      </c>
    </row>
    <row r="815" spans="1:13" x14ac:dyDescent="0.55000000000000004">
      <c r="A815">
        <v>810</v>
      </c>
      <c r="C815">
        <f t="shared" si="42"/>
        <v>0.16723953721902121</v>
      </c>
      <c r="D815">
        <f t="shared" si="43"/>
        <v>-3.1795368308999537E-4</v>
      </c>
      <c r="E815" s="2">
        <f t="shared" si="44"/>
        <v>9.6683158076592036E-3</v>
      </c>
      <c r="K815">
        <v>810</v>
      </c>
      <c r="L815" s="14">
        <v>9.4190535748549795E-4</v>
      </c>
      <c r="M815" s="14">
        <v>6.8911942884270994E-2</v>
      </c>
    </row>
    <row r="816" spans="1:13" x14ac:dyDescent="0.55000000000000004">
      <c r="A816">
        <v>811</v>
      </c>
      <c r="C816">
        <f t="shared" si="42"/>
        <v>0.24529526567969345</v>
      </c>
      <c r="D816">
        <f t="shared" si="43"/>
        <v>-1.7383341746383656E-3</v>
      </c>
      <c r="E816" s="2">
        <f t="shared" si="44"/>
        <v>3.7890307851067236E-3</v>
      </c>
      <c r="K816">
        <v>811</v>
      </c>
      <c r="L816" s="14">
        <v>-5.7022134090157605E-4</v>
      </c>
      <c r="M816" s="14">
        <v>0.18374016203176899</v>
      </c>
    </row>
    <row r="817" spans="1:13" x14ac:dyDescent="0.55000000000000004">
      <c r="A817">
        <v>812</v>
      </c>
      <c r="C817">
        <f t="shared" si="42"/>
        <v>0.261787052869214</v>
      </c>
      <c r="D817">
        <f t="shared" si="43"/>
        <v>-2.7224294295302934E-3</v>
      </c>
      <c r="E817" s="2">
        <f t="shared" si="44"/>
        <v>8.5332054945727915E-5</v>
      </c>
      <c r="K817">
        <v>812</v>
      </c>
      <c r="L817" s="14">
        <v>-1.9395325670634601E-3</v>
      </c>
      <c r="M817" s="14">
        <v>0.25254951775719803</v>
      </c>
    </row>
    <row r="818" spans="1:13" x14ac:dyDescent="0.55000000000000004">
      <c r="A818">
        <v>813</v>
      </c>
      <c r="C818">
        <f t="shared" si="42"/>
        <v>0.21257580782245047</v>
      </c>
      <c r="D818">
        <f t="shared" si="43"/>
        <v>-3.023252281878685E-3</v>
      </c>
      <c r="E818" s="2">
        <f t="shared" si="44"/>
        <v>2.073023901889336E-3</v>
      </c>
      <c r="K818">
        <v>813</v>
      </c>
      <c r="L818" s="14">
        <v>-2.82307582981778E-3</v>
      </c>
      <c r="M818" s="14">
        <v>0.25810628005687097</v>
      </c>
    </row>
    <row r="819" spans="1:13" x14ac:dyDescent="0.55000000000000004">
      <c r="A819">
        <v>814</v>
      </c>
      <c r="C819">
        <f t="shared" si="42"/>
        <v>0.1100125157551341</v>
      </c>
      <c r="D819">
        <f t="shared" si="43"/>
        <v>-2.5653025365827342E-3</v>
      </c>
      <c r="E819" s="2">
        <f t="shared" si="44"/>
        <v>7.9221049888510073E-3</v>
      </c>
      <c r="K819">
        <v>814</v>
      </c>
      <c r="L819" s="14">
        <v>-2.99956223790324E-3</v>
      </c>
      <c r="M819" s="14">
        <v>0.19901872334118401</v>
      </c>
    </row>
    <row r="820" spans="1:13" x14ac:dyDescent="0.55000000000000004">
      <c r="A820">
        <v>815</v>
      </c>
      <c r="C820">
        <f t="shared" si="42"/>
        <v>-2.0161598886684815E-2</v>
      </c>
      <c r="D820">
        <f t="shared" si="43"/>
        <v>-1.463515926896181E-3</v>
      </c>
      <c r="E820" s="2">
        <f t="shared" si="44"/>
        <v>1.2154465311498179E-2</v>
      </c>
      <c r="K820">
        <v>815</v>
      </c>
      <c r="L820" s="14">
        <v>-2.4247896755726301E-3</v>
      </c>
      <c r="M820" s="14">
        <v>9.0085692742171902E-2</v>
      </c>
    </row>
    <row r="821" spans="1:13" x14ac:dyDescent="0.55000000000000004">
      <c r="A821">
        <v>816</v>
      </c>
      <c r="C821">
        <f t="shared" si="42"/>
        <v>-0.14527557718036588</v>
      </c>
      <c r="D821">
        <f t="shared" si="43"/>
        <v>5.5823319651378679E-6</v>
      </c>
      <c r="E821" s="2">
        <f t="shared" si="44"/>
        <v>1.0788087526298722E-2</v>
      </c>
      <c r="K821">
        <v>816</v>
      </c>
      <c r="L821" s="14">
        <v>-1.24271349669178E-3</v>
      </c>
      <c r="M821" s="14">
        <v>-4.1409858455183399E-2</v>
      </c>
    </row>
    <row r="822" spans="1:13" x14ac:dyDescent="0.55000000000000004">
      <c r="A822">
        <v>817</v>
      </c>
      <c r="C822">
        <f t="shared" si="42"/>
        <v>-0.23392844776871141</v>
      </c>
      <c r="D822">
        <f t="shared" si="43"/>
        <v>1.4732795431742596E-3</v>
      </c>
      <c r="E822" s="2">
        <f t="shared" si="44"/>
        <v>5.097159502392863E-3</v>
      </c>
      <c r="K822">
        <v>817</v>
      </c>
      <c r="L822" s="14">
        <v>2.5060798667036203E-4</v>
      </c>
      <c r="M822" s="14">
        <v>-0.162534053714326</v>
      </c>
    </row>
    <row r="823" spans="1:13" x14ac:dyDescent="0.55000000000000004">
      <c r="A823">
        <v>818</v>
      </c>
      <c r="C823">
        <f t="shared" si="42"/>
        <v>-0.26387020878796913</v>
      </c>
      <c r="D823">
        <f t="shared" si="43"/>
        <v>2.57121464331803E-3</v>
      </c>
      <c r="E823" s="2">
        <f t="shared" si="44"/>
        <v>4.37630578569629E-4</v>
      </c>
      <c r="K823">
        <v>818</v>
      </c>
      <c r="L823" s="14">
        <v>1.6811631451118399E-3</v>
      </c>
      <c r="M823" s="14">
        <v>-0.24295058693264801</v>
      </c>
    </row>
    <row r="824" spans="1:13" x14ac:dyDescent="0.55000000000000004">
      <c r="A824">
        <v>819</v>
      </c>
      <c r="C824">
        <f t="shared" si="42"/>
        <v>-0.22758610934484766</v>
      </c>
      <c r="D824">
        <f t="shared" si="43"/>
        <v>3.0238290648976975E-3</v>
      </c>
      <c r="E824" s="2">
        <f t="shared" si="44"/>
        <v>1.2202815930125025E-3</v>
      </c>
      <c r="K824">
        <v>819</v>
      </c>
      <c r="L824" s="14">
        <v>2.6906605646810598E-3</v>
      </c>
      <c r="M824" s="14">
        <v>-0.26251863849766599</v>
      </c>
    </row>
    <row r="825" spans="1:13" x14ac:dyDescent="0.55000000000000004">
      <c r="A825">
        <v>820</v>
      </c>
      <c r="C825">
        <f t="shared" si="42"/>
        <v>-0.13418269359111834</v>
      </c>
      <c r="D825">
        <f t="shared" si="43"/>
        <v>2.7175261284557799E-3</v>
      </c>
      <c r="E825" s="2">
        <f t="shared" si="44"/>
        <v>6.7493741790411975E-3</v>
      </c>
      <c r="K825">
        <v>820</v>
      </c>
      <c r="L825" s="14">
        <v>3.02626535417958E-3</v>
      </c>
      <c r="M825" s="14">
        <v>-0.21633726850354301</v>
      </c>
    </row>
    <row r="826" spans="1:13" x14ac:dyDescent="0.55000000000000004">
      <c r="A826">
        <v>821</v>
      </c>
      <c r="C826">
        <f t="shared" si="42"/>
        <v>-7.1022500930225533E-3</v>
      </c>
      <c r="D826">
        <f t="shared" si="43"/>
        <v>1.7291814146821257E-3</v>
      </c>
      <c r="E826" s="2">
        <f t="shared" si="44"/>
        <v>1.1852815701100144E-2</v>
      </c>
      <c r="K826">
        <v>821</v>
      </c>
      <c r="L826" s="14">
        <v>2.6039232121365199E-3</v>
      </c>
      <c r="M826" s="14">
        <v>-0.11597288755372701</v>
      </c>
    </row>
    <row r="827" spans="1:13" x14ac:dyDescent="0.55000000000000004">
      <c r="A827">
        <v>822</v>
      </c>
      <c r="C827">
        <f t="shared" si="42"/>
        <v>0.12176070847485557</v>
      </c>
      <c r="D827">
        <f t="shared" si="43"/>
        <v>3.0684861407856613E-4</v>
      </c>
      <c r="E827" s="2">
        <f t="shared" si="44"/>
        <v>1.1733890949161928E-2</v>
      </c>
      <c r="K827">
        <v>822</v>
      </c>
      <c r="L827" s="14">
        <v>1.52941234804701E-3</v>
      </c>
      <c r="M827" s="14">
        <v>1.34376225274827E-2</v>
      </c>
    </row>
    <row r="828" spans="1:13" x14ac:dyDescent="0.55000000000000004">
      <c r="A828">
        <v>823</v>
      </c>
      <c r="C828">
        <f t="shared" si="42"/>
        <v>0.22006429572759098</v>
      </c>
      <c r="D828">
        <f t="shared" si="43"/>
        <v>-1.1924967207975136E-3</v>
      </c>
      <c r="E828" s="2">
        <f t="shared" si="44"/>
        <v>6.4934102204737051E-3</v>
      </c>
      <c r="K828">
        <v>823</v>
      </c>
      <c r="L828" s="14">
        <v>7.1850673603733405E-5</v>
      </c>
      <c r="M828" s="14">
        <v>0.13948259668572599</v>
      </c>
    </row>
    <row r="829" spans="1:13" x14ac:dyDescent="0.55000000000000004">
      <c r="A829">
        <v>824</v>
      </c>
      <c r="C829">
        <f t="shared" si="42"/>
        <v>0.26313638334082334</v>
      </c>
      <c r="D829">
        <f t="shared" si="43"/>
        <v>-2.3925505145974868E-3</v>
      </c>
      <c r="E829" s="2">
        <f t="shared" si="44"/>
        <v>1.0590529751637401E-3</v>
      </c>
      <c r="K829">
        <v>824</v>
      </c>
      <c r="L829" s="14">
        <v>-1.4037064477728199E-3</v>
      </c>
      <c r="M829" s="14">
        <v>0.23059328921682001</v>
      </c>
    </row>
    <row r="830" spans="1:13" x14ac:dyDescent="0.55000000000000004">
      <c r="A830">
        <v>825</v>
      </c>
      <c r="C830">
        <f t="shared" si="42"/>
        <v>0.24016678521085252</v>
      </c>
      <c r="D830">
        <f t="shared" si="43"/>
        <v>-2.992124560201146E-3</v>
      </c>
      <c r="E830" s="2">
        <f t="shared" si="44"/>
        <v>5.656632800241665E-4</v>
      </c>
      <c r="K830">
        <v>825</v>
      </c>
      <c r="L830" s="14">
        <v>-2.5276965813420598E-3</v>
      </c>
      <c r="M830" s="14">
        <v>0.26395046196664801</v>
      </c>
    </row>
    <row r="831" spans="1:13" x14ac:dyDescent="0.55000000000000004">
      <c r="A831">
        <v>826</v>
      </c>
      <c r="C831">
        <f t="shared" si="42"/>
        <v>0.15692038630793353</v>
      </c>
      <c r="D831">
        <f t="shared" si="43"/>
        <v>-2.8407384101830609E-3</v>
      </c>
      <c r="E831" s="2">
        <f t="shared" si="44"/>
        <v>5.5174021938907804E-3</v>
      </c>
      <c r="K831">
        <v>826</v>
      </c>
      <c r="L831" s="14">
        <v>-3.01860942542301E-3</v>
      </c>
      <c r="M831" s="14">
        <v>0.23119960408713999</v>
      </c>
    </row>
    <row r="832" spans="1:13" x14ac:dyDescent="0.55000000000000004">
      <c r="A832">
        <v>827</v>
      </c>
      <c r="C832">
        <f t="shared" si="42"/>
        <v>3.4290278061103241E-2</v>
      </c>
      <c r="D832">
        <f t="shared" si="43"/>
        <v>-1.9763867972295819E-3</v>
      </c>
      <c r="E832" s="2">
        <f t="shared" si="44"/>
        <v>1.1289719781563071E-2</v>
      </c>
      <c r="K832">
        <v>827</v>
      </c>
      <c r="L832" s="14">
        <v>-2.7534928128134101E-3</v>
      </c>
      <c r="M832" s="14">
        <v>0.14054337110579099</v>
      </c>
    </row>
    <row r="833" spans="1:13" x14ac:dyDescent="0.55000000000000004">
      <c r="A833">
        <v>828</v>
      </c>
      <c r="C833">
        <f t="shared" si="42"/>
        <v>-9.6945967197290608E-2</v>
      </c>
      <c r="D833">
        <f t="shared" si="43"/>
        <v>-6.1600375710324843E-4</v>
      </c>
      <c r="E833" s="2">
        <f t="shared" si="44"/>
        <v>1.2461959321694013E-2</v>
      </c>
      <c r="K833">
        <v>828</v>
      </c>
      <c r="L833" s="14">
        <v>-1.7987468438053801E-3</v>
      </c>
      <c r="M833" s="14">
        <v>1.46871789632204E-2</v>
      </c>
    </row>
    <row r="834" spans="1:13" x14ac:dyDescent="0.55000000000000004">
      <c r="A834">
        <v>829</v>
      </c>
      <c r="C834">
        <f t="shared" si="42"/>
        <v>-0.20385081814818709</v>
      </c>
      <c r="D834">
        <f t="shared" si="43"/>
        <v>8.9898324172594754E-4</v>
      </c>
      <c r="E834" s="2">
        <f t="shared" si="44"/>
        <v>7.9215891704593668E-3</v>
      </c>
      <c r="K834">
        <v>829</v>
      </c>
      <c r="L834" s="14">
        <v>-3.93493569150989E-4</v>
      </c>
      <c r="M834" s="14">
        <v>-0.114847508263333</v>
      </c>
    </row>
    <row r="835" spans="1:13" x14ac:dyDescent="0.55000000000000004">
      <c r="A835">
        <v>830</v>
      </c>
      <c r="C835">
        <f t="shared" si="42"/>
        <v>-0.25959341057847829</v>
      </c>
      <c r="D835">
        <f t="shared" si="43"/>
        <v>2.1883443959429447E-3</v>
      </c>
      <c r="E835" s="2">
        <f t="shared" si="44"/>
        <v>1.9338433685282179E-3</v>
      </c>
      <c r="K835">
        <v>830</v>
      </c>
      <c r="L835" s="14">
        <v>1.1103126109541399E-3</v>
      </c>
      <c r="M835" s="14">
        <v>-0.21561792458311699</v>
      </c>
    </row>
    <row r="836" spans="1:13" x14ac:dyDescent="0.55000000000000004">
      <c r="A836">
        <v>831</v>
      </c>
      <c r="C836">
        <f t="shared" si="42"/>
        <v>-0.25018352874927313</v>
      </c>
      <c r="D836">
        <f t="shared" si="43"/>
        <v>2.9284772334273591E-3</v>
      </c>
      <c r="E836" s="2">
        <f t="shared" si="44"/>
        <v>1.4888795828772855E-4</v>
      </c>
      <c r="K836">
        <v>831</v>
      </c>
      <c r="L836" s="14">
        <v>2.3360341097664401E-3</v>
      </c>
      <c r="M836" s="14">
        <v>-0.26238549409456602</v>
      </c>
    </row>
    <row r="837" spans="1:13" x14ac:dyDescent="0.55000000000000004">
      <c r="A837">
        <v>832</v>
      </c>
      <c r="C837">
        <f t="shared" si="42"/>
        <v>-0.17798285465480926</v>
      </c>
      <c r="D837">
        <f t="shared" si="43"/>
        <v>2.9336240127290306E-3</v>
      </c>
      <c r="E837" s="2">
        <f t="shared" si="44"/>
        <v>4.2842436882947034E-3</v>
      </c>
      <c r="K837">
        <v>832</v>
      </c>
      <c r="L837" s="14">
        <v>2.9766813740841999E-3</v>
      </c>
      <c r="M837" s="14">
        <v>-0.24343698888859699</v>
      </c>
    </row>
    <row r="838" spans="1:13" x14ac:dyDescent="0.55000000000000004">
      <c r="A838">
        <v>833</v>
      </c>
      <c r="C838">
        <f t="shared" ref="C838:C901" si="45">$D$1*COS($B$2*(A838-$L$2)+$B$1)</f>
        <v>-6.1112235623211497E-2</v>
      </c>
      <c r="D838">
        <f t="shared" ref="D838:D901" si="46">$D$2*COS($B$2*(A838-$L$3)+$B$3)</f>
        <v>2.2024930007287493E-3</v>
      </c>
      <c r="E838" s="2">
        <f t="shared" ref="E838:E901" si="47">(M838-C838)^2</f>
        <v>1.0486977370387026E-2</v>
      </c>
      <c r="K838">
        <v>833</v>
      </c>
      <c r="L838" s="14">
        <v>2.8718003222719599E-3</v>
      </c>
      <c r="M838" s="14">
        <v>-0.16351817964203799</v>
      </c>
    </row>
    <row r="839" spans="1:13" x14ac:dyDescent="0.55000000000000004">
      <c r="A839">
        <v>834</v>
      </c>
      <c r="C839">
        <f t="shared" si="45"/>
        <v>7.1096266405522204E-2</v>
      </c>
      <c r="D839">
        <f t="shared" si="46"/>
        <v>9.1858267042358788E-4</v>
      </c>
      <c r="E839" s="2">
        <f t="shared" si="47"/>
        <v>1.2937127529353087E-2</v>
      </c>
      <c r="K839">
        <v>834</v>
      </c>
      <c r="L839" s="14">
        <v>2.0476590643909E-3</v>
      </c>
      <c r="M839" s="14">
        <v>-4.2645227910989597E-2</v>
      </c>
    </row>
    <row r="840" spans="1:13" x14ac:dyDescent="0.55000000000000004">
      <c r="A840">
        <v>835</v>
      </c>
      <c r="C840">
        <f t="shared" si="45"/>
        <v>0.18546110415745343</v>
      </c>
      <c r="D840">
        <f t="shared" si="46"/>
        <v>-5.9587254797364053E-4</v>
      </c>
      <c r="E840" s="2">
        <f t="shared" si="47"/>
        <v>9.3224081305745502E-3</v>
      </c>
      <c r="K840">
        <v>835</v>
      </c>
      <c r="L840" s="14">
        <v>7.1066889107852197E-4</v>
      </c>
      <c r="M840" s="14">
        <v>8.8908485702154399E-2</v>
      </c>
    </row>
    <row r="841" spans="1:13" x14ac:dyDescent="0.55000000000000004">
      <c r="A841">
        <v>836</v>
      </c>
      <c r="C841">
        <f t="shared" si="45"/>
        <v>0.25327911397609282</v>
      </c>
      <c r="D841">
        <f t="shared" si="46"/>
        <v>-1.9607763168272823E-3</v>
      </c>
      <c r="E841" s="2">
        <f t="shared" si="47"/>
        <v>3.0343127664011877E-3</v>
      </c>
      <c r="K841">
        <v>836</v>
      </c>
      <c r="L841" s="14">
        <v>-8.0431271467420703E-4</v>
      </c>
      <c r="M841" s="14">
        <v>0.19819451752299</v>
      </c>
    </row>
    <row r="842" spans="1:13" x14ac:dyDescent="0.55000000000000004">
      <c r="A842">
        <v>837</v>
      </c>
      <c r="C842">
        <f t="shared" si="45"/>
        <v>0.25752940488741177</v>
      </c>
      <c r="D842">
        <f t="shared" si="46"/>
        <v>-2.8335665600442601E-3</v>
      </c>
      <c r="E842" s="2">
        <f t="shared" si="47"/>
        <v>9.740518236302055E-8</v>
      </c>
      <c r="K842">
        <v>837</v>
      </c>
      <c r="L842" s="14">
        <v>-2.1178492114429402E-3</v>
      </c>
      <c r="M842" s="14">
        <v>0.25784150292066899</v>
      </c>
    </row>
    <row r="843" spans="1:13" x14ac:dyDescent="0.55000000000000004">
      <c r="A843">
        <v>838</v>
      </c>
      <c r="C843">
        <f t="shared" si="45"/>
        <v>0.19714524346173065</v>
      </c>
      <c r="D843">
        <f t="shared" si="46"/>
        <v>-2.9951913235434203E-3</v>
      </c>
      <c r="E843" s="2">
        <f t="shared" si="47"/>
        <v>3.109762094595445E-3</v>
      </c>
      <c r="K843">
        <v>838</v>
      </c>
      <c r="L843" s="14">
        <v>-2.9009572350231199E-3</v>
      </c>
      <c r="M843" s="14">
        <v>0.25291048437930802</v>
      </c>
    </row>
    <row r="844" spans="1:13" x14ac:dyDescent="0.55000000000000004">
      <c r="A844">
        <v>839</v>
      </c>
      <c r="C844">
        <f t="shared" si="45"/>
        <v>8.7281781419520157E-2</v>
      </c>
      <c r="D844">
        <f t="shared" si="46"/>
        <v>-2.4050861984622677E-3</v>
      </c>
      <c r="E844" s="2">
        <f t="shared" si="47"/>
        <v>9.4779346258105236E-3</v>
      </c>
      <c r="K844">
        <v>839</v>
      </c>
      <c r="L844" s="14">
        <v>-2.9575025228595802E-3</v>
      </c>
      <c r="M844" s="14">
        <v>0.184636466082409</v>
      </c>
    </row>
    <row r="845" spans="1:13" x14ac:dyDescent="0.55000000000000004">
      <c r="A845">
        <v>840</v>
      </c>
      <c r="C845">
        <f t="shared" si="45"/>
        <v>-4.4487568004857744E-2</v>
      </c>
      <c r="D845">
        <f t="shared" si="46"/>
        <v>-1.211355132766014E-3</v>
      </c>
      <c r="E845" s="2">
        <f t="shared" si="47"/>
        <v>1.3134688225954443E-2</v>
      </c>
      <c r="K845">
        <v>840</v>
      </c>
      <c r="L845" s="14">
        <v>-2.2733229568322102E-3</v>
      </c>
      <c r="M845" s="14">
        <v>7.0119099453691297E-2</v>
      </c>
    </row>
    <row r="846" spans="1:13" x14ac:dyDescent="0.55000000000000004">
      <c r="A846">
        <v>841</v>
      </c>
      <c r="C846">
        <f t="shared" si="45"/>
        <v>-0.16509147558325066</v>
      </c>
      <c r="D846">
        <f t="shared" si="46"/>
        <v>2.8640053790661825E-4</v>
      </c>
      <c r="E846" s="2">
        <f t="shared" si="47"/>
        <v>1.0636094940101424E-2</v>
      </c>
      <c r="K846">
        <v>841</v>
      </c>
      <c r="L846" s="14">
        <v>-1.0197755535944399E-3</v>
      </c>
      <c r="M846" s="14">
        <v>-6.19600306205167E-2</v>
      </c>
    </row>
    <row r="847" spans="1:13" x14ac:dyDescent="0.55000000000000004">
      <c r="A847">
        <v>842</v>
      </c>
      <c r="C847">
        <f t="shared" si="45"/>
        <v>-0.24426090264321076</v>
      </c>
      <c r="D847">
        <f t="shared" si="46"/>
        <v>1.712275710414591E-3</v>
      </c>
      <c r="E847" s="2">
        <f t="shared" si="47"/>
        <v>4.3217497023023133E-3</v>
      </c>
      <c r="K847">
        <v>842</v>
      </c>
      <c r="L847" s="14">
        <v>4.8918096326931401E-4</v>
      </c>
      <c r="M847" s="14">
        <v>-0.17852088665369101</v>
      </c>
    </row>
    <row r="848" spans="1:13" x14ac:dyDescent="0.55000000000000004">
      <c r="A848">
        <v>843</v>
      </c>
      <c r="C848">
        <f t="shared" si="45"/>
        <v>-0.26212599175147022</v>
      </c>
      <c r="D848">
        <f t="shared" si="46"/>
        <v>2.7084057715198078E-3</v>
      </c>
      <c r="E848" s="2">
        <f t="shared" si="47"/>
        <v>1.3820148082842762E-4</v>
      </c>
      <c r="K848">
        <v>843</v>
      </c>
      <c r="L848" s="14">
        <v>1.8756190732238799E-3</v>
      </c>
      <c r="M848" s="14">
        <v>-0.25037007916127002</v>
      </c>
    </row>
    <row r="849" spans="1:13" x14ac:dyDescent="0.55000000000000004">
      <c r="A849">
        <v>844</v>
      </c>
      <c r="C849">
        <f t="shared" si="45"/>
        <v>-0.21420298210836794</v>
      </c>
      <c r="D849">
        <f t="shared" si="46"/>
        <v>3.0247830726425669E-3</v>
      </c>
      <c r="E849" s="2">
        <f t="shared" si="47"/>
        <v>2.0529553258539835E-3</v>
      </c>
      <c r="K849">
        <v>844</v>
      </c>
      <c r="L849" s="14">
        <v>2.7922967507935399E-3</v>
      </c>
      <c r="M849" s="14">
        <v>-0.259512532159698</v>
      </c>
    </row>
    <row r="850" spans="1:13" x14ac:dyDescent="0.55000000000000004">
      <c r="A850">
        <v>845</v>
      </c>
      <c r="C850">
        <f t="shared" si="45"/>
        <v>-0.11251953899700662</v>
      </c>
      <c r="D850">
        <f t="shared" si="46"/>
        <v>2.5820035799082215E-3</v>
      </c>
      <c r="E850" s="2">
        <f t="shared" si="47"/>
        <v>8.3063032095631612E-3</v>
      </c>
      <c r="K850">
        <v>845</v>
      </c>
      <c r="L850" s="14">
        <v>3.0096263849754999E-3</v>
      </c>
      <c r="M850" s="14">
        <v>-0.20365846157985901</v>
      </c>
    </row>
    <row r="851" spans="1:13" x14ac:dyDescent="0.55000000000000004">
      <c r="A851">
        <v>846</v>
      </c>
      <c r="C851">
        <f t="shared" si="45"/>
        <v>1.740393667870577E-2</v>
      </c>
      <c r="D851">
        <f t="shared" si="46"/>
        <v>1.4911956129386686E-3</v>
      </c>
      <c r="E851" s="2">
        <f t="shared" si="47"/>
        <v>1.3041823307786832E-2</v>
      </c>
      <c r="K851">
        <v>846</v>
      </c>
      <c r="L851" s="14">
        <v>2.4731764206737099E-3</v>
      </c>
      <c r="M851" s="14">
        <v>-9.6796865891971604E-2</v>
      </c>
    </row>
    <row r="852" spans="1:13" x14ac:dyDescent="0.55000000000000004">
      <c r="A852">
        <v>847</v>
      </c>
      <c r="C852">
        <f t="shared" si="45"/>
        <v>0.14295939109397174</v>
      </c>
      <c r="D852">
        <f t="shared" si="46"/>
        <v>2.6128979033715692E-5</v>
      </c>
      <c r="E852" s="2">
        <f t="shared" si="47"/>
        <v>1.1805101895399876E-2</v>
      </c>
      <c r="K852">
        <v>847</v>
      </c>
      <c r="L852" s="14">
        <v>1.3173040793415399E-3</v>
      </c>
      <c r="M852" s="14">
        <v>3.4308105342721301E-2</v>
      </c>
    </row>
    <row r="853" spans="1:13" x14ac:dyDescent="0.55000000000000004">
      <c r="A853">
        <v>848</v>
      </c>
      <c r="C853">
        <f t="shared" si="45"/>
        <v>0.23263505168954846</v>
      </c>
      <c r="D853">
        <f t="shared" si="46"/>
        <v>-1.4454954778486359E-3</v>
      </c>
      <c r="E853" s="2">
        <f t="shared" si="47"/>
        <v>5.7478615984799001E-3</v>
      </c>
      <c r="K853">
        <v>848</v>
      </c>
      <c r="L853" s="14">
        <v>-1.68495240622938E-4</v>
      </c>
      <c r="M853" s="14">
        <v>0.156820398762295</v>
      </c>
    </row>
    <row r="854" spans="1:13" x14ac:dyDescent="0.55000000000000004">
      <c r="A854">
        <v>849</v>
      </c>
      <c r="C854">
        <f t="shared" si="45"/>
        <v>0.26392421786968234</v>
      </c>
      <c r="D854">
        <f t="shared" si="46"/>
        <v>-2.5543310384261958E-3</v>
      </c>
      <c r="E854" s="2">
        <f t="shared" si="47"/>
        <v>5.696894150800276E-4</v>
      </c>
      <c r="K854">
        <v>849</v>
      </c>
      <c r="L854" s="14">
        <v>-1.6120938823048199E-3</v>
      </c>
      <c r="M854" s="14">
        <v>0.24005605046872699</v>
      </c>
    </row>
    <row r="855" spans="1:13" x14ac:dyDescent="0.55000000000000004">
      <c r="A855">
        <v>850</v>
      </c>
      <c r="C855">
        <f t="shared" si="45"/>
        <v>0.2289739684461051</v>
      </c>
      <c r="D855">
        <f t="shared" si="46"/>
        <v>-3.0220833493895941E-3</v>
      </c>
      <c r="E855" s="2">
        <f t="shared" si="47"/>
        <v>1.1692437711269754E-3</v>
      </c>
      <c r="K855">
        <v>850</v>
      </c>
      <c r="L855" s="14">
        <v>-2.65193361045906E-3</v>
      </c>
      <c r="M855" s="14">
        <v>0.263168175135645</v>
      </c>
    </row>
    <row r="856" spans="1:13" x14ac:dyDescent="0.55000000000000004">
      <c r="A856">
        <v>851</v>
      </c>
      <c r="C856">
        <f t="shared" si="45"/>
        <v>0.13655607933167832</v>
      </c>
      <c r="D856">
        <f t="shared" si="46"/>
        <v>-2.7313564401266425E-3</v>
      </c>
      <c r="E856" s="2">
        <f t="shared" si="47"/>
        <v>7.0244711959468985E-3</v>
      </c>
      <c r="K856">
        <v>851</v>
      </c>
      <c r="L856" s="14">
        <v>-3.02758011447208E-3</v>
      </c>
      <c r="M856" s="14">
        <v>0.22036819776300601</v>
      </c>
    </row>
    <row r="857" spans="1:13" x14ac:dyDescent="0.55000000000000004">
      <c r="A857">
        <v>852</v>
      </c>
      <c r="C857">
        <f t="shared" si="45"/>
        <v>9.8654926787718894E-3</v>
      </c>
      <c r="D857">
        <f t="shared" si="46"/>
        <v>-1.7551166368227642E-3</v>
      </c>
      <c r="E857" s="2">
        <f t="shared" si="47"/>
        <v>1.265853284421176E-2</v>
      </c>
      <c r="K857">
        <v>852</v>
      </c>
      <c r="L857" s="14">
        <v>-2.6449503970720901E-3</v>
      </c>
      <c r="M857" s="14">
        <v>0.122375638195573</v>
      </c>
    </row>
    <row r="858" spans="1:13" x14ac:dyDescent="0.55000000000000004">
      <c r="A858">
        <v>853</v>
      </c>
      <c r="C858">
        <f t="shared" si="45"/>
        <v>-0.11930112468840273</v>
      </c>
      <c r="D858">
        <f t="shared" si="46"/>
        <v>-3.3837955260283305E-4</v>
      </c>
      <c r="E858" s="2">
        <f t="shared" si="47"/>
        <v>1.2776790406043613E-2</v>
      </c>
      <c r="K858">
        <v>853</v>
      </c>
      <c r="L858" s="14">
        <v>-1.5998764446443501E-3</v>
      </c>
      <c r="M858" s="14">
        <v>-6.2666591212863802E-3</v>
      </c>
    </row>
    <row r="859" spans="1:13" x14ac:dyDescent="0.55000000000000004">
      <c r="A859">
        <v>854</v>
      </c>
      <c r="C859">
        <f t="shared" si="45"/>
        <v>-0.21852567442718238</v>
      </c>
      <c r="D859">
        <f t="shared" si="46"/>
        <v>1.1632836668447652E-3</v>
      </c>
      <c r="E859" s="2">
        <f t="shared" si="47"/>
        <v>7.2566957650030709E-3</v>
      </c>
      <c r="K859">
        <v>854</v>
      </c>
      <c r="L859" s="14">
        <v>-1.5410351174252699E-4</v>
      </c>
      <c r="M859" s="14">
        <v>-0.13333943278568799</v>
      </c>
    </row>
    <row r="860" spans="1:13" x14ac:dyDescent="0.55000000000000004">
      <c r="A860">
        <v>855</v>
      </c>
      <c r="C860">
        <f t="shared" si="45"/>
        <v>-0.2629048860408264</v>
      </c>
      <c r="D860">
        <f t="shared" si="46"/>
        <v>2.3729872059871262E-3</v>
      </c>
      <c r="E860" s="2">
        <f t="shared" si="47"/>
        <v>1.2879749368665957E-3</v>
      </c>
      <c r="K860">
        <v>855</v>
      </c>
      <c r="L860" s="14">
        <v>1.3302656016640001E-3</v>
      </c>
      <c r="M860" s="14">
        <v>-0.22701651833112699</v>
      </c>
    </row>
    <row r="861" spans="1:13" x14ac:dyDescent="0.55000000000000004">
      <c r="A861">
        <v>856</v>
      </c>
      <c r="C861">
        <f t="shared" si="45"/>
        <v>-0.24130051285425941</v>
      </c>
      <c r="D861">
        <f t="shared" si="46"/>
        <v>2.9871209750375969E-3</v>
      </c>
      <c r="E861" s="2">
        <f t="shared" si="47"/>
        <v>5.0784405926717594E-4</v>
      </c>
      <c r="K861">
        <v>856</v>
      </c>
      <c r="L861" s="14">
        <v>2.4814614427651101E-3</v>
      </c>
      <c r="M861" s="14">
        <v>-0.26383590855229799</v>
      </c>
    </row>
    <row r="862" spans="1:13" x14ac:dyDescent="0.55000000000000004">
      <c r="A862">
        <v>857</v>
      </c>
      <c r="C862">
        <f t="shared" si="45"/>
        <v>-0.15913479715294765</v>
      </c>
      <c r="D862">
        <f t="shared" si="46"/>
        <v>2.8515503428732532E-3</v>
      </c>
      <c r="E862" s="2">
        <f t="shared" si="47"/>
        <v>5.6913688642281921E-3</v>
      </c>
      <c r="K862">
        <v>857</v>
      </c>
      <c r="L862" s="14">
        <v>3.0111598716564998E-3</v>
      </c>
      <c r="M862" s="14">
        <v>-0.23457595875739401</v>
      </c>
    </row>
    <row r="863" spans="1:13" x14ac:dyDescent="0.55000000000000004">
      <c r="A863">
        <v>858</v>
      </c>
      <c r="C863">
        <f t="shared" si="45"/>
        <v>-3.7029601661906317E-2</v>
      </c>
      <c r="D863">
        <f t="shared" si="46"/>
        <v>2.0003006805649152E-3</v>
      </c>
      <c r="E863" s="2">
        <f t="shared" si="47"/>
        <v>1.1998004559925063E-2</v>
      </c>
      <c r="K863">
        <v>858</v>
      </c>
      <c r="L863" s="14">
        <v>2.78669463081183E-3</v>
      </c>
      <c r="M863" s="14">
        <v>-0.14656500488810101</v>
      </c>
    </row>
    <row r="864" spans="1:13" x14ac:dyDescent="0.55000000000000004">
      <c r="A864">
        <v>859</v>
      </c>
      <c r="C864">
        <f t="shared" si="45"/>
        <v>9.4369243323686819E-2</v>
      </c>
      <c r="D864">
        <f t="shared" si="46"/>
        <v>6.4701771043664176E-4</v>
      </c>
      <c r="E864" s="2">
        <f t="shared" si="47"/>
        <v>1.3505967979917093E-2</v>
      </c>
      <c r="K864">
        <v>859</v>
      </c>
      <c r="L864" s="14">
        <v>1.8642844322819001E-3</v>
      </c>
      <c r="M864" s="14">
        <v>-2.1845936321302301E-2</v>
      </c>
    </row>
    <row r="865" spans="1:13" x14ac:dyDescent="0.55000000000000004">
      <c r="A865">
        <v>860</v>
      </c>
      <c r="C865">
        <f t="shared" si="45"/>
        <v>0.20208339738149814</v>
      </c>
      <c r="D865">
        <f t="shared" si="46"/>
        <v>-8.6865306696298794E-4</v>
      </c>
      <c r="E865" s="2">
        <f t="shared" si="47"/>
        <v>8.7869654117287768E-3</v>
      </c>
      <c r="K865">
        <v>860</v>
      </c>
      <c r="L865" s="14">
        <v>4.7495263250599702E-4</v>
      </c>
      <c r="M865" s="14">
        <v>0.10834458251951699</v>
      </c>
    </row>
    <row r="866" spans="1:13" x14ac:dyDescent="0.55000000000000004">
      <c r="A866">
        <v>861</v>
      </c>
      <c r="C866">
        <f t="shared" si="45"/>
        <v>0.25907887827695297</v>
      </c>
      <c r="D866">
        <f t="shared" si="46"/>
        <v>-2.1663102343103154E-3</v>
      </c>
      <c r="E866" s="2">
        <f t="shared" si="47"/>
        <v>2.2733203906397945E-3</v>
      </c>
      <c r="K866">
        <v>861</v>
      </c>
      <c r="L866" s="14">
        <v>-1.03333400047326E-3</v>
      </c>
      <c r="M866" s="14">
        <v>0.21139952854732899</v>
      </c>
    </row>
    <row r="867" spans="1:13" x14ac:dyDescent="0.55000000000000004">
      <c r="A867">
        <v>862</v>
      </c>
      <c r="C867">
        <f t="shared" si="45"/>
        <v>0.25105102167495641</v>
      </c>
      <c r="D867">
        <f t="shared" si="46"/>
        <v>-2.9202691950448233E-3</v>
      </c>
      <c r="E867" s="2">
        <f t="shared" si="47"/>
        <v>1.0935155838450311E-4</v>
      </c>
      <c r="K867">
        <v>862</v>
      </c>
      <c r="L867" s="14">
        <v>-2.2828157226952501E-3</v>
      </c>
      <c r="M867" s="14">
        <v>0.26150815122299698</v>
      </c>
    </row>
    <row r="868" spans="1:13" x14ac:dyDescent="0.55000000000000004">
      <c r="A868">
        <v>863</v>
      </c>
      <c r="C868">
        <f t="shared" si="45"/>
        <v>0.18001465036874792</v>
      </c>
      <c r="D868">
        <f t="shared" si="46"/>
        <v>-2.9413021422227156E-3</v>
      </c>
      <c r="E868" s="2">
        <f t="shared" si="47"/>
        <v>4.3699747810258902E-3</v>
      </c>
      <c r="K868">
        <v>863</v>
      </c>
      <c r="L868" s="14">
        <v>-2.96055208560759E-3</v>
      </c>
      <c r="M868" s="14">
        <v>0.24612043514607199</v>
      </c>
    </row>
    <row r="869" spans="1:13" x14ac:dyDescent="0.55000000000000004">
      <c r="A869">
        <v>864</v>
      </c>
      <c r="C869">
        <f t="shared" si="45"/>
        <v>6.3798396228066101E-2</v>
      </c>
      <c r="D869">
        <f t="shared" si="46"/>
        <v>-2.2241302494378818E-3</v>
      </c>
      <c r="E869" s="2">
        <f t="shared" si="47"/>
        <v>1.1086391162966044E-2</v>
      </c>
      <c r="K869">
        <v>864</v>
      </c>
      <c r="L869" s="14">
        <v>-2.89679981274774E-3</v>
      </c>
      <c r="M869" s="14">
        <v>0.16909032926648099</v>
      </c>
    </row>
    <row r="870" spans="1:13" x14ac:dyDescent="0.55000000000000004">
      <c r="A870">
        <v>865</v>
      </c>
      <c r="C870">
        <f t="shared" si="45"/>
        <v>-6.8429910602254687E-2</v>
      </c>
      <c r="D870">
        <f t="shared" si="46"/>
        <v>-9.4874854499398247E-4</v>
      </c>
      <c r="E870" s="2">
        <f t="shared" si="47"/>
        <v>1.3957156962676735E-2</v>
      </c>
      <c r="K870">
        <v>865</v>
      </c>
      <c r="L870" s="14">
        <v>-2.10752605634382E-3</v>
      </c>
      <c r="M870" s="14">
        <v>4.97105014618512E-2</v>
      </c>
    </row>
    <row r="871" spans="1:13" x14ac:dyDescent="0.55000000000000004">
      <c r="A871">
        <v>866</v>
      </c>
      <c r="C871">
        <f t="shared" si="45"/>
        <v>-0.18348375225925526</v>
      </c>
      <c r="D871">
        <f t="shared" si="46"/>
        <v>5.6474904620372544E-4</v>
      </c>
      <c r="E871" s="2">
        <f t="shared" si="47"/>
        <v>1.0274685318800292E-2</v>
      </c>
      <c r="K871">
        <v>866</v>
      </c>
      <c r="L871" s="14">
        <v>-7.9040932498612899E-4</v>
      </c>
      <c r="M871" s="14">
        <v>-8.21196298154621E-2</v>
      </c>
    </row>
    <row r="872" spans="1:13" x14ac:dyDescent="0.55000000000000004">
      <c r="A872">
        <v>867</v>
      </c>
      <c r="C872">
        <f t="shared" si="45"/>
        <v>-0.25248703963060093</v>
      </c>
      <c r="D872">
        <f t="shared" si="46"/>
        <v>1.9365065307759058E-3</v>
      </c>
      <c r="E872" s="2">
        <f t="shared" si="47"/>
        <v>3.493359563947483E-3</v>
      </c>
      <c r="K872">
        <v>867</v>
      </c>
      <c r="L872" s="14">
        <v>7.2467032515781404E-4</v>
      </c>
      <c r="M872" s="14">
        <v>-0.19338239037229399</v>
      </c>
    </row>
    <row r="873" spans="1:13" x14ac:dyDescent="0.55000000000000004">
      <c r="A873">
        <v>868</v>
      </c>
      <c r="C873">
        <f t="shared" si="45"/>
        <v>-0.25812140205963552</v>
      </c>
      <c r="D873">
        <f t="shared" si="46"/>
        <v>2.8222416944457145E-3</v>
      </c>
      <c r="E873" s="2">
        <f t="shared" si="47"/>
        <v>3.6483691488152878E-6</v>
      </c>
      <c r="K873">
        <v>868</v>
      </c>
      <c r="L873" s="14">
        <v>2.0582517968376602E-3</v>
      </c>
      <c r="M873" s="14">
        <v>-0.25621133160312998</v>
      </c>
    </row>
    <row r="874" spans="1:13" x14ac:dyDescent="0.55000000000000004">
      <c r="A874">
        <v>869</v>
      </c>
      <c r="C874">
        <f t="shared" si="45"/>
        <v>-0.19897273333993346</v>
      </c>
      <c r="D874">
        <f t="shared" si="46"/>
        <v>2.9996536809502438E-3</v>
      </c>
      <c r="E874" s="2">
        <f t="shared" si="47"/>
        <v>3.124566512652176E-3</v>
      </c>
      <c r="K874">
        <v>869</v>
      </c>
      <c r="L874" s="14">
        <v>2.8763313375323499E-3</v>
      </c>
      <c r="M874" s="14">
        <v>-0.25487055541425202</v>
      </c>
    </row>
    <row r="875" spans="1:13" x14ac:dyDescent="0.55000000000000004">
      <c r="A875">
        <v>870</v>
      </c>
      <c r="C875">
        <f t="shared" si="45"/>
        <v>-8.9886102564606329E-2</v>
      </c>
      <c r="D875">
        <f t="shared" si="46"/>
        <v>2.4242158212263807E-3</v>
      </c>
      <c r="E875" s="2">
        <f t="shared" si="47"/>
        <v>9.9619891803984298E-3</v>
      </c>
      <c r="K875">
        <v>870</v>
      </c>
      <c r="L875" s="14">
        <v>2.9740158512778802E-3</v>
      </c>
      <c r="M875" s="14">
        <v>-0.18969586751973699</v>
      </c>
    </row>
    <row r="876" spans="1:13" x14ac:dyDescent="0.55000000000000004">
      <c r="A876">
        <v>871</v>
      </c>
      <c r="C876">
        <f t="shared" si="45"/>
        <v>4.1760045305566103E-2</v>
      </c>
      <c r="D876">
        <f t="shared" si="46"/>
        <v>1.2403508887941122E-3</v>
      </c>
      <c r="E876" s="2">
        <f t="shared" si="47"/>
        <v>1.4106483483392027E-2</v>
      </c>
      <c r="K876">
        <v>871</v>
      </c>
      <c r="L876" s="14">
        <v>2.3268396456159498E-3</v>
      </c>
      <c r="M876" s="14">
        <v>-7.7010672817176704E-2</v>
      </c>
    </row>
    <row r="877" spans="1:13" x14ac:dyDescent="0.55000000000000004">
      <c r="A877">
        <v>872</v>
      </c>
      <c r="C877">
        <f t="shared" si="45"/>
        <v>0.1629253020360287</v>
      </c>
      <c r="D877">
        <f t="shared" si="46"/>
        <v>-2.5481597220097541E-4</v>
      </c>
      <c r="E877" s="2">
        <f t="shared" si="47"/>
        <v>1.1656004921799799E-2</v>
      </c>
      <c r="K877">
        <v>872</v>
      </c>
      <c r="L877" s="14">
        <v>1.0968920160442999E-3</v>
      </c>
      <c r="M877" s="14">
        <v>5.49623226319765E-2</v>
      </c>
    </row>
    <row r="878" spans="1:13" x14ac:dyDescent="0.55000000000000004">
      <c r="A878">
        <v>873</v>
      </c>
      <c r="C878">
        <f t="shared" si="45"/>
        <v>0.2431997421484319</v>
      </c>
      <c r="D878">
        <f t="shared" si="46"/>
        <v>-1.6860293952640213E-3</v>
      </c>
      <c r="E878" s="2">
        <f t="shared" si="47"/>
        <v>4.9042119272068819E-3</v>
      </c>
      <c r="K878">
        <v>873</v>
      </c>
      <c r="L878" s="14">
        <v>-4.0777902356969599E-4</v>
      </c>
      <c r="M878" s="14">
        <v>0.17316966341645501</v>
      </c>
    </row>
    <row r="879" spans="1:13" x14ac:dyDescent="0.55000000000000004">
      <c r="A879">
        <v>874</v>
      </c>
      <c r="C879">
        <f t="shared" si="45"/>
        <v>0.26243617322621138</v>
      </c>
      <c r="D879">
        <f t="shared" si="46"/>
        <v>-2.6940849788041179E-3</v>
      </c>
      <c r="E879" s="2">
        <f t="shared" si="47"/>
        <v>2.0824179771492191E-4</v>
      </c>
      <c r="K879">
        <v>874</v>
      </c>
      <c r="L879" s="14">
        <v>-1.81031927705326E-3</v>
      </c>
      <c r="M879" s="14">
        <v>0.24800558773168199</v>
      </c>
    </row>
    <row r="880" spans="1:13" x14ac:dyDescent="0.55000000000000004">
      <c r="A880">
        <v>875</v>
      </c>
      <c r="C880">
        <f t="shared" si="45"/>
        <v>0.21580665654029579</v>
      </c>
      <c r="D880">
        <f t="shared" si="46"/>
        <v>-3.0259820194747725E-3</v>
      </c>
      <c r="E880" s="2">
        <f t="shared" si="47"/>
        <v>2.017834928275643E-3</v>
      </c>
      <c r="K880">
        <v>875</v>
      </c>
      <c r="L880" s="14">
        <v>-2.75945383719336E-3</v>
      </c>
      <c r="M880" s="14">
        <v>0.26072697408453899</v>
      </c>
    </row>
    <row r="881" spans="1:13" x14ac:dyDescent="0.55000000000000004">
      <c r="A881">
        <v>876</v>
      </c>
      <c r="C881">
        <f t="shared" si="45"/>
        <v>0.11501421790697358</v>
      </c>
      <c r="D881">
        <f t="shared" si="46"/>
        <v>-2.5984213559056011E-3</v>
      </c>
      <c r="E881" s="2">
        <f t="shared" si="47"/>
        <v>8.6738403355975709E-3</v>
      </c>
      <c r="K881">
        <v>876</v>
      </c>
      <c r="L881" s="14">
        <v>-3.0174660653995802E-3</v>
      </c>
      <c r="M881" s="14">
        <v>0.20814767234520201</v>
      </c>
    </row>
    <row r="882" spans="1:13" x14ac:dyDescent="0.55000000000000004">
      <c r="A882">
        <v>877</v>
      </c>
      <c r="C882">
        <f t="shared" si="45"/>
        <v>-1.4644365113714246E-2</v>
      </c>
      <c r="D882">
        <f t="shared" si="46"/>
        <v>-1.518711702384989E-3</v>
      </c>
      <c r="E882" s="2">
        <f t="shared" si="47"/>
        <v>1.3943089480936427E-2</v>
      </c>
      <c r="K882">
        <v>877</v>
      </c>
      <c r="L882" s="14">
        <v>-2.5197351985259899E-3</v>
      </c>
      <c r="M882" s="14">
        <v>0.103436494812594</v>
      </c>
    </row>
    <row r="883" spans="1:13" x14ac:dyDescent="0.55000000000000004">
      <c r="A883">
        <v>878</v>
      </c>
      <c r="C883">
        <f t="shared" si="45"/>
        <v>-0.1406275211696103</v>
      </c>
      <c r="D883">
        <f t="shared" si="46"/>
        <v>-5.7837423471145705E-5</v>
      </c>
      <c r="E883" s="2">
        <f t="shared" si="47"/>
        <v>1.2870114409029458E-2</v>
      </c>
      <c r="K883">
        <v>878</v>
      </c>
      <c r="L883" s="14">
        <v>-1.39092101987923E-3</v>
      </c>
      <c r="M883" s="14">
        <v>-2.7180994519256398E-2</v>
      </c>
    </row>
    <row r="884" spans="1:13" x14ac:dyDescent="0.55000000000000004">
      <c r="A884">
        <v>879</v>
      </c>
      <c r="C884">
        <f t="shared" si="45"/>
        <v>-0.23131613360513648</v>
      </c>
      <c r="D884">
        <f t="shared" si="46"/>
        <v>1.4175528296176962E-3</v>
      </c>
      <c r="E884" s="2">
        <f t="shared" si="47"/>
        <v>6.4521535710856653E-3</v>
      </c>
      <c r="K884">
        <v>879</v>
      </c>
      <c r="L884" s="14">
        <v>8.6257956843848496E-5</v>
      </c>
      <c r="M884" s="14">
        <v>-0.150990835155111</v>
      </c>
    </row>
    <row r="885" spans="1:13" x14ac:dyDescent="0.55000000000000004">
      <c r="A885">
        <v>880</v>
      </c>
      <c r="C885">
        <f t="shared" si="45"/>
        <v>-0.2639492722634158</v>
      </c>
      <c r="D885">
        <f t="shared" si="46"/>
        <v>2.537167202114859E-3</v>
      </c>
      <c r="E885" s="2">
        <f t="shared" si="47"/>
        <v>7.2712135396222981E-4</v>
      </c>
      <c r="K885">
        <v>880</v>
      </c>
      <c r="L885" s="14">
        <v>1.5418330931698701E-3</v>
      </c>
      <c r="M885" s="14">
        <v>-0.23698408444722899</v>
      </c>
    </row>
    <row r="886" spans="1:13" x14ac:dyDescent="0.55000000000000004">
      <c r="A886">
        <v>881</v>
      </c>
      <c r="C886">
        <f t="shared" si="45"/>
        <v>-0.23033670719349281</v>
      </c>
      <c r="D886">
        <f t="shared" si="46"/>
        <v>3.0200060861318777E-3</v>
      </c>
      <c r="E886" s="2">
        <f t="shared" si="47"/>
        <v>1.1079905798581219E-3</v>
      </c>
      <c r="K886">
        <v>881</v>
      </c>
      <c r="L886" s="14">
        <v>2.6112465664734001E-3</v>
      </c>
      <c r="M886" s="14">
        <v>-0.26362319964701098</v>
      </c>
    </row>
    <row r="887" spans="1:13" x14ac:dyDescent="0.55000000000000004">
      <c r="A887">
        <v>882</v>
      </c>
      <c r="C887">
        <f t="shared" si="45"/>
        <v>-0.13891448373097123</v>
      </c>
      <c r="D887">
        <f t="shared" si="46"/>
        <v>2.7448870992126187E-3</v>
      </c>
      <c r="E887" s="2">
        <f t="shared" si="47"/>
        <v>7.2798036449364242E-3</v>
      </c>
      <c r="K887">
        <v>882</v>
      </c>
      <c r="L887" s="14">
        <v>3.0266571382060099E-3</v>
      </c>
      <c r="M887" s="14">
        <v>-0.224236249095598</v>
      </c>
    </row>
    <row r="888" spans="1:13" x14ac:dyDescent="0.55000000000000004">
      <c r="A888">
        <v>883</v>
      </c>
      <c r="C888">
        <f t="shared" si="45"/>
        <v>-1.2627652937210914E-2</v>
      </c>
      <c r="D888">
        <f t="shared" si="46"/>
        <v>1.7808593080252087E-3</v>
      </c>
      <c r="E888" s="2">
        <f t="shared" si="47"/>
        <v>1.3469989977182684E-2</v>
      </c>
      <c r="K888">
        <v>883</v>
      </c>
      <c r="L888" s="14">
        <v>2.6840226536571699E-3</v>
      </c>
      <c r="M888" s="14">
        <v>-0.128687938897494</v>
      </c>
    </row>
    <row r="889" spans="1:13" x14ac:dyDescent="0.55000000000000004">
      <c r="A889">
        <v>884</v>
      </c>
      <c r="C889">
        <f t="shared" si="45"/>
        <v>0.11682845257353169</v>
      </c>
      <c r="D889">
        <f t="shared" si="46"/>
        <v>3.6987336806789967E-4</v>
      </c>
      <c r="E889" s="2">
        <f t="shared" si="47"/>
        <v>1.3862092687070013E-2</v>
      </c>
      <c r="K889">
        <v>884</v>
      </c>
      <c r="L889" s="14">
        <v>1.66915804503218E-3</v>
      </c>
      <c r="M889" s="14">
        <v>-9.0893608049788001E-4</v>
      </c>
    </row>
    <row r="890" spans="1:13" x14ac:dyDescent="0.55000000000000004">
      <c r="A890">
        <v>885</v>
      </c>
      <c r="C890">
        <f t="shared" si="45"/>
        <v>0.21696307903739442</v>
      </c>
      <c r="D890">
        <f t="shared" si="46"/>
        <v>-1.1339429909662481E-3</v>
      </c>
      <c r="E890" s="2">
        <f t="shared" si="47"/>
        <v>8.0757835787175509E-3</v>
      </c>
      <c r="K890">
        <v>885</v>
      </c>
      <c r="L890" s="14">
        <v>2.3624244932410999E-4</v>
      </c>
      <c r="M890" s="14">
        <v>0.12709771541648901</v>
      </c>
    </row>
    <row r="891" spans="1:13" x14ac:dyDescent="0.55000000000000004">
      <c r="A891">
        <v>886</v>
      </c>
      <c r="C891">
        <f t="shared" si="45"/>
        <v>0.26264454588210079</v>
      </c>
      <c r="D891">
        <f t="shared" si="46"/>
        <v>-2.3531635608916583E-3</v>
      </c>
      <c r="E891" s="2">
        <f t="shared" si="47"/>
        <v>1.5502008631258035E-3</v>
      </c>
      <c r="K891">
        <v>886</v>
      </c>
      <c r="L891" s="14">
        <v>-1.2558415333589301E-3</v>
      </c>
      <c r="M891" s="14">
        <v>0.22327195563043201</v>
      </c>
    </row>
    <row r="892" spans="1:13" x14ac:dyDescent="0.55000000000000004">
      <c r="A892">
        <v>887</v>
      </c>
      <c r="C892">
        <f t="shared" si="45"/>
        <v>0.24240776781882134</v>
      </c>
      <c r="D892">
        <f t="shared" si="46"/>
        <v>-2.981789677788782E-3</v>
      </c>
      <c r="E892" s="2">
        <f t="shared" si="47"/>
        <v>4.4599449129865021E-4</v>
      </c>
      <c r="K892">
        <v>887</v>
      </c>
      <c r="L892" s="14">
        <v>-2.43339221333697E-3</v>
      </c>
      <c r="M892" s="14">
        <v>0.26352634947807702</v>
      </c>
    </row>
    <row r="893" spans="1:13" x14ac:dyDescent="0.55000000000000004">
      <c r="A893">
        <v>888</v>
      </c>
      <c r="C893">
        <f t="shared" si="45"/>
        <v>0.16133174958382465</v>
      </c>
      <c r="D893">
        <f t="shared" si="46"/>
        <v>-2.8620494367091699E-3</v>
      </c>
      <c r="E893" s="2">
        <f t="shared" si="47"/>
        <v>5.8441720510521225E-3</v>
      </c>
      <c r="K893">
        <v>888</v>
      </c>
      <c r="L893" s="14">
        <v>-3.00148471781541E-3</v>
      </c>
      <c r="M893" s="14">
        <v>0.23777893430015101</v>
      </c>
    </row>
    <row r="894" spans="1:13" x14ac:dyDescent="0.55000000000000004">
      <c r="A894">
        <v>889</v>
      </c>
      <c r="C894">
        <f t="shared" si="45"/>
        <v>3.9764862807034999E-2</v>
      </c>
      <c r="D894">
        <f t="shared" si="46"/>
        <v>-2.0239951142361056E-3</v>
      </c>
      <c r="E894" s="2">
        <f t="shared" si="47"/>
        <v>1.2704321167601538E-2</v>
      </c>
      <c r="K894">
        <v>889</v>
      </c>
      <c r="L894" s="14">
        <v>-2.8178367548575799E-3</v>
      </c>
      <c r="M894" s="14">
        <v>0.152478309953334</v>
      </c>
    </row>
    <row r="895" spans="1:13" x14ac:dyDescent="0.55000000000000004">
      <c r="A895">
        <v>890</v>
      </c>
      <c r="C895">
        <f t="shared" si="45"/>
        <v>-9.1782166357446904E-2</v>
      </c>
      <c r="D895">
        <f t="shared" si="46"/>
        <v>-6.7796068052533359E-4</v>
      </c>
      <c r="E895" s="2">
        <f t="shared" si="47"/>
        <v>1.458556519808963E-2</v>
      </c>
      <c r="K895">
        <v>890</v>
      </c>
      <c r="L895" s="14">
        <v>-1.9284440960555399E-3</v>
      </c>
      <c r="M895" s="14">
        <v>2.8988546971942801E-2</v>
      </c>
    </row>
    <row r="896" spans="1:13" x14ac:dyDescent="0.55000000000000004">
      <c r="A896">
        <v>891</v>
      </c>
      <c r="C896">
        <f t="shared" si="45"/>
        <v>-0.20029380638062488</v>
      </c>
      <c r="D896">
        <f t="shared" si="46"/>
        <v>8.3822759371351713E-4</v>
      </c>
      <c r="E896" s="2">
        <f t="shared" si="47"/>
        <v>9.7086001418875134E-3</v>
      </c>
      <c r="K896">
        <v>891</v>
      </c>
      <c r="L896" s="14">
        <v>-5.5606065019774497E-4</v>
      </c>
      <c r="M896" s="14">
        <v>-0.10176157743046101</v>
      </c>
    </row>
    <row r="897" spans="1:13" x14ac:dyDescent="0.55000000000000004">
      <c r="A897">
        <v>892</v>
      </c>
      <c r="C897">
        <f t="shared" si="45"/>
        <v>-0.25853592286152727</v>
      </c>
      <c r="D897">
        <f t="shared" si="46"/>
        <v>2.1440384103729058E-3</v>
      </c>
      <c r="E897" s="2">
        <f t="shared" si="47"/>
        <v>2.6533871779168675E-3</v>
      </c>
      <c r="K897">
        <v>892</v>
      </c>
      <c r="L897" s="14">
        <v>9.5559163505191697E-4</v>
      </c>
      <c r="M897" s="14">
        <v>-0.20702488348241099</v>
      </c>
    </row>
    <row r="898" spans="1:13" x14ac:dyDescent="0.55000000000000004">
      <c r="A898">
        <v>893</v>
      </c>
      <c r="C898">
        <f t="shared" si="45"/>
        <v>-0.25189097220950879</v>
      </c>
      <c r="D898">
        <f t="shared" si="46"/>
        <v>2.9117407787763775E-3</v>
      </c>
      <c r="E898" s="2">
        <f t="shared" si="47"/>
        <v>7.304353344084774E-5</v>
      </c>
      <c r="K898">
        <v>893</v>
      </c>
      <c r="L898" s="14">
        <v>2.2279100672427002E-3</v>
      </c>
      <c r="M898" s="14">
        <v>-0.26043752317705399</v>
      </c>
    </row>
    <row r="899" spans="1:13" x14ac:dyDescent="0.55000000000000004">
      <c r="A899">
        <v>894</v>
      </c>
      <c r="C899">
        <f t="shared" si="45"/>
        <v>-0.18202669697411555</v>
      </c>
      <c r="D899">
        <f t="shared" si="46"/>
        <v>2.9486575863392496E-3</v>
      </c>
      <c r="E899" s="2">
        <f t="shared" si="47"/>
        <v>4.4349303301095145E-3</v>
      </c>
      <c r="K899">
        <v>894</v>
      </c>
      <c r="L899" s="14">
        <v>2.9422346021418899E-3</v>
      </c>
      <c r="M899" s="14">
        <v>-0.24862196955490401</v>
      </c>
    </row>
    <row r="900" spans="1:13" x14ac:dyDescent="0.55000000000000004">
      <c r="A900">
        <v>895</v>
      </c>
      <c r="C900">
        <f t="shared" si="45"/>
        <v>-6.6477557616739236E-2</v>
      </c>
      <c r="D900">
        <f t="shared" si="46"/>
        <v>2.2455234925081282E-3</v>
      </c>
      <c r="E900" s="2">
        <f t="shared" si="47"/>
        <v>1.1676951432936414E-2</v>
      </c>
      <c r="K900">
        <v>895</v>
      </c>
      <c r="L900" s="14">
        <v>2.9196582286362799E-3</v>
      </c>
      <c r="M900" s="14">
        <v>-0.174537501319003</v>
      </c>
    </row>
    <row r="901" spans="1:13" x14ac:dyDescent="0.55000000000000004">
      <c r="A901">
        <v>896</v>
      </c>
      <c r="C901">
        <f t="shared" si="45"/>
        <v>6.5756047466586989E-2</v>
      </c>
      <c r="D901">
        <f t="shared" si="46"/>
        <v>9.7881033394113135E-4</v>
      </c>
      <c r="E901" s="2">
        <f t="shared" si="47"/>
        <v>1.5005044769312602E-2</v>
      </c>
      <c r="K901">
        <v>896</v>
      </c>
      <c r="L901" s="14">
        <v>2.1658353395240201E-3</v>
      </c>
      <c r="M901" s="14">
        <v>-5.6739033125707002E-2</v>
      </c>
    </row>
    <row r="902" spans="1:13" x14ac:dyDescent="0.55000000000000004">
      <c r="A902">
        <v>897</v>
      </c>
      <c r="C902">
        <f t="shared" ref="C902:C965" si="48">$D$1*COS($B$2*(A902-$L$2)+$B$1)</f>
        <v>0.18148627066342299</v>
      </c>
      <c r="D902">
        <f t="shared" ref="D902:D965" si="49">$D$2*COS($B$2*(A902-$L$3)+$B$3)</f>
        <v>-5.3356358675853155E-4</v>
      </c>
      <c r="E902" s="2">
        <f t="shared" ref="E902:E965" si="50">(M902-C902)^2</f>
        <v>1.1281879605723888E-2</v>
      </c>
      <c r="K902">
        <v>897</v>
      </c>
      <c r="L902" s="14">
        <v>8.6956555376096003E-4</v>
      </c>
      <c r="M902" s="14">
        <v>7.5270077897329701E-2</v>
      </c>
    </row>
    <row r="903" spans="1:13" x14ac:dyDescent="0.55000000000000004">
      <c r="A903">
        <v>898</v>
      </c>
      <c r="C903">
        <f t="shared" si="48"/>
        <v>0.25166726535097467</v>
      </c>
      <c r="D903">
        <f t="shared" si="49"/>
        <v>-1.9120242938065264E-3</v>
      </c>
      <c r="E903" s="2">
        <f t="shared" si="50"/>
        <v>3.9992893005963686E-3</v>
      </c>
      <c r="K903">
        <v>898</v>
      </c>
      <c r="L903" s="14">
        <v>-6.44492319334599E-4</v>
      </c>
      <c r="M903" s="14">
        <v>0.18842733096931699</v>
      </c>
    </row>
    <row r="904" spans="1:13" x14ac:dyDescent="0.55000000000000004">
      <c r="A904">
        <v>899</v>
      </c>
      <c r="C904">
        <f t="shared" si="48"/>
        <v>0.25868508116127775</v>
      </c>
      <c r="D904">
        <f t="shared" si="49"/>
        <v>-2.810607205392232E-3</v>
      </c>
      <c r="E904" s="2">
        <f t="shared" si="50"/>
        <v>1.8432348293638351E-5</v>
      </c>
      <c r="K904">
        <v>899</v>
      </c>
      <c r="L904" s="14">
        <v>-1.9971330929127199E-3</v>
      </c>
      <c r="M904" s="14">
        <v>0.25439179008174001</v>
      </c>
    </row>
    <row r="905" spans="1:13" x14ac:dyDescent="0.55000000000000004">
      <c r="A905">
        <v>900</v>
      </c>
      <c r="C905">
        <f t="shared" si="48"/>
        <v>0.20077839424943036</v>
      </c>
      <c r="D905">
        <f t="shared" si="49"/>
        <v>-3.0037869513287441E-3</v>
      </c>
      <c r="E905" s="2">
        <f t="shared" si="50"/>
        <v>3.1207700705161282E-3</v>
      </c>
      <c r="K905">
        <v>900</v>
      </c>
      <c r="L905" s="14">
        <v>-2.8495794940566E-3</v>
      </c>
      <c r="M905" s="14">
        <v>0.25664224723609902</v>
      </c>
    </row>
    <row r="906" spans="1:13" x14ac:dyDescent="0.55000000000000004">
      <c r="A906">
        <v>901</v>
      </c>
      <c r="C906">
        <f t="shared" si="48"/>
        <v>9.248056245453945E-2</v>
      </c>
      <c r="D906">
        <f t="shared" si="49"/>
        <v>-2.4430794872955532E-3</v>
      </c>
      <c r="E906" s="2">
        <f t="shared" si="50"/>
        <v>1.0431455890622103E-2</v>
      </c>
      <c r="K906">
        <v>901</v>
      </c>
      <c r="L906" s="14">
        <v>-2.98833103340621E-3</v>
      </c>
      <c r="M906" s="14">
        <v>0.19461506147725999</v>
      </c>
    </row>
    <row r="907" spans="1:13" x14ac:dyDescent="0.55000000000000004">
      <c r="A907">
        <v>902</v>
      </c>
      <c r="C907">
        <f t="shared" si="48"/>
        <v>-3.9027941181001696E-2</v>
      </c>
      <c r="D907">
        <f t="shared" si="49"/>
        <v>-1.2692105679844711E-3</v>
      </c>
      <c r="E907" s="2">
        <f t="shared" si="50"/>
        <v>1.509783985340959E-2</v>
      </c>
      <c r="K907">
        <v>902</v>
      </c>
      <c r="L907" s="14">
        <v>-2.37863652717938E-3</v>
      </c>
      <c r="M907" s="14">
        <v>8.3845326267249998E-2</v>
      </c>
    </row>
    <row r="908" spans="1:13" x14ac:dyDescent="0.55000000000000004">
      <c r="A908">
        <v>903</v>
      </c>
      <c r="C908">
        <f t="shared" si="48"/>
        <v>-0.1607412542239082</v>
      </c>
      <c r="D908">
        <f t="shared" si="49"/>
        <v>2.232034510523882E-4</v>
      </c>
      <c r="E908" s="2">
        <f t="shared" si="50"/>
        <v>1.2727734871171162E-2</v>
      </c>
      <c r="K908">
        <v>903</v>
      </c>
      <c r="L908" s="14">
        <v>-1.1731977467307399E-3</v>
      </c>
      <c r="M908" s="14">
        <v>-4.7923991045034899E-2</v>
      </c>
    </row>
    <row r="909" spans="1:13" x14ac:dyDescent="0.55000000000000004">
      <c r="A909">
        <v>904</v>
      </c>
      <c r="C909">
        <f t="shared" si="48"/>
        <v>-0.24211190061370513</v>
      </c>
      <c r="D909">
        <f t="shared" si="49"/>
        <v>1.6595981086309441E-3</v>
      </c>
      <c r="E909" s="2">
        <f t="shared" si="50"/>
        <v>5.5385526833717407E-3</v>
      </c>
      <c r="K909">
        <v>904</v>
      </c>
      <c r="L909" s="14">
        <v>3.2607568737705301E-4</v>
      </c>
      <c r="M909" s="14">
        <v>-0.16769044750123399</v>
      </c>
    </row>
    <row r="910" spans="1:13" x14ac:dyDescent="0.55000000000000004">
      <c r="A910">
        <v>905</v>
      </c>
      <c r="C910">
        <f t="shared" si="48"/>
        <v>-0.26271756326388124</v>
      </c>
      <c r="D910">
        <f t="shared" si="49"/>
        <v>2.6794686224960373E-3</v>
      </c>
      <c r="E910" s="2">
        <f t="shared" si="50"/>
        <v>2.9789973498557036E-4</v>
      </c>
      <c r="K910">
        <v>905</v>
      </c>
      <c r="L910" s="14">
        <v>1.74368144275455E-3</v>
      </c>
      <c r="M910" s="14">
        <v>-0.24545779110473701</v>
      </c>
    </row>
    <row r="911" spans="1:13" x14ac:dyDescent="0.55000000000000004">
      <c r="A911">
        <v>906</v>
      </c>
      <c r="C911">
        <f t="shared" si="48"/>
        <v>-0.21738665518233036</v>
      </c>
      <c r="D911">
        <f t="shared" si="49"/>
        <v>3.0268489908412514E-3</v>
      </c>
      <c r="E911" s="2">
        <f t="shared" si="50"/>
        <v>1.9679917494039075E-3</v>
      </c>
      <c r="K911">
        <v>906</v>
      </c>
      <c r="L911" s="14">
        <v>2.7245713637798199E-3</v>
      </c>
      <c r="M911" s="14">
        <v>-0.261748708216471</v>
      </c>
    </row>
    <row r="912" spans="1:13" x14ac:dyDescent="0.55000000000000004">
      <c r="A912">
        <v>907</v>
      </c>
      <c r="C912">
        <f t="shared" si="48"/>
        <v>-0.11749627879752161</v>
      </c>
      <c r="D912">
        <f t="shared" si="49"/>
        <v>2.6145540634051347E-3</v>
      </c>
      <c r="E912" s="2">
        <f t="shared" si="50"/>
        <v>9.0224843448155293E-3</v>
      </c>
      <c r="K912">
        <v>907</v>
      </c>
      <c r="L912" s="14">
        <v>3.02307548473278E-3</v>
      </c>
      <c r="M912" s="14">
        <v>-0.21248303758428899</v>
      </c>
    </row>
    <row r="913" spans="1:13" x14ac:dyDescent="0.55000000000000004">
      <c r="A913">
        <v>908</v>
      </c>
      <c r="C913">
        <f t="shared" si="48"/>
        <v>1.1883186940206972E-2</v>
      </c>
      <c r="D913">
        <f t="shared" si="49"/>
        <v>1.5460611764858954E-3</v>
      </c>
      <c r="E913" s="2">
        <f t="shared" si="50"/>
        <v>1.4855431313202182E-2</v>
      </c>
      <c r="K913">
        <v>908</v>
      </c>
      <c r="L913" s="14">
        <v>2.5644315967356199E-3</v>
      </c>
      <c r="M913" s="14">
        <v>-0.10999967204005399</v>
      </c>
    </row>
    <row r="914" spans="1:13" x14ac:dyDescent="0.55000000000000004">
      <c r="A914">
        <v>909</v>
      </c>
      <c r="C914">
        <f t="shared" si="48"/>
        <v>0.13828022323326231</v>
      </c>
      <c r="D914">
        <f t="shared" si="49"/>
        <v>8.9539522660823622E-5</v>
      </c>
      <c r="E914" s="2">
        <f t="shared" si="50"/>
        <v>1.3982218084349287E-2</v>
      </c>
      <c r="K914">
        <v>909</v>
      </c>
      <c r="L914" s="14">
        <v>1.4635099067573599E-3</v>
      </c>
      <c r="M914" s="14">
        <v>2.00337937550354E-2</v>
      </c>
    </row>
    <row r="915" spans="1:13" x14ac:dyDescent="0.55000000000000004">
      <c r="A915">
        <v>910</v>
      </c>
      <c r="C915">
        <f t="shared" si="48"/>
        <v>0.22997183821133182</v>
      </c>
      <c r="D915">
        <f t="shared" si="49"/>
        <v>-1.3894546640133042E-3</v>
      </c>
      <c r="E915" s="2">
        <f t="shared" si="50"/>
        <v>7.2117743779641589E-3</v>
      </c>
      <c r="K915">
        <v>910</v>
      </c>
      <c r="L915" s="14">
        <v>-3.9569183246051696E-6</v>
      </c>
      <c r="M915" s="14">
        <v>0.14504967162354299</v>
      </c>
    </row>
    <row r="916" spans="1:13" x14ac:dyDescent="0.55000000000000004">
      <c r="A916">
        <v>911</v>
      </c>
      <c r="C916">
        <f t="shared" si="48"/>
        <v>0.26394536922049661</v>
      </c>
      <c r="D916">
        <f t="shared" si="49"/>
        <v>-2.519725017403072E-3</v>
      </c>
      <c r="E916" s="2">
        <f t="shared" si="50"/>
        <v>9.1254802321250896E-4</v>
      </c>
      <c r="K916">
        <v>911</v>
      </c>
      <c r="L916" s="14">
        <v>-1.47043270866524E-3</v>
      </c>
      <c r="M916" s="14">
        <v>0.23373695941109901</v>
      </c>
    </row>
    <row r="917" spans="1:13" x14ac:dyDescent="0.55000000000000004">
      <c r="A917">
        <v>912</v>
      </c>
      <c r="C917">
        <f t="shared" si="48"/>
        <v>0.23167417608296098</v>
      </c>
      <c r="D917">
        <f t="shared" si="49"/>
        <v>-3.0175975030179276E-3</v>
      </c>
      <c r="E917" s="2">
        <f t="shared" si="50"/>
        <v>1.0374325409570277E-3</v>
      </c>
      <c r="K917">
        <v>912</v>
      </c>
      <c r="L917" s="14">
        <v>-2.5686295052183899E-3</v>
      </c>
      <c r="M917" s="14">
        <v>0.263883375715318</v>
      </c>
    </row>
    <row r="918" spans="1:13" x14ac:dyDescent="0.55000000000000004">
      <c r="A918">
        <v>913</v>
      </c>
      <c r="C918">
        <f t="shared" si="48"/>
        <v>0.14125764805318319</v>
      </c>
      <c r="D918">
        <f t="shared" si="49"/>
        <v>-2.7581166212922526E-3</v>
      </c>
      <c r="E918" s="2">
        <f t="shared" si="50"/>
        <v>7.5135811127566583E-3</v>
      </c>
      <c r="K918">
        <v>913</v>
      </c>
      <c r="L918" s="14">
        <v>-3.0234971075689902E-3</v>
      </c>
      <c r="M918" s="14">
        <v>0.22793856355802</v>
      </c>
    </row>
    <row r="919" spans="1:13" x14ac:dyDescent="0.55000000000000004">
      <c r="A919">
        <v>914</v>
      </c>
      <c r="C919">
        <f t="shared" si="48"/>
        <v>1.5388427837280642E-2</v>
      </c>
      <c r="D919">
        <f t="shared" si="49"/>
        <v>-1.8064066041126614E-3</v>
      </c>
      <c r="E919" s="2">
        <f t="shared" si="50"/>
        <v>1.4284240692588915E-2</v>
      </c>
      <c r="K919">
        <v>914</v>
      </c>
      <c r="L919" s="14">
        <v>-2.7211111029146E-3</v>
      </c>
      <c r="M919" s="14">
        <v>0.13490512412942601</v>
      </c>
    </row>
    <row r="920" spans="1:13" x14ac:dyDescent="0.55000000000000004">
      <c r="A920">
        <v>915</v>
      </c>
      <c r="C920">
        <f t="shared" si="48"/>
        <v>-0.11434296340342971</v>
      </c>
      <c r="D920">
        <f t="shared" si="49"/>
        <v>-4.013266053340744E-4</v>
      </c>
      <c r="E920" s="2">
        <f t="shared" si="50"/>
        <v>1.4988326959368147E-2</v>
      </c>
      <c r="K920">
        <v>915</v>
      </c>
      <c r="L920" s="14">
        <v>-1.7372059419874901E-3</v>
      </c>
      <c r="M920" s="14">
        <v>8.0838594719849204E-3</v>
      </c>
    </row>
    <row r="921" spans="1:13" x14ac:dyDescent="0.55000000000000004">
      <c r="A921">
        <v>916</v>
      </c>
      <c r="C921">
        <f t="shared" si="48"/>
        <v>-0.21537668098823939</v>
      </c>
      <c r="D921">
        <f t="shared" si="49"/>
        <v>1.1044779120838865E-3</v>
      </c>
      <c r="E921" s="2">
        <f t="shared" si="50"/>
        <v>8.9519268947803182E-3</v>
      </c>
      <c r="K921">
        <v>916</v>
      </c>
      <c r="L921" s="14">
        <v>-3.1820677604634299E-4</v>
      </c>
      <c r="M921" s="14">
        <v>-0.120762057938838</v>
      </c>
    </row>
    <row r="922" spans="1:13" x14ac:dyDescent="0.55000000000000004">
      <c r="A922">
        <v>917</v>
      </c>
      <c r="C922">
        <f t="shared" si="48"/>
        <v>-0.26235539142604286</v>
      </c>
      <c r="D922">
        <f t="shared" si="49"/>
        <v>2.3330817541234051E-3</v>
      </c>
      <c r="E922" s="2">
        <f t="shared" si="50"/>
        <v>1.84839999577367E-3</v>
      </c>
      <c r="K922">
        <v>917</v>
      </c>
      <c r="L922" s="14">
        <v>1.18048925096713E-3</v>
      </c>
      <c r="M922" s="14">
        <v>-0.21936236878546</v>
      </c>
    </row>
    <row r="923" spans="1:13" x14ac:dyDescent="0.55000000000000004">
      <c r="A923">
        <v>918</v>
      </c>
      <c r="C923">
        <f t="shared" si="48"/>
        <v>-0.24348842862924822</v>
      </c>
      <c r="D923">
        <f t="shared" si="49"/>
        <v>2.9761312533434867E-3</v>
      </c>
      <c r="E923" s="2">
        <f t="shared" si="50"/>
        <v>3.8156093963838313E-4</v>
      </c>
      <c r="K923">
        <v>918</v>
      </c>
      <c r="L923" s="14">
        <v>2.3835244218522399E-3</v>
      </c>
      <c r="M923" s="14">
        <v>-0.263022013544424</v>
      </c>
    </row>
    <row r="924" spans="1:13" x14ac:dyDescent="0.55000000000000004">
      <c r="A924">
        <v>919</v>
      </c>
      <c r="C924">
        <f t="shared" si="48"/>
        <v>-0.16351100257617282</v>
      </c>
      <c r="D924">
        <f t="shared" si="49"/>
        <v>2.8722345398507444E-3</v>
      </c>
      <c r="E924" s="2">
        <f t="shared" si="50"/>
        <v>5.9745418776717633E-3</v>
      </c>
      <c r="K924">
        <v>919</v>
      </c>
      <c r="L924" s="14">
        <v>2.9895911149724298E-3</v>
      </c>
      <c r="M924" s="14">
        <v>-0.24080616334107299</v>
      </c>
    </row>
    <row r="925" spans="1:13" x14ac:dyDescent="0.55000000000000004">
      <c r="A925">
        <v>920</v>
      </c>
      <c r="C925">
        <f t="shared" si="48"/>
        <v>-4.2495761415051965E-2</v>
      </c>
      <c r="D925">
        <f t="shared" si="49"/>
        <v>2.0474674987619834E-3</v>
      </c>
      <c r="E925" s="2">
        <f t="shared" si="50"/>
        <v>1.3405738810606848E-2</v>
      </c>
      <c r="K925">
        <v>920</v>
      </c>
      <c r="L925" s="14">
        <v>2.84689616727094E-3</v>
      </c>
      <c r="M925" s="14">
        <v>-0.158278915675967</v>
      </c>
    </row>
    <row r="926" spans="1:13" x14ac:dyDescent="0.55000000000000004">
      <c r="A926">
        <v>921</v>
      </c>
      <c r="C926">
        <f t="shared" si="48"/>
        <v>8.9185020121593225E-2</v>
      </c>
      <c r="D926">
        <f t="shared" si="49"/>
        <v>7.0882927267817042E-4</v>
      </c>
      <c r="E926" s="2">
        <f t="shared" si="50"/>
        <v>1.5698774831204711E-2</v>
      </c>
      <c r="K926">
        <v>921</v>
      </c>
      <c r="L926" s="14">
        <v>1.9911784136147901E-3</v>
      </c>
      <c r="M926" s="14">
        <v>-3.6109731688706903E-2</v>
      </c>
    </row>
    <row r="927" spans="1:13" x14ac:dyDescent="0.55000000000000004">
      <c r="A927">
        <v>922</v>
      </c>
      <c r="C927">
        <f t="shared" si="48"/>
        <v>0.19848224147894281</v>
      </c>
      <c r="D927">
        <f t="shared" si="49"/>
        <v>-8.077101599110242E-4</v>
      </c>
      <c r="E927" s="2">
        <f t="shared" si="50"/>
        <v>1.068719342354032E-2</v>
      </c>
      <c r="K927">
        <v>922</v>
      </c>
      <c r="L927" s="14">
        <v>6.3675767389472198E-4</v>
      </c>
      <c r="M927" s="14">
        <v>9.5103358608501998E-2</v>
      </c>
    </row>
    <row r="928" spans="1:13" x14ac:dyDescent="0.55000000000000004">
      <c r="A928">
        <v>923</v>
      </c>
      <c r="C928">
        <f t="shared" si="48"/>
        <v>0.25796460389902559</v>
      </c>
      <c r="D928">
        <f t="shared" si="49"/>
        <v>-2.1215313675393664E-3</v>
      </c>
      <c r="E928" s="2">
        <f t="shared" si="50"/>
        <v>3.0766303699996038E-3</v>
      </c>
      <c r="K928">
        <v>923</v>
      </c>
      <c r="L928" s="14">
        <v>-8.7714297541010601E-4</v>
      </c>
      <c r="M928" s="14">
        <v>0.20249722276380699</v>
      </c>
    </row>
    <row r="929" spans="1:13" x14ac:dyDescent="0.55000000000000004">
      <c r="A929">
        <v>924</v>
      </c>
      <c r="C929">
        <f t="shared" si="48"/>
        <v>0.25270328820364268</v>
      </c>
      <c r="D929">
        <f t="shared" si="49"/>
        <v>-2.9028929202574573E-3</v>
      </c>
      <c r="E929" s="2">
        <f t="shared" si="50"/>
        <v>4.1875304399724687E-5</v>
      </c>
      <c r="K929">
        <v>924</v>
      </c>
      <c r="L929" s="14">
        <v>-2.1713577251234999E-3</v>
      </c>
      <c r="M929" s="14">
        <v>0.259174401276347</v>
      </c>
    </row>
    <row r="930" spans="1:13" x14ac:dyDescent="0.55000000000000004">
      <c r="A930">
        <v>925</v>
      </c>
      <c r="C930">
        <f t="shared" si="48"/>
        <v>0.18401877373227379</v>
      </c>
      <c r="D930">
        <f t="shared" si="49"/>
        <v>-2.9556895381238723E-3</v>
      </c>
      <c r="E930" s="2">
        <f t="shared" si="50"/>
        <v>4.4784161528896929E-3</v>
      </c>
      <c r="K930">
        <v>925</v>
      </c>
      <c r="L930" s="14">
        <v>-2.9217424624543098E-3</v>
      </c>
      <c r="M930" s="14">
        <v>0.25093974318796602</v>
      </c>
    </row>
    <row r="931" spans="1:13" x14ac:dyDescent="0.55000000000000004">
      <c r="A931">
        <v>926</v>
      </c>
      <c r="C931">
        <f t="shared" si="48"/>
        <v>6.9149425862880795E-2</v>
      </c>
      <c r="D931">
        <f t="shared" si="49"/>
        <v>-2.2666703829222908E-3</v>
      </c>
      <c r="E931" s="2">
        <f t="shared" si="50"/>
        <v>1.2255872424747098E-2</v>
      </c>
      <c r="K931">
        <v>926</v>
      </c>
      <c r="L931" s="14">
        <v>-2.94035867488909E-3</v>
      </c>
      <c r="M931" s="14">
        <v>0.179855669701009</v>
      </c>
    </row>
    <row r="932" spans="1:13" x14ac:dyDescent="0.55000000000000004">
      <c r="A932">
        <v>927</v>
      </c>
      <c r="C932">
        <f t="shared" si="48"/>
        <v>-6.3074970344069003E-2</v>
      </c>
      <c r="D932">
        <f t="shared" si="49"/>
        <v>-1.0087647392308064E-3</v>
      </c>
      <c r="E932" s="2">
        <f t="shared" si="50"/>
        <v>1.6078391738857747E-2</v>
      </c>
      <c r="K932">
        <v>927</v>
      </c>
      <c r="L932" s="14">
        <v>-2.22254381653695E-3</v>
      </c>
      <c r="M932" s="14">
        <v>6.3725627993863707E-2</v>
      </c>
    </row>
    <row r="933" spans="1:13" x14ac:dyDescent="0.55000000000000004">
      <c r="A933">
        <v>928</v>
      </c>
      <c r="C933">
        <f t="shared" si="48"/>
        <v>-0.1794688785096541</v>
      </c>
      <c r="D933">
        <f t="shared" si="49"/>
        <v>5.0231959093223304E-4</v>
      </c>
      <c r="E933" s="2">
        <f t="shared" si="50"/>
        <v>1.2344095691803047E-2</v>
      </c>
      <c r="K933">
        <v>928</v>
      </c>
      <c r="L933" s="14">
        <v>-9.4807907167227304E-4</v>
      </c>
      <c r="M933" s="14">
        <v>-6.8364892569441102E-2</v>
      </c>
    </row>
    <row r="934" spans="1:13" x14ac:dyDescent="0.55000000000000004">
      <c r="A934">
        <v>929</v>
      </c>
      <c r="C934">
        <f t="shared" si="48"/>
        <v>-0.25081988107343944</v>
      </c>
      <c r="D934">
        <f t="shared" si="49"/>
        <v>1.8873322918290425E-3</v>
      </c>
      <c r="E934" s="2">
        <f t="shared" si="50"/>
        <v>4.5544788897617311E-3</v>
      </c>
      <c r="K934">
        <v>929</v>
      </c>
      <c r="L934" s="14">
        <v>5.6383795814829701E-4</v>
      </c>
      <c r="M934" s="14">
        <v>-0.18333300168372599</v>
      </c>
    </row>
    <row r="935" spans="1:13" x14ac:dyDescent="0.55000000000000004">
      <c r="A935">
        <v>930</v>
      </c>
      <c r="C935">
        <f t="shared" si="48"/>
        <v>-0.25922038035193457</v>
      </c>
      <c r="D935">
        <f t="shared" si="49"/>
        <v>2.7986643692862398E-3</v>
      </c>
      <c r="E935" s="2">
        <f t="shared" si="50"/>
        <v>4.673304445626161E-5</v>
      </c>
      <c r="K935">
        <v>930</v>
      </c>
      <c r="L935" s="14">
        <v>1.9345382735538701E-3</v>
      </c>
      <c r="M935" s="14">
        <v>-0.252384223210948</v>
      </c>
    </row>
    <row r="936" spans="1:13" x14ac:dyDescent="0.55000000000000004">
      <c r="A936">
        <v>931</v>
      </c>
      <c r="C936">
        <f t="shared" si="48"/>
        <v>-0.20256202809478652</v>
      </c>
      <c r="D936">
        <f t="shared" si="49"/>
        <v>3.0075906812261216E-3</v>
      </c>
      <c r="E936" s="2">
        <f t="shared" si="50"/>
        <v>3.0982829871608209E-3</v>
      </c>
      <c r="K936">
        <v>931</v>
      </c>
      <c r="L936" s="14">
        <v>2.8207214773437001E-3</v>
      </c>
      <c r="M936" s="14">
        <v>-0.25822425035693503</v>
      </c>
    </row>
    <row r="937" spans="1:13" x14ac:dyDescent="0.55000000000000004">
      <c r="A937">
        <v>932</v>
      </c>
      <c r="C937">
        <f t="shared" si="48"/>
        <v>-9.5064876454982419E-2</v>
      </c>
      <c r="D937">
        <f t="shared" si="49"/>
        <v>2.4616751271650775E-3</v>
      </c>
      <c r="E937" s="2">
        <f t="shared" si="50"/>
        <v>1.0883817386383996E-2</v>
      </c>
      <c r="K937">
        <v>932</v>
      </c>
      <c r="L937" s="14">
        <v>3.00043748864714E-3</v>
      </c>
      <c r="M937" s="14">
        <v>-0.19939041209407701</v>
      </c>
    </row>
    <row r="938" spans="1:13" x14ac:dyDescent="0.55000000000000004">
      <c r="A938">
        <v>933</v>
      </c>
      <c r="C938">
        <f t="shared" si="48"/>
        <v>3.6291555366249853E-2</v>
      </c>
      <c r="D938">
        <f t="shared" si="49"/>
        <v>1.2979310041846017E-3</v>
      </c>
      <c r="E938" s="2">
        <f t="shared" si="50"/>
        <v>1.6106037323038246E-2</v>
      </c>
      <c r="K938">
        <v>933</v>
      </c>
      <c r="L938" s="14">
        <v>2.42867531755605E-3</v>
      </c>
      <c r="M938" s="14">
        <v>-9.0618008193941502E-2</v>
      </c>
    </row>
    <row r="939" spans="1:13" x14ac:dyDescent="0.55000000000000004">
      <c r="A939">
        <v>934</v>
      </c>
      <c r="C939">
        <f t="shared" si="48"/>
        <v>0.15853957175552497</v>
      </c>
      <c r="D939">
        <f t="shared" si="49"/>
        <v>-1.9156644262357554E-4</v>
      </c>
      <c r="E939" s="2">
        <f t="shared" si="50"/>
        <v>1.3850779277070759E-2</v>
      </c>
      <c r="K939">
        <v>934</v>
      </c>
      <c r="L939" s="14">
        <v>1.2486363467751999E-3</v>
      </c>
      <c r="M939" s="14">
        <v>4.0850238011677302E-2</v>
      </c>
    </row>
    <row r="940" spans="1:13" x14ac:dyDescent="0.55000000000000004">
      <c r="A940">
        <v>935</v>
      </c>
      <c r="C940">
        <f t="shared" si="48"/>
        <v>0.24099749738394219</v>
      </c>
      <c r="D940">
        <f t="shared" si="49"/>
        <v>-1.6329847502387748E-3</v>
      </c>
      <c r="E940" s="2">
        <f t="shared" si="50"/>
        <v>6.2268210359963574E-3</v>
      </c>
      <c r="K940">
        <v>935</v>
      </c>
      <c r="L940" s="14">
        <v>-2.4413134303303901E-4</v>
      </c>
      <c r="M940" s="14">
        <v>0.162087288690793</v>
      </c>
    </row>
    <row r="941" spans="1:13" x14ac:dyDescent="0.55000000000000004">
      <c r="A941">
        <v>936</v>
      </c>
      <c r="C941">
        <f t="shared" si="48"/>
        <v>0.26297013099360445</v>
      </c>
      <c r="D941">
        <f t="shared" si="49"/>
        <v>-2.664558306134377E-3</v>
      </c>
      <c r="E941" s="2">
        <f t="shared" si="50"/>
        <v>4.0972069426751384E-4</v>
      </c>
      <c r="K941">
        <v>936</v>
      </c>
      <c r="L941" s="14">
        <v>-1.67575482349775E-3</v>
      </c>
      <c r="M941" s="14">
        <v>0.24272857240076101</v>
      </c>
    </row>
    <row r="942" spans="1:13" x14ac:dyDescent="0.55000000000000004">
      <c r="A942">
        <v>937</v>
      </c>
      <c r="C942">
        <f t="shared" si="48"/>
        <v>0.21894280469516184</v>
      </c>
      <c r="D942">
        <f t="shared" si="49"/>
        <v>-3.0273838916277766E-3</v>
      </c>
      <c r="E942" s="2">
        <f t="shared" si="50"/>
        <v>1.9039411999220354E-3</v>
      </c>
      <c r="K942">
        <v>937</v>
      </c>
      <c r="L942" s="14">
        <v>-2.6876751127892502E-3</v>
      </c>
      <c r="M942" s="14">
        <v>0.26257697937421398</v>
      </c>
    </row>
    <row r="943" spans="1:13" x14ac:dyDescent="0.55000000000000004">
      <c r="A943">
        <v>938</v>
      </c>
      <c r="C943">
        <f t="shared" si="48"/>
        <v>0.11996544936673129</v>
      </c>
      <c r="D943">
        <f t="shared" si="49"/>
        <v>-2.6303999325198572E-3</v>
      </c>
      <c r="E943" s="2">
        <f t="shared" si="50"/>
        <v>9.350097770572675E-3</v>
      </c>
      <c r="K943">
        <v>938</v>
      </c>
      <c r="L943" s="14">
        <v>-3.02645049695675E-3</v>
      </c>
      <c r="M943" s="14">
        <v>0.21666135295407399</v>
      </c>
    </row>
    <row r="944" spans="1:13" x14ac:dyDescent="0.55000000000000004">
      <c r="A944">
        <v>939</v>
      </c>
      <c r="C944">
        <f t="shared" si="48"/>
        <v>-9.1207050815003722E-3</v>
      </c>
      <c r="D944">
        <f t="shared" si="49"/>
        <v>-1.5732410347854674E-3</v>
      </c>
      <c r="E944" s="2">
        <f t="shared" si="50"/>
        <v>1.5775925631766347E-2</v>
      </c>
      <c r="K944">
        <v>939</v>
      </c>
      <c r="L944" s="14">
        <v>-2.6072325794255801E-3</v>
      </c>
      <c r="M944" s="14">
        <v>0.116481546617131</v>
      </c>
    </row>
    <row r="945" spans="1:13" x14ac:dyDescent="0.55000000000000004">
      <c r="A945">
        <v>940</v>
      </c>
      <c r="C945">
        <f t="shared" si="48"/>
        <v>-0.13591775480350077</v>
      </c>
      <c r="D945">
        <f t="shared" si="49"/>
        <v>-1.2123179861255188E-4</v>
      </c>
      <c r="E945" s="2">
        <f t="shared" si="50"/>
        <v>1.5140310520217555E-2</v>
      </c>
      <c r="K945">
        <v>940</v>
      </c>
      <c r="L945" s="14">
        <v>-1.5350170882805999E-3</v>
      </c>
      <c r="M945" s="14">
        <v>-1.28717856691258E-2</v>
      </c>
    </row>
    <row r="946" spans="1:13" x14ac:dyDescent="0.55000000000000004">
      <c r="A946">
        <v>941</v>
      </c>
      <c r="C946">
        <f t="shared" si="48"/>
        <v>-0.22860231298877823</v>
      </c>
      <c r="D946">
        <f t="shared" si="49"/>
        <v>1.3612040636434199E-3</v>
      </c>
      <c r="E946" s="2">
        <f t="shared" si="50"/>
        <v>8.0283416390414652E-3</v>
      </c>
      <c r="K946">
        <v>941</v>
      </c>
      <c r="L946" s="14">
        <v>-7.8347044821060397E-5</v>
      </c>
      <c r="M946" s="14">
        <v>-0.139001299383789</v>
      </c>
    </row>
    <row r="947" spans="1:13" x14ac:dyDescent="0.55000000000000004">
      <c r="A947">
        <v>942</v>
      </c>
      <c r="C947">
        <f t="shared" si="48"/>
        <v>-0.26391250916911985</v>
      </c>
      <c r="D947">
        <f t="shared" si="49"/>
        <v>2.5020063978379178E-3</v>
      </c>
      <c r="E947" s="2">
        <f t="shared" si="50"/>
        <v>1.1286531723979701E-3</v>
      </c>
      <c r="K947">
        <v>942</v>
      </c>
      <c r="L947" s="14">
        <v>1.3979455020436901E-3</v>
      </c>
      <c r="M947" s="14">
        <v>-0.23031707536632501</v>
      </c>
    </row>
    <row r="948" spans="1:13" x14ac:dyDescent="0.55000000000000004">
      <c r="A948">
        <v>943</v>
      </c>
      <c r="C948">
        <f t="shared" si="48"/>
        <v>-0.23298622838279159</v>
      </c>
      <c r="D948">
        <f t="shared" si="49"/>
        <v>3.0148578642899058E-3</v>
      </c>
      <c r="E948" s="2">
        <f t="shared" si="50"/>
        <v>9.5866294734226626E-4</v>
      </c>
      <c r="K948">
        <v>943</v>
      </c>
      <c r="L948" s="14">
        <v>2.5241139256973102E-3</v>
      </c>
      <c r="M948" s="14">
        <v>-0.26394851103995798</v>
      </c>
    </row>
    <row r="949" spans="1:13" x14ac:dyDescent="0.55000000000000004">
      <c r="A949">
        <v>944</v>
      </c>
      <c r="C949">
        <f t="shared" si="48"/>
        <v>-0.14358531523323381</v>
      </c>
      <c r="D949">
        <f t="shared" si="49"/>
        <v>2.7710435549742544E-3</v>
      </c>
      <c r="E949" s="2">
        <f t="shared" si="50"/>
        <v>7.7241404959846908E-3</v>
      </c>
      <c r="K949">
        <v>944</v>
      </c>
      <c r="L949" s="14">
        <v>3.0181023581940499E-3</v>
      </c>
      <c r="M949" s="14">
        <v>-0.23147240470594699</v>
      </c>
    </row>
    <row r="950" spans="1:13" x14ac:dyDescent="0.55000000000000004">
      <c r="A950">
        <v>945</v>
      </c>
      <c r="C950">
        <f t="shared" si="48"/>
        <v>-1.8147514498468294E-2</v>
      </c>
      <c r="D950">
        <f t="shared" si="49"/>
        <v>1.8317557223291746E-3</v>
      </c>
      <c r="E950" s="2">
        <f t="shared" si="50"/>
        <v>1.509828630838742E-2</v>
      </c>
      <c r="K950">
        <v>945</v>
      </c>
      <c r="L950" s="14">
        <v>2.7561883321333401E-3</v>
      </c>
      <c r="M950" s="14">
        <v>-0.14102259866278299</v>
      </c>
    </row>
    <row r="951" spans="1:13" x14ac:dyDescent="0.55000000000000004">
      <c r="A951">
        <v>946</v>
      </c>
      <c r="C951">
        <f t="shared" si="48"/>
        <v>0.11184492985612587</v>
      </c>
      <c r="D951">
        <f t="shared" si="49"/>
        <v>4.3273581372981564E-4</v>
      </c>
      <c r="E951" s="2">
        <f t="shared" si="50"/>
        <v>1.6153834953867883E-2</v>
      </c>
      <c r="K951">
        <v>946</v>
      </c>
      <c r="L951" s="14">
        <v>1.8039698401387399E-3</v>
      </c>
      <c r="M951" s="14">
        <v>-1.52528079438361E-2</v>
      </c>
    </row>
    <row r="952" spans="1:13" x14ac:dyDescent="0.55000000000000004">
      <c r="A952">
        <v>947</v>
      </c>
      <c r="C952">
        <f t="shared" si="48"/>
        <v>0.21376665432109643</v>
      </c>
      <c r="D952">
        <f t="shared" si="49"/>
        <v>-1.0748916627677377E-3</v>
      </c>
      <c r="E952" s="2">
        <f t="shared" si="50"/>
        <v>9.8862276924798469E-3</v>
      </c>
      <c r="K952">
        <v>947</v>
      </c>
      <c r="L952" s="14">
        <v>3.9993591066497401E-4</v>
      </c>
      <c r="M952" s="14">
        <v>0.114337143146195</v>
      </c>
    </row>
    <row r="953" spans="1:13" x14ac:dyDescent="0.55000000000000004">
      <c r="A953">
        <v>948</v>
      </c>
      <c r="C953">
        <f t="shared" si="48"/>
        <v>0.26203745439535092</v>
      </c>
      <c r="D953">
        <f t="shared" si="49"/>
        <v>-2.3127439888274829E-3</v>
      </c>
      <c r="E953" s="2">
        <f t="shared" si="50"/>
        <v>2.185263960603027E-3</v>
      </c>
      <c r="K953">
        <v>948</v>
      </c>
      <c r="L953" s="14">
        <v>-1.1042644486571E-3</v>
      </c>
      <c r="M953" s="14">
        <v>0.21529064743912099</v>
      </c>
    </row>
    <row r="954" spans="1:13" x14ac:dyDescent="0.55000000000000004">
      <c r="A954">
        <v>949</v>
      </c>
      <c r="C954">
        <f t="shared" si="48"/>
        <v>0.24454237672841117</v>
      </c>
      <c r="D954">
        <f t="shared" si="49"/>
        <v>-2.9701463224761017E-3</v>
      </c>
      <c r="E954" s="2">
        <f t="shared" si="50"/>
        <v>3.1616029052479954E-4</v>
      </c>
      <c r="K954">
        <v>949</v>
      </c>
      <c r="L954" s="14">
        <v>-2.3318949264536999E-3</v>
      </c>
      <c r="M954" s="14">
        <v>0.26232327351470403</v>
      </c>
    </row>
    <row r="955" spans="1:13" x14ac:dyDescent="0.55000000000000004">
      <c r="A955">
        <v>950</v>
      </c>
      <c r="C955">
        <f t="shared" si="48"/>
        <v>0.165672317047389</v>
      </c>
      <c r="D955">
        <f t="shared" si="49"/>
        <v>-2.8821045349055252E-3</v>
      </c>
      <c r="E955" s="2">
        <f t="shared" si="50"/>
        <v>6.0813625373908288E-3</v>
      </c>
      <c r="K955">
        <v>950</v>
      </c>
      <c r="L955" s="14">
        <v>-2.9754878538940802E-3</v>
      </c>
      <c r="M955" s="14">
        <v>0.243655408403085</v>
      </c>
    </row>
    <row r="956" spans="1:13" x14ac:dyDescent="0.55000000000000004">
      <c r="A956">
        <v>951</v>
      </c>
      <c r="C956">
        <f t="shared" si="48"/>
        <v>4.5221997883602656E-2</v>
      </c>
      <c r="D956">
        <f t="shared" si="49"/>
        <v>-2.0707152590261923E-3</v>
      </c>
      <c r="E956" s="2">
        <f t="shared" si="50"/>
        <v>1.4099315090213477E-2</v>
      </c>
      <c r="K956">
        <v>951</v>
      </c>
      <c r="L956" s="14">
        <v>-2.8738513897401301E-3</v>
      </c>
      <c r="M956" s="14">
        <v>0.16396253472849601</v>
      </c>
    </row>
    <row r="957" spans="1:13" x14ac:dyDescent="0.55000000000000004">
      <c r="A957">
        <v>952</v>
      </c>
      <c r="C957">
        <f t="shared" si="48"/>
        <v>-8.6578089545177928E-2</v>
      </c>
      <c r="D957">
        <f t="shared" si="49"/>
        <v>-7.3962010034775145E-4</v>
      </c>
      <c r="E957" s="2">
        <f t="shared" si="50"/>
        <v>1.6843449708970355E-2</v>
      </c>
      <c r="K957">
        <v>952</v>
      </c>
      <c r="L957" s="14">
        <v>-2.0524410169460599E-3</v>
      </c>
      <c r="M957" s="14">
        <v>4.3204227081434801E-2</v>
      </c>
    </row>
    <row r="958" spans="1:13" x14ac:dyDescent="0.55000000000000004">
      <c r="A958">
        <v>953</v>
      </c>
      <c r="C958">
        <f t="shared" si="48"/>
        <v>-0.19664890141960195</v>
      </c>
      <c r="D958">
        <f t="shared" si="49"/>
        <v>7.7710411356193051E-4</v>
      </c>
      <c r="E958" s="2">
        <f t="shared" si="50"/>
        <v>1.1723270804646076E-2</v>
      </c>
      <c r="K958">
        <v>953</v>
      </c>
      <c r="L958" s="14">
        <v>-7.1698405903815104E-4</v>
      </c>
      <c r="M958" s="14">
        <v>-8.8374847257738795E-2</v>
      </c>
    </row>
    <row r="959" spans="1:13" x14ac:dyDescent="0.55000000000000004">
      <c r="A959">
        <v>954</v>
      </c>
      <c r="C959">
        <f t="shared" si="48"/>
        <v>-0.25736498406800989</v>
      </c>
      <c r="D959">
        <f t="shared" si="49"/>
        <v>2.0987915750239872E-3</v>
      </c>
      <c r="E959" s="2">
        <f t="shared" si="50"/>
        <v>3.5456178865580466E-3</v>
      </c>
      <c r="K959">
        <v>954</v>
      </c>
      <c r="L959" s="14">
        <v>7.9804600430205498E-4</v>
      </c>
      <c r="M959" s="14">
        <v>-0.19781989286346099</v>
      </c>
    </row>
    <row r="960" spans="1:13" x14ac:dyDescent="0.55000000000000004">
      <c r="A960">
        <v>955</v>
      </c>
      <c r="C960">
        <f t="shared" si="48"/>
        <v>-0.2534878805393701</v>
      </c>
      <c r="D960">
        <f t="shared" si="49"/>
        <v>2.8937265901733903E-3</v>
      </c>
      <c r="E960" s="2">
        <f t="shared" si="50"/>
        <v>1.7908457738720617E-5</v>
      </c>
      <c r="K960">
        <v>955</v>
      </c>
      <c r="L960" s="14">
        <v>2.1132004951468198E-3</v>
      </c>
      <c r="M960" s="14">
        <v>-0.25771971911600799</v>
      </c>
    </row>
    <row r="961" spans="1:13" x14ac:dyDescent="0.55000000000000004">
      <c r="A961">
        <v>956</v>
      </c>
      <c r="C961">
        <f t="shared" si="48"/>
        <v>-0.18599066209647902</v>
      </c>
      <c r="D961">
        <f t="shared" si="49"/>
        <v>2.962397226115264E-3</v>
      </c>
      <c r="E961" s="2">
        <f t="shared" si="50"/>
        <v>4.4999116557237814E-3</v>
      </c>
      <c r="K961">
        <v>956</v>
      </c>
      <c r="L961" s="14">
        <v>2.89909081263793E-3</v>
      </c>
      <c r="M961" s="14">
        <v>-0.25307204293888402</v>
      </c>
    </row>
    <row r="962" spans="1:13" x14ac:dyDescent="0.55000000000000004">
      <c r="A962">
        <v>957</v>
      </c>
      <c r="C962">
        <f t="shared" si="48"/>
        <v>-7.1813707839797292E-2</v>
      </c>
      <c r="D962">
        <f t="shared" si="49"/>
        <v>2.2875686006865073E-3</v>
      </c>
      <c r="E962" s="2">
        <f t="shared" si="50"/>
        <v>1.2820397873927017E-2</v>
      </c>
      <c r="K962">
        <v>957</v>
      </c>
      <c r="L962" s="14">
        <v>2.95888585145015E-3</v>
      </c>
      <c r="M962" s="14">
        <v>-0.18504090366274001</v>
      </c>
    </row>
    <row r="963" spans="1:13" x14ac:dyDescent="0.55000000000000004">
      <c r="A963">
        <v>958</v>
      </c>
      <c r="C963">
        <f t="shared" si="48"/>
        <v>6.0386973371222813E-2</v>
      </c>
      <c r="D963">
        <f t="shared" si="49"/>
        <v>1.0386084746149111E-3</v>
      </c>
      <c r="E963" s="2">
        <f t="shared" si="50"/>
        <v>1.7174651741508777E-2</v>
      </c>
      <c r="K963">
        <v>958</v>
      </c>
      <c r="L963" s="14">
        <v>2.2776095731714698E-3</v>
      </c>
      <c r="M963" s="14">
        <v>-7.0665122153834595E-2</v>
      </c>
    </row>
    <row r="964" spans="1:13" x14ac:dyDescent="0.55000000000000004">
      <c r="A964">
        <v>959</v>
      </c>
      <c r="C964">
        <f t="shared" si="48"/>
        <v>0.17743179712303922</v>
      </c>
      <c r="D964">
        <f t="shared" si="49"/>
        <v>-4.7102048645717549E-4</v>
      </c>
      <c r="E964" s="2">
        <f t="shared" si="50"/>
        <v>1.3461248247232098E-2</v>
      </c>
      <c r="K964">
        <v>959</v>
      </c>
      <c r="L964" s="14">
        <v>1.02589184802798E-3</v>
      </c>
      <c r="M964" s="14">
        <v>6.1409177573090702E-2</v>
      </c>
    </row>
    <row r="965" spans="1:13" x14ac:dyDescent="0.55000000000000004">
      <c r="A965">
        <v>960</v>
      </c>
      <c r="C965">
        <f t="shared" si="48"/>
        <v>0.24994497976282387</v>
      </c>
      <c r="D965">
        <f t="shared" si="49"/>
        <v>-1.8624332337534397E-3</v>
      </c>
      <c r="E965" s="2">
        <f t="shared" si="50"/>
        <v>5.1612459429471675E-3</v>
      </c>
      <c r="K965">
        <v>960</v>
      </c>
      <c r="L965" s="14">
        <v>-4.82766854625091E-4</v>
      </c>
      <c r="M965" s="14">
        <v>0.17810316782195501</v>
      </c>
    </row>
    <row r="966" spans="1:13" x14ac:dyDescent="0.55000000000000004">
      <c r="A966">
        <v>961</v>
      </c>
      <c r="C966">
        <f t="shared" ref="C966:C1029" si="51">$D$1*COS($B$2*(A966-$L$2)+$B$1)</f>
        <v>0.25972724090473442</v>
      </c>
      <c r="D966">
        <f t="shared" ref="D966:D1029" si="52">$D$2*COS($B$2*(A966-$L$3)+$B$3)</f>
        <v>-2.7864144963586231E-3</v>
      </c>
      <c r="E966" s="2">
        <f t="shared" ref="E966:E1029" si="53">(M966-C966)^2</f>
        <v>9.0956773994823665E-5</v>
      </c>
      <c r="K966">
        <v>961</v>
      </c>
      <c r="L966" s="14">
        <v>-1.87051360366918E-3</v>
      </c>
      <c r="M966" s="14">
        <v>0.25019011481797099</v>
      </c>
    </row>
    <row r="967" spans="1:13" x14ac:dyDescent="0.55000000000000004">
      <c r="A967">
        <v>962</v>
      </c>
      <c r="C967">
        <f t="shared" si="51"/>
        <v>0.20432343919617704</v>
      </c>
      <c r="D967">
        <f t="shared" si="52"/>
        <v>-3.011064453340736E-3</v>
      </c>
      <c r="E967" s="2">
        <f t="shared" si="53"/>
        <v>3.0572004309122633E-3</v>
      </c>
      <c r="K967">
        <v>962</v>
      </c>
      <c r="L967" s="14">
        <v>-2.78977861685036E-3</v>
      </c>
      <c r="M967" s="14">
        <v>0.25961539549103302</v>
      </c>
    </row>
    <row r="968" spans="1:13" x14ac:dyDescent="0.55000000000000004">
      <c r="A968">
        <v>963</v>
      </c>
      <c r="C968">
        <f t="shared" si="51"/>
        <v>9.7638761046032307E-2</v>
      </c>
      <c r="D968">
        <f t="shared" si="52"/>
        <v>-2.4800007007446207E-3</v>
      </c>
      <c r="E968" s="2">
        <f t="shared" si="53"/>
        <v>1.1316625419444152E-2</v>
      </c>
      <c r="K968">
        <v>963</v>
      </c>
      <c r="L968" s="14">
        <v>-3.0103262689112802E-3</v>
      </c>
      <c r="M968" s="14">
        <v>0.20401838982637799</v>
      </c>
    </row>
    <row r="969" spans="1:13" x14ac:dyDescent="0.55000000000000004">
      <c r="A969">
        <v>964</v>
      </c>
      <c r="C969">
        <f t="shared" si="51"/>
        <v>-3.3551188064707069E-2</v>
      </c>
      <c r="D969">
        <f t="shared" si="52"/>
        <v>-1.3265090465330834E-3</v>
      </c>
      <c r="E969" s="2">
        <f t="shared" si="53"/>
        <v>1.7128239674122189E-2</v>
      </c>
      <c r="K969">
        <v>964</v>
      </c>
      <c r="L969" s="14">
        <v>-2.47691903221498E-3</v>
      </c>
      <c r="M969" s="14">
        <v>9.7323712791500594E-2</v>
      </c>
    </row>
    <row r="970" spans="1:13" x14ac:dyDescent="0.55000000000000004">
      <c r="A970">
        <v>965</v>
      </c>
      <c r="C970">
        <f t="shared" si="51"/>
        <v>-0.15632049617419599</v>
      </c>
      <c r="D970">
        <f t="shared" si="52"/>
        <v>1.5990841776373246E-4</v>
      </c>
      <c r="E970" s="2">
        <f t="shared" si="53"/>
        <v>1.5024435562157597E-2</v>
      </c>
      <c r="K970">
        <v>965</v>
      </c>
      <c r="L970" s="14">
        <v>-1.3231520582103E-3</v>
      </c>
      <c r="M970" s="14">
        <v>-3.3746291864489797E-2</v>
      </c>
    </row>
    <row r="971" spans="1:13" x14ac:dyDescent="0.55000000000000004">
      <c r="A971">
        <v>966</v>
      </c>
      <c r="C971">
        <f t="shared" si="51"/>
        <v>-0.23985665471865872</v>
      </c>
      <c r="D971">
        <f t="shared" si="52"/>
        <v>1.6061922397994735E-3</v>
      </c>
      <c r="E971" s="2">
        <f t="shared" si="53"/>
        <v>6.9709685580719534E-3</v>
      </c>
      <c r="K971">
        <v>966</v>
      </c>
      <c r="L971" s="14">
        <v>1.6200655701258899E-4</v>
      </c>
      <c r="M971" s="14">
        <v>-0.15636432837622199</v>
      </c>
    </row>
    <row r="972" spans="1:13" x14ac:dyDescent="0.55000000000000004">
      <c r="A972">
        <v>967</v>
      </c>
      <c r="C972">
        <f t="shared" si="51"/>
        <v>-0.26319384870668205</v>
      </c>
      <c r="D972">
        <f t="shared" si="52"/>
        <v>2.649355665500024E-3</v>
      </c>
      <c r="E972" s="2">
        <f t="shared" si="53"/>
        <v>5.4633919533950788E-4</v>
      </c>
      <c r="K972">
        <v>967</v>
      </c>
      <c r="L972" s="14">
        <v>1.6065896250159601E-3</v>
      </c>
      <c r="M972" s="14">
        <v>-0.23981994883225999</v>
      </c>
    </row>
    <row r="973" spans="1:13" x14ac:dyDescent="0.55000000000000004">
      <c r="A973">
        <v>968</v>
      </c>
      <c r="C973">
        <f t="shared" si="51"/>
        <v>-0.22047493435594559</v>
      </c>
      <c r="D973">
        <f t="shared" si="52"/>
        <v>3.027586663151264E-3</v>
      </c>
      <c r="E973" s="2">
        <f t="shared" si="53"/>
        <v>1.8263862958664719E-3</v>
      </c>
      <c r="K973">
        <v>968</v>
      </c>
      <c r="L973" s="14">
        <v>2.6487923548756298E-3</v>
      </c>
      <c r="M973" s="14">
        <v>-0.26321117536830502</v>
      </c>
    </row>
    <row r="974" spans="1:13" x14ac:dyDescent="0.55000000000000004">
      <c r="A974">
        <v>969</v>
      </c>
      <c r="C974">
        <f t="shared" si="51"/>
        <v>-0.12242145872556469</v>
      </c>
      <c r="D974">
        <f t="shared" si="52"/>
        <v>2.6459572248229363E-3</v>
      </c>
      <c r="E974" s="2">
        <f t="shared" si="53"/>
        <v>9.6546486078648765E-3</v>
      </c>
      <c r="K974">
        <v>969</v>
      </c>
      <c r="L974" s="14">
        <v>3.02758860754188E-3</v>
      </c>
      <c r="M974" s="14">
        <v>-0.22067953018976999</v>
      </c>
    </row>
    <row r="975" spans="1:13" x14ac:dyDescent="0.55000000000000004">
      <c r="A975">
        <v>970</v>
      </c>
      <c r="C975">
        <f t="shared" si="51"/>
        <v>6.3572226053744104E-3</v>
      </c>
      <c r="D975">
        <f t="shared" si="52"/>
        <v>1.6002482954217898E-3</v>
      </c>
      <c r="E975" s="2">
        <f t="shared" si="53"/>
        <v>1.6701568987150223E-2</v>
      </c>
      <c r="K975">
        <v>970</v>
      </c>
      <c r="L975" s="14">
        <v>2.64810651165309E-3</v>
      </c>
      <c r="M975" s="14">
        <v>-0.12287732767879</v>
      </c>
    </row>
    <row r="976" spans="1:13" x14ac:dyDescent="0.55000000000000004">
      <c r="A976">
        <v>971</v>
      </c>
      <c r="C976">
        <f t="shared" si="51"/>
        <v>0.13354037506199615</v>
      </c>
      <c r="D976">
        <f t="shared" si="52"/>
        <v>1.5291077443033426E-4</v>
      </c>
      <c r="E976" s="2">
        <f t="shared" si="53"/>
        <v>1.6343094041102468E-2</v>
      </c>
      <c r="K976">
        <v>971</v>
      </c>
      <c r="L976" s="14">
        <v>1.60538971226064E-3</v>
      </c>
      <c r="M976" s="14">
        <v>5.7002638249416503E-3</v>
      </c>
    </row>
    <row r="977" spans="1:13" x14ac:dyDescent="0.55000000000000004">
      <c r="A977">
        <v>972</v>
      </c>
      <c r="C977">
        <f t="shared" si="51"/>
        <v>0.22720770818605956</v>
      </c>
      <c r="D977">
        <f t="shared" si="52"/>
        <v>-1.3328041278394755E-3</v>
      </c>
      <c r="E977" s="2">
        <f t="shared" si="53"/>
        <v>8.9033414473576981E-3</v>
      </c>
      <c r="K977">
        <v>972</v>
      </c>
      <c r="L977" s="14">
        <v>1.6059310031776901E-4</v>
      </c>
      <c r="M977" s="14">
        <v>0.13285018889184699</v>
      </c>
    </row>
    <row r="978" spans="1:13" x14ac:dyDescent="0.55000000000000004">
      <c r="A978">
        <v>973</v>
      </c>
      <c r="C978">
        <f t="shared" si="51"/>
        <v>0.26385069571430536</v>
      </c>
      <c r="D978">
        <f t="shared" si="52"/>
        <v>-2.4840132873027508E-3</v>
      </c>
      <c r="E978" s="2">
        <f t="shared" si="53"/>
        <v>1.3781717527878243E-3</v>
      </c>
      <c r="K978">
        <v>973</v>
      </c>
      <c r="L978" s="14">
        <v>-1.3244250498469501E-3</v>
      </c>
      <c r="M978" s="14">
        <v>0.22672696000805101</v>
      </c>
    </row>
    <row r="979" spans="1:13" x14ac:dyDescent="0.55000000000000004">
      <c r="A979">
        <v>974</v>
      </c>
      <c r="C979">
        <f t="shared" si="51"/>
        <v>0.23427272015035977</v>
      </c>
      <c r="D979">
        <f t="shared" si="52"/>
        <v>-3.0117874705080784E-3</v>
      </c>
      <c r="E979" s="2">
        <f t="shared" si="53"/>
        <v>8.7295650340857604E-4</v>
      </c>
      <c r="K979">
        <v>974</v>
      </c>
      <c r="L979" s="14">
        <v>-2.4777327301409901E-3</v>
      </c>
      <c r="M979" s="14">
        <v>0.26381855747829103</v>
      </c>
    </row>
    <row r="980" spans="1:13" x14ac:dyDescent="0.55000000000000004">
      <c r="A980">
        <v>975</v>
      </c>
      <c r="C980">
        <f t="shared" si="51"/>
        <v>0.14589722990621926</v>
      </c>
      <c r="D980">
        <f t="shared" si="52"/>
        <v>-2.7836664820640156E-3</v>
      </c>
      <c r="E980" s="2">
        <f t="shared" si="53"/>
        <v>7.9099555190409281E-3</v>
      </c>
      <c r="K980">
        <v>975</v>
      </c>
      <c r="L980" s="14">
        <v>-3.0104768774332799E-3</v>
      </c>
      <c r="M980" s="14">
        <v>0.23483516061658</v>
      </c>
    </row>
    <row r="981" spans="1:13" x14ac:dyDescent="0.55000000000000004">
      <c r="A981">
        <v>976</v>
      </c>
      <c r="C981">
        <f t="shared" si="51"/>
        <v>2.0904610225954776E-2</v>
      </c>
      <c r="D981">
        <f t="shared" si="52"/>
        <v>-1.8569038816650537E-3</v>
      </c>
      <c r="E981" s="2">
        <f t="shared" si="53"/>
        <v>1.5909087368219006E-2</v>
      </c>
      <c r="K981">
        <v>976</v>
      </c>
      <c r="L981" s="14">
        <v>-2.7892284151296901E-3</v>
      </c>
      <c r="M981" s="14">
        <v>0.147035840966874</v>
      </c>
    </row>
    <row r="982" spans="1:13" x14ac:dyDescent="0.55000000000000004">
      <c r="A982">
        <v>977</v>
      </c>
      <c r="C982">
        <f t="shared" si="51"/>
        <v>-0.10933462598716587</v>
      </c>
      <c r="D982">
        <f t="shared" si="52"/>
        <v>-4.6409754739752554E-4</v>
      </c>
      <c r="E982" s="2">
        <f t="shared" si="53"/>
        <v>1.7356773690100757E-2</v>
      </c>
      <c r="K982">
        <v>977</v>
      </c>
      <c r="L982" s="14">
        <v>-1.86940039313999E-3</v>
      </c>
      <c r="M982" s="14">
        <v>2.2410482802878998E-2</v>
      </c>
    </row>
    <row r="983" spans="1:13" x14ac:dyDescent="0.55000000000000004">
      <c r="A983">
        <v>978</v>
      </c>
      <c r="C983">
        <f t="shared" si="51"/>
        <v>-0.21213317566876022</v>
      </c>
      <c r="D983">
        <f t="shared" si="52"/>
        <v>1.0451874888658418E-3</v>
      </c>
      <c r="E983" s="2">
        <f t="shared" si="53"/>
        <v>1.0879628123230749E-2</v>
      </c>
      <c r="K983">
        <v>978</v>
      </c>
      <c r="L983" s="14">
        <v>-4.8136944577028298E-4</v>
      </c>
      <c r="M983" s="14">
        <v>-0.107827719803639</v>
      </c>
    </row>
    <row r="984" spans="1:13" x14ac:dyDescent="0.55000000000000004">
      <c r="A984">
        <v>979</v>
      </c>
      <c r="C984">
        <f t="shared" si="51"/>
        <v>-0.26169076967043164</v>
      </c>
      <c r="D984">
        <f t="shared" si="52"/>
        <v>2.292152496229972E-3</v>
      </c>
      <c r="E984" s="2">
        <f t="shared" si="53"/>
        <v>2.56349498134448E-3</v>
      </c>
      <c r="K984">
        <v>979</v>
      </c>
      <c r="L984" s="14">
        <v>1.02722346549184E-3</v>
      </c>
      <c r="M984" s="14">
        <v>-0.211059801070725</v>
      </c>
    </row>
    <row r="985" spans="1:13" x14ac:dyDescent="0.55000000000000004">
      <c r="A985">
        <v>980</v>
      </c>
      <c r="C985">
        <f t="shared" si="51"/>
        <v>-0.24556949648922319</v>
      </c>
      <c r="D985">
        <f t="shared" si="52"/>
        <v>2.9638355417844157E-3</v>
      </c>
      <c r="E985" s="2">
        <f t="shared" si="53"/>
        <v>2.5157605871809906E-4</v>
      </c>
      <c r="K985">
        <v>980</v>
      </c>
      <c r="L985" s="14">
        <v>2.2785418873897899E-3</v>
      </c>
      <c r="M985" s="14">
        <v>-0.26143064583969899</v>
      </c>
    </row>
    <row r="986" spans="1:13" x14ac:dyDescent="0.55000000000000004">
      <c r="A986">
        <v>981</v>
      </c>
      <c r="C986">
        <f t="shared" si="51"/>
        <v>-0.16781545588399968</v>
      </c>
      <c r="D986">
        <f t="shared" si="52"/>
        <v>2.8916583390561613E-3</v>
      </c>
      <c r="E986" s="2">
        <f t="shared" si="53"/>
        <v>6.1636799881031653E-3</v>
      </c>
      <c r="K986">
        <v>981</v>
      </c>
      <c r="L986" s="14">
        <v>2.9591853585433001E-3</v>
      </c>
      <c r="M986" s="14">
        <v>-0.24632456356013599</v>
      </c>
    </row>
    <row r="987" spans="1:13" x14ac:dyDescent="0.55000000000000004">
      <c r="A987">
        <v>982</v>
      </c>
      <c r="C987">
        <f t="shared" si="51"/>
        <v>-4.7943273121335943E-2</v>
      </c>
      <c r="D987">
        <f t="shared" si="52"/>
        <v>2.0937358445515543E-3</v>
      </c>
      <c r="E987" s="2">
        <f t="shared" si="53"/>
        <v>1.4782108104101204E-2</v>
      </c>
      <c r="K987">
        <v>982</v>
      </c>
      <c r="L987" s="14">
        <v>2.89868249919642E-3</v>
      </c>
      <c r="M987" s="14">
        <v>-0.16952496625028199</v>
      </c>
    </row>
    <row r="988" spans="1:13" x14ac:dyDescent="0.55000000000000004">
      <c r="A988">
        <v>983</v>
      </c>
      <c r="C988">
        <f t="shared" si="51"/>
        <v>8.3961660630228557E-2</v>
      </c>
      <c r="D988">
        <f t="shared" si="52"/>
        <v>7.7032978552346793E-4</v>
      </c>
      <c r="E988" s="2">
        <f t="shared" si="53"/>
        <v>1.80172768207407E-2</v>
      </c>
      <c r="K988">
        <v>983</v>
      </c>
      <c r="L988" s="14">
        <v>2.1121866258050799E-3</v>
      </c>
      <c r="M988" s="14">
        <v>-5.0266789486506001E-2</v>
      </c>
    </row>
    <row r="989" spans="1:13" x14ac:dyDescent="0.55000000000000004">
      <c r="A989">
        <v>984</v>
      </c>
      <c r="C989">
        <f t="shared" si="51"/>
        <v>0.1947939873356106</v>
      </c>
      <c r="D989">
        <f t="shared" si="52"/>
        <v>-7.4641281241008453E-4</v>
      </c>
      <c r="E989" s="2">
        <f t="shared" si="53"/>
        <v>1.2817176757117386E-2</v>
      </c>
      <c r="K989">
        <v>984</v>
      </c>
      <c r="L989" s="14">
        <v>7.9668050892630303E-4</v>
      </c>
      <c r="M989" s="14">
        <v>8.1581016536689394E-2</v>
      </c>
    </row>
    <row r="990" spans="1:13" x14ac:dyDescent="0.55000000000000004">
      <c r="A990">
        <v>985</v>
      </c>
      <c r="C990">
        <f t="shared" si="51"/>
        <v>0.25673712915156849</v>
      </c>
      <c r="D990">
        <f t="shared" si="52"/>
        <v>-2.0758215275637724E-3</v>
      </c>
      <c r="E990" s="2">
        <f t="shared" si="53"/>
        <v>4.0628868151259753E-3</v>
      </c>
      <c r="K990">
        <v>985</v>
      </c>
      <c r="L990" s="14">
        <v>-7.18359183660138E-4</v>
      </c>
      <c r="M990" s="14">
        <v>0.192996350876386</v>
      </c>
    </row>
    <row r="991" spans="1:13" x14ac:dyDescent="0.55000000000000004">
      <c r="A991">
        <v>986</v>
      </c>
      <c r="C991">
        <f t="shared" si="51"/>
        <v>0.25424466314023891</v>
      </c>
      <c r="D991">
        <f t="shared" si="52"/>
        <v>-2.8842427941487155E-3</v>
      </c>
      <c r="E991" s="2">
        <f t="shared" si="53"/>
        <v>3.3484927876515276E-6</v>
      </c>
      <c r="K991">
        <v>986</v>
      </c>
      <c r="L991" s="14">
        <v>-2.0534813623220502E-3</v>
      </c>
      <c r="M991" s="14">
        <v>0.25607455187665201</v>
      </c>
    </row>
    <row r="992" spans="1:13" x14ac:dyDescent="0.55000000000000004">
      <c r="A992">
        <v>987</v>
      </c>
      <c r="C992">
        <f t="shared" si="51"/>
        <v>0.18794214573378337</v>
      </c>
      <c r="D992">
        <f t="shared" si="52"/>
        <v>-2.9687799144228573E-3</v>
      </c>
      <c r="E992" s="2">
        <f t="shared" si="53"/>
        <v>4.4990753523744317E-3</v>
      </c>
      <c r="K992">
        <v>987</v>
      </c>
      <c r="L992" s="14">
        <v>-2.8742963949168802E-3</v>
      </c>
      <c r="M992" s="14">
        <v>0.255017292788221</v>
      </c>
    </row>
    <row r="993" spans="1:13" x14ac:dyDescent="0.55000000000000004">
      <c r="A993">
        <v>988</v>
      </c>
      <c r="C993">
        <f t="shared" si="51"/>
        <v>7.4470111254459556E-2</v>
      </c>
      <c r="D993">
        <f t="shared" si="52"/>
        <v>-2.3082158530992433E-3</v>
      </c>
      <c r="E993" s="2">
        <f t="shared" si="53"/>
        <v>1.3367813156712052E-2</v>
      </c>
      <c r="K993">
        <v>988</v>
      </c>
      <c r="L993" s="14">
        <v>-2.9752260645644498E-3</v>
      </c>
      <c r="M993" s="14">
        <v>0.190089370708549</v>
      </c>
    </row>
    <row r="994" spans="1:13" x14ac:dyDescent="0.55000000000000004">
      <c r="A994">
        <v>989</v>
      </c>
      <c r="C994">
        <f t="shared" si="51"/>
        <v>-5.7692351444204287E-2</v>
      </c>
      <c r="D994">
        <f t="shared" si="52"/>
        <v>-1.0683382659816066E-3</v>
      </c>
      <c r="E994" s="2">
        <f t="shared" si="53"/>
        <v>1.8291139143240365E-2</v>
      </c>
      <c r="K994">
        <v>989</v>
      </c>
      <c r="L994" s="14">
        <v>-2.3309919093793298E-3</v>
      </c>
      <c r="M994" s="14">
        <v>7.7552386506077403E-2</v>
      </c>
    </row>
    <row r="995" spans="1:13" x14ac:dyDescent="0.55000000000000004">
      <c r="A995">
        <v>990</v>
      </c>
      <c r="C995">
        <f t="shared" si="51"/>
        <v>-0.17537524998875567</v>
      </c>
      <c r="D995">
        <f t="shared" si="52"/>
        <v>4.39669707111621E-4</v>
      </c>
      <c r="E995" s="2">
        <f t="shared" si="53"/>
        <v>1.4633057667439745E-2</v>
      </c>
      <c r="K995">
        <v>990</v>
      </c>
      <c r="L995" s="14">
        <v>-1.10294637006617E-3</v>
      </c>
      <c r="M995" s="14">
        <v>-5.4408073996919999E-2</v>
      </c>
    </row>
    <row r="996" spans="1:13" x14ac:dyDescent="0.55000000000000004">
      <c r="A996">
        <v>991</v>
      </c>
      <c r="C996">
        <f t="shared" si="51"/>
        <v>-0.24904265740324369</v>
      </c>
      <c r="D996">
        <f t="shared" si="52"/>
        <v>1.8373298512183319E-3</v>
      </c>
      <c r="E996" s="2">
        <f t="shared" si="53"/>
        <v>5.8218368874364363E-3</v>
      </c>
      <c r="K996">
        <v>991</v>
      </c>
      <c r="L996" s="14">
        <v>4.0133892981259801E-4</v>
      </c>
      <c r="M996" s="14">
        <v>-0.17274169484420099</v>
      </c>
    </row>
    <row r="997" spans="1:13" x14ac:dyDescent="0.55000000000000004">
      <c r="A997">
        <v>992</v>
      </c>
      <c r="C997">
        <f t="shared" si="51"/>
        <v>-0.26020560721302316</v>
      </c>
      <c r="D997">
        <f t="shared" si="52"/>
        <v>2.7738589305183587E-3</v>
      </c>
      <c r="E997" s="2">
        <f t="shared" si="53"/>
        <v>1.5362414107601282E-4</v>
      </c>
      <c r="K997">
        <v>992</v>
      </c>
      <c r="L997" s="14">
        <v>1.80510640499383E-3</v>
      </c>
      <c r="M997" s="14">
        <v>-0.24781108660607701</v>
      </c>
    </row>
    <row r="998" spans="1:13" x14ac:dyDescent="0.55000000000000004">
      <c r="A998">
        <v>993</v>
      </c>
      <c r="C998">
        <f t="shared" si="51"/>
        <v>-0.20606243431181293</v>
      </c>
      <c r="D998">
        <f t="shared" si="52"/>
        <v>3.0142078865702947E-3</v>
      </c>
      <c r="E998" s="2">
        <f t="shared" si="53"/>
        <v>2.9978056066754994E-3</v>
      </c>
      <c r="K998">
        <v>993</v>
      </c>
      <c r="L998" s="14">
        <v>2.7567737829772101E-3</v>
      </c>
      <c r="M998" s="14">
        <v>-0.26081465441908802</v>
      </c>
    </row>
    <row r="999" spans="1:13" x14ac:dyDescent="0.55000000000000004">
      <c r="A999">
        <v>994</v>
      </c>
      <c r="C999">
        <f t="shared" si="51"/>
        <v>-0.10020193385063213</v>
      </c>
      <c r="D999">
        <f t="shared" si="52"/>
        <v>2.4980541975626624E-3</v>
      </c>
      <c r="E999" s="2">
        <f t="shared" si="53"/>
        <v>1.1727512508969952E-2</v>
      </c>
      <c r="K999">
        <v>994</v>
      </c>
      <c r="L999" s="14">
        <v>3.0179900652309798E-3</v>
      </c>
      <c r="M999" s="14">
        <v>-0.20849557405618599</v>
      </c>
    </row>
    <row r="1000" spans="1:13" x14ac:dyDescent="0.55000000000000004">
      <c r="A1000">
        <v>995</v>
      </c>
      <c r="C1000">
        <f t="shared" si="51"/>
        <v>3.0807139917997422E-2</v>
      </c>
      <c r="D1000">
        <f t="shared" si="52"/>
        <v>1.3549415597753135E-3</v>
      </c>
      <c r="E1000" s="2">
        <f t="shared" si="53"/>
        <v>1.8161503794606789E-2</v>
      </c>
      <c r="K1000">
        <v>995</v>
      </c>
      <c r="L1000" s="14">
        <v>2.5233320133965101E-3</v>
      </c>
      <c r="M1000" s="14">
        <v>-0.103957483758273</v>
      </c>
    </row>
    <row r="1001" spans="1:13" x14ac:dyDescent="0.55000000000000004">
      <c r="A1001">
        <v>996</v>
      </c>
      <c r="C1001">
        <f t="shared" si="51"/>
        <v>0.15408427093025012</v>
      </c>
      <c r="D1001">
        <f t="shared" si="52"/>
        <v>-1.2823284961123655E-4</v>
      </c>
      <c r="E1001" s="2">
        <f t="shared" si="53"/>
        <v>1.624780235562593E-2</v>
      </c>
      <c r="K1001">
        <v>996</v>
      </c>
      <c r="L1001" s="14">
        <v>1.39668980519153E-3</v>
      </c>
      <c r="M1001" s="14">
        <v>2.6617403252308301E-2</v>
      </c>
    </row>
    <row r="1002" spans="1:13" x14ac:dyDescent="0.55000000000000004">
      <c r="A1002">
        <v>997</v>
      </c>
      <c r="C1002">
        <f t="shared" si="51"/>
        <v>0.23868949777801535</v>
      </c>
      <c r="D1002">
        <f t="shared" si="52"/>
        <v>-1.5792235166795998E-3</v>
      </c>
      <c r="E1002" s="2">
        <f t="shared" si="53"/>
        <v>7.7728382237502525E-3</v>
      </c>
      <c r="K1002">
        <v>997</v>
      </c>
      <c r="L1002" s="14">
        <v>-7.97620291581804E-5</v>
      </c>
      <c r="M1002" s="14">
        <v>0.15052579649596701</v>
      </c>
    </row>
    <row r="1003" spans="1:13" x14ac:dyDescent="0.55000000000000004">
      <c r="A1003">
        <v>998</v>
      </c>
      <c r="C1003">
        <f t="shared" si="51"/>
        <v>0.26338869185936881</v>
      </c>
      <c r="D1003">
        <f t="shared" si="52"/>
        <v>-2.6338623684520174E-3</v>
      </c>
      <c r="E1003" s="2">
        <f t="shared" si="53"/>
        <v>7.1046885511304506E-4</v>
      </c>
      <c r="K1003">
        <v>998</v>
      </c>
      <c r="L1003" s="14">
        <v>-1.5362369684975201E-3</v>
      </c>
      <c r="M1003" s="14">
        <v>0.236734070212963</v>
      </c>
    </row>
    <row r="1004" spans="1:13" x14ac:dyDescent="0.55000000000000004">
      <c r="A1004">
        <v>999</v>
      </c>
      <c r="C1004">
        <f t="shared" si="51"/>
        <v>0.22198287607781111</v>
      </c>
      <c r="D1004">
        <f t="shared" si="52"/>
        <v>-3.0274572831660565E-3</v>
      </c>
      <c r="E1004" s="2">
        <f t="shared" si="53"/>
        <v>1.736218171852606E-3</v>
      </c>
      <c r="K1004">
        <v>999</v>
      </c>
      <c r="L1004" s="14">
        <v>-2.6079518289543898E-3</v>
      </c>
      <c r="M1004" s="14">
        <v>0.26365082745356999</v>
      </c>
    </row>
    <row r="1005" spans="1:13" x14ac:dyDescent="0.55000000000000004">
      <c r="A1005">
        <v>1000</v>
      </c>
      <c r="C1005">
        <f t="shared" si="51"/>
        <v>0.12486403742888763</v>
      </c>
      <c r="D1005">
        <f t="shared" si="52"/>
        <v>-2.661224233547024E-3</v>
      </c>
      <c r="E1005" s="2">
        <f t="shared" si="53"/>
        <v>9.9342209211336265E-3</v>
      </c>
      <c r="K1005">
        <v>1000</v>
      </c>
      <c r="L1005" s="14">
        <v>-3.0264889752910501E-3</v>
      </c>
      <c r="M1005" s="14">
        <v>0.22453459938744</v>
      </c>
    </row>
    <row r="1006" spans="1:13" x14ac:dyDescent="0.55000000000000004">
      <c r="A1006">
        <v>1001</v>
      </c>
      <c r="C1006">
        <f t="shared" si="51"/>
        <v>-3.5930426889057552E-3</v>
      </c>
      <c r="D1006">
        <f t="shared" si="52"/>
        <v>-1.627079995473115E-3</v>
      </c>
      <c r="E1006" s="2">
        <f t="shared" si="53"/>
        <v>1.7629288437741208E-2</v>
      </c>
      <c r="K1006">
        <v>1001</v>
      </c>
      <c r="L1006" s="14">
        <v>-2.68702318279152E-3</v>
      </c>
      <c r="M1006" s="14">
        <v>0.12918228799319501</v>
      </c>
    </row>
    <row r="1007" spans="1:13" x14ac:dyDescent="0.55000000000000004">
      <c r="A1007">
        <v>1002</v>
      </c>
      <c r="C1007">
        <f t="shared" si="51"/>
        <v>-0.13114834482754384</v>
      </c>
      <c r="D1007">
        <f t="shared" si="52"/>
        <v>-1.8457297466079799E-4</v>
      </c>
      <c r="E1007" s="2">
        <f t="shared" si="53"/>
        <v>1.7589076573018406E-2</v>
      </c>
      <c r="K1007">
        <v>1002</v>
      </c>
      <c r="L1007" s="14">
        <v>-1.6745757650801999E-3</v>
      </c>
      <c r="M1007" s="14">
        <v>1.4754711823207101E-3</v>
      </c>
    </row>
    <row r="1008" spans="1:13" x14ac:dyDescent="0.55000000000000004">
      <c r="A1008">
        <v>1003</v>
      </c>
      <c r="C1008">
        <f t="shared" si="51"/>
        <v>-0.22578817680247013</v>
      </c>
      <c r="D1008">
        <f t="shared" si="52"/>
        <v>1.3042579723014363E-3</v>
      </c>
      <c r="E1008" s="2">
        <f t="shared" si="53"/>
        <v>9.8381185497456031E-3</v>
      </c>
      <c r="K1008">
        <v>1003</v>
      </c>
      <c r="L1008" s="14">
        <v>-2.4272045869068801E-4</v>
      </c>
      <c r="M1008" s="14">
        <v>-0.126600886539324</v>
      </c>
    </row>
    <row r="1009" spans="1:13" x14ac:dyDescent="0.55000000000000004">
      <c r="A1009">
        <v>1004</v>
      </c>
      <c r="C1009">
        <f t="shared" si="51"/>
        <v>-0.26375993563752304</v>
      </c>
      <c r="D1009">
        <f t="shared" si="52"/>
        <v>2.4657476597950648E-3</v>
      </c>
      <c r="E1009" s="2">
        <f t="shared" si="53"/>
        <v>1.6638786599446271E-3</v>
      </c>
      <c r="K1009">
        <v>1004</v>
      </c>
      <c r="L1009" s="14">
        <v>1.24992569230631E-3</v>
      </c>
      <c r="M1009" s="14">
        <v>-0.222969266852314</v>
      </c>
    </row>
    <row r="1010" spans="1:13" x14ac:dyDescent="0.55000000000000004">
      <c r="A1010">
        <v>1005</v>
      </c>
      <c r="C1010">
        <f t="shared" si="51"/>
        <v>-0.23553351024655841</v>
      </c>
      <c r="D1010">
        <f t="shared" si="52"/>
        <v>3.0083866585206998E-3</v>
      </c>
      <c r="E1010" s="2">
        <f t="shared" si="53"/>
        <v>7.8176723868500183E-4</v>
      </c>
      <c r="K1010">
        <v>1005</v>
      </c>
      <c r="L1010" s="14">
        <v>2.4295201996891499E-3</v>
      </c>
      <c r="M1010" s="14">
        <v>-0.26349361108122998</v>
      </c>
    </row>
    <row r="1011" spans="1:13" x14ac:dyDescent="0.55000000000000004">
      <c r="A1011">
        <v>1006</v>
      </c>
      <c r="C1011">
        <f t="shared" si="51"/>
        <v>-0.14819313843662021</v>
      </c>
      <c r="D1011">
        <f t="shared" si="52"/>
        <v>2.7959840177255364E-3</v>
      </c>
      <c r="E1011" s="2">
        <f t="shared" si="53"/>
        <v>8.0696458198048684E-3</v>
      </c>
      <c r="K1011">
        <v>1006</v>
      </c>
      <c r="L1011" s="14">
        <v>3.0006263014107099E-3</v>
      </c>
      <c r="M1011" s="14">
        <v>-0.23802434581915999</v>
      </c>
    </row>
    <row r="1012" spans="1:13" x14ac:dyDescent="0.55000000000000004">
      <c r="A1012">
        <v>1007</v>
      </c>
      <c r="C1012">
        <f t="shared" si="51"/>
        <v>-2.3659412542864824E-2</v>
      </c>
      <c r="D1012">
        <f t="shared" si="52"/>
        <v>1.8818483231531555E-3</v>
      </c>
      <c r="E1012" s="2">
        <f t="shared" si="53"/>
        <v>1.6713575411690374E-2</v>
      </c>
      <c r="K1012">
        <v>1007</v>
      </c>
      <c r="L1012" s="14">
        <v>2.8202069314098E-3</v>
      </c>
      <c r="M1012" s="14">
        <v>-0.15294040655084101</v>
      </c>
    </row>
    <row r="1013" spans="1:13" x14ac:dyDescent="0.55000000000000004">
      <c r="A1013">
        <v>1008</v>
      </c>
      <c r="C1013">
        <f t="shared" si="51"/>
        <v>0.10681232719782154</v>
      </c>
      <c r="D1013">
        <f t="shared" si="52"/>
        <v>4.9540836569344593E-4</v>
      </c>
      <c r="E1013" s="2">
        <f t="shared" si="53"/>
        <v>1.8595118919480621E-2</v>
      </c>
      <c r="K1013">
        <v>1008</v>
      </c>
      <c r="L1013" s="14">
        <v>1.93344924014366E-3</v>
      </c>
      <c r="M1013" s="14">
        <v>-2.9551593688462101E-2</v>
      </c>
    </row>
    <row r="1014" spans="1:13" x14ac:dyDescent="0.55000000000000004">
      <c r="A1014">
        <v>1009</v>
      </c>
      <c r="C1014">
        <f t="shared" si="51"/>
        <v>0.21047642423774071</v>
      </c>
      <c r="D1014">
        <f t="shared" si="52"/>
        <v>-1.0153686491789539E-3</v>
      </c>
      <c r="E1014" s="2">
        <f t="shared" si="53"/>
        <v>1.1932902432528097E-2</v>
      </c>
      <c r="K1014">
        <v>1009</v>
      </c>
      <c r="L1014" s="14">
        <v>5.6244719243523202E-4</v>
      </c>
      <c r="M1014" s="14">
        <v>0.10123859913797</v>
      </c>
    </row>
    <row r="1015" spans="1:13" x14ac:dyDescent="0.55000000000000004">
      <c r="A1015">
        <v>1010</v>
      </c>
      <c r="C1015">
        <f t="shared" si="51"/>
        <v>0.26131537528537058</v>
      </c>
      <c r="D1015">
        <f t="shared" si="52"/>
        <v>-2.2713095353822021E-3</v>
      </c>
      <c r="E1015" s="2">
        <f t="shared" si="53"/>
        <v>2.985793901031434E-3</v>
      </c>
      <c r="K1015">
        <v>1010</v>
      </c>
      <c r="L1015" s="14">
        <v>-9.49423243787669E-4</v>
      </c>
      <c r="M1015" s="14">
        <v>0.20667295677162401</v>
      </c>
    </row>
    <row r="1016" spans="1:13" x14ac:dyDescent="0.55000000000000004">
      <c r="A1016">
        <v>1011</v>
      </c>
      <c r="C1016">
        <f t="shared" si="51"/>
        <v>0.24656967522790837</v>
      </c>
      <c r="D1016">
        <f t="shared" si="52"/>
        <v>-2.9571996036148861E-3</v>
      </c>
      <c r="E1016" s="2">
        <f t="shared" si="53"/>
        <v>1.8975379458488123E-4</v>
      </c>
      <c r="K1016">
        <v>1011</v>
      </c>
      <c r="L1016" s="14">
        <v>-2.2235047388097398E-3</v>
      </c>
      <c r="M1016" s="14">
        <v>0.26034479027588098</v>
      </c>
    </row>
    <row r="1017" spans="1:13" x14ac:dyDescent="0.55000000000000004">
      <c r="A1017">
        <v>1012</v>
      </c>
      <c r="C1017">
        <f t="shared" si="51"/>
        <v>0.16994018396542268</v>
      </c>
      <c r="D1017">
        <f t="shared" si="52"/>
        <v>-2.9008949041689123E-3</v>
      </c>
      <c r="E1017" s="2">
        <f t="shared" si="53"/>
        <v>6.220709099910327E-3</v>
      </c>
      <c r="K1017">
        <v>1012</v>
      </c>
      <c r="L1017" s="14">
        <v>-2.9406956783749301E-3</v>
      </c>
      <c r="M1017" s="14">
        <v>0.24881165599371899</v>
      </c>
    </row>
    <row r="1018" spans="1:13" x14ac:dyDescent="0.55000000000000004">
      <c r="A1018">
        <v>1013</v>
      </c>
      <c r="C1018">
        <f t="shared" si="51"/>
        <v>5.0659288582606411E-2</v>
      </c>
      <c r="D1018">
        <f t="shared" si="52"/>
        <v>-2.1165267297958272E-3</v>
      </c>
      <c r="E1018" s="2">
        <f t="shared" si="53"/>
        <v>1.5451188665847262E-2</v>
      </c>
      <c r="K1018">
        <v>1013</v>
      </c>
      <c r="L1018" s="14">
        <v>-2.9213711425395499E-3</v>
      </c>
      <c r="M1018" s="14">
        <v>0.174962098952474</v>
      </c>
    </row>
    <row r="1019" spans="1:13" x14ac:dyDescent="0.55000000000000004">
      <c r="A1019">
        <v>1014</v>
      </c>
      <c r="C1019">
        <f t="shared" si="51"/>
        <v>-8.1336020421276328E-2</v>
      </c>
      <c r="D1019">
        <f t="shared" si="52"/>
        <v>-8.0095495909140871E-4</v>
      </c>
      <c r="E1019" s="2">
        <f t="shared" si="53"/>
        <v>1.9217783176251217E-2</v>
      </c>
      <c r="K1019">
        <v>1014</v>
      </c>
      <c r="L1019" s="14">
        <v>-2.1703710811842901E-3</v>
      </c>
      <c r="M1019" s="14">
        <v>5.7292198842520098E-2</v>
      </c>
    </row>
    <row r="1020" spans="1:13" x14ac:dyDescent="0.55000000000000004">
      <c r="A1020">
        <v>1015</v>
      </c>
      <c r="C1020">
        <f t="shared" si="51"/>
        <v>-0.19291770272684253</v>
      </c>
      <c r="D1020">
        <f t="shared" si="52"/>
        <v>7.1563962355255704E-4</v>
      </c>
      <c r="E1020" s="2">
        <f t="shared" si="53"/>
        <v>1.396906871355966E-2</v>
      </c>
      <c r="K1020">
        <v>1015</v>
      </c>
      <c r="L1020" s="14">
        <v>-8.7578811854171904E-4</v>
      </c>
      <c r="M1020" s="14">
        <v>-7.4726887882542295E-2</v>
      </c>
    </row>
    <row r="1021" spans="1:13" x14ac:dyDescent="0.55000000000000004">
      <c r="A1021">
        <v>1016</v>
      </c>
      <c r="C1021">
        <f t="shared" si="51"/>
        <v>-0.25608110803072409</v>
      </c>
      <c r="D1021">
        <f t="shared" si="52"/>
        <v>2.0526237451684404E-3</v>
      </c>
      <c r="E1021" s="2">
        <f t="shared" si="53"/>
        <v>4.6309312603769392E-3</v>
      </c>
      <c r="K1021">
        <v>1016</v>
      </c>
      <c r="L1021" s="14">
        <v>6.3814141138467497E-4</v>
      </c>
      <c r="M1021" s="14">
        <v>-0.18803016196546399</v>
      </c>
    </row>
    <row r="1022" spans="1:13" x14ac:dyDescent="0.55000000000000004">
      <c r="A1022">
        <v>1017</v>
      </c>
      <c r="C1022">
        <f t="shared" si="51"/>
        <v>-0.25497355298114865</v>
      </c>
      <c r="D1022">
        <f t="shared" si="52"/>
        <v>2.8744425726316618E-3</v>
      </c>
      <c r="E1022" s="2">
        <f t="shared" si="53"/>
        <v>5.3793049519336782E-7</v>
      </c>
      <c r="K1022">
        <v>1017</v>
      </c>
      <c r="L1022" s="14">
        <v>1.9922444660878599E-3</v>
      </c>
      <c r="M1022" s="14">
        <v>-0.254240115529696</v>
      </c>
    </row>
    <row r="1023" spans="1:13" x14ac:dyDescent="0.55000000000000004">
      <c r="A1023">
        <v>1018</v>
      </c>
      <c r="C1023">
        <f t="shared" si="51"/>
        <v>-0.18987301054982178</v>
      </c>
      <c r="D1023">
        <f t="shared" si="52"/>
        <v>2.9748369028114855E-3</v>
      </c>
      <c r="E1023" s="2">
        <f t="shared" si="53"/>
        <v>4.475749744288814E-3</v>
      </c>
      <c r="K1023">
        <v>1018</v>
      </c>
      <c r="L1023" s="14">
        <v>2.8473775352719399E-3</v>
      </c>
      <c r="M1023" s="14">
        <v>-0.25677405496834199</v>
      </c>
    </row>
    <row r="1024" spans="1:13" x14ac:dyDescent="0.55000000000000004">
      <c r="A1024">
        <v>1019</v>
      </c>
      <c r="C1024">
        <f t="shared" si="51"/>
        <v>-7.7118344676793724E-2</v>
      </c>
      <c r="D1024">
        <f t="shared" si="52"/>
        <v>2.3286098749810491E-3</v>
      </c>
      <c r="E1024" s="2">
        <f t="shared" si="53"/>
        <v>1.3895457403926238E-2</v>
      </c>
      <c r="K1024">
        <v>1019</v>
      </c>
      <c r="L1024" s="14">
        <v>2.9893672368993302E-3</v>
      </c>
      <c r="M1024" s="14">
        <v>-0.19499733942957501</v>
      </c>
    </row>
    <row r="1025" spans="1:13" x14ac:dyDescent="0.55000000000000004">
      <c r="A1025">
        <v>1020</v>
      </c>
      <c r="C1025">
        <f t="shared" si="51"/>
        <v>5.4991400184577599E-2</v>
      </c>
      <c r="D1025">
        <f t="shared" si="52"/>
        <v>1.0979508517351419E-3</v>
      </c>
      <c r="E1025" s="2">
        <f t="shared" si="53"/>
        <v>1.9425036820268082E-2</v>
      </c>
      <c r="K1025">
        <v>1020</v>
      </c>
      <c r="L1025" s="14">
        <v>2.38265136935727E-3</v>
      </c>
      <c r="M1025" s="14">
        <v>-8.4382330554999302E-2</v>
      </c>
    </row>
    <row r="1026" spans="1:13" x14ac:dyDescent="0.55000000000000004">
      <c r="A1026">
        <v>1021</v>
      </c>
      <c r="C1026">
        <f t="shared" si="51"/>
        <v>0.17329946272646263</v>
      </c>
      <c r="D1026">
        <f t="shared" si="52"/>
        <v>-4.0827069232665853E-4</v>
      </c>
      <c r="E1026" s="2">
        <f t="shared" si="53"/>
        <v>1.5859046503300573E-2</v>
      </c>
      <c r="K1026">
        <v>1021</v>
      </c>
      <c r="L1026" s="14">
        <v>1.1791856854636901E-3</v>
      </c>
      <c r="M1026" s="14">
        <v>4.7366756477051103E-2</v>
      </c>
    </row>
    <row r="1027" spans="1:13" x14ac:dyDescent="0.55000000000000004">
      <c r="A1027">
        <v>1022</v>
      </c>
      <c r="C1027">
        <f t="shared" si="51"/>
        <v>0.24811301298715144</v>
      </c>
      <c r="D1027">
        <f t="shared" si="52"/>
        <v>-1.8120248982785713E-3</v>
      </c>
      <c r="E1027" s="2">
        <f t="shared" si="53"/>
        <v>6.5384152010441038E-3</v>
      </c>
      <c r="K1027">
        <v>1022</v>
      </c>
      <c r="L1027" s="14">
        <v>-3.1961436849119E-4</v>
      </c>
      <c r="M1027" s="14">
        <v>0.16725254550739899</v>
      </c>
    </row>
    <row r="1028" spans="1:13" x14ac:dyDescent="0.55000000000000004">
      <c r="A1028">
        <v>1023</v>
      </c>
      <c r="C1028">
        <f t="shared" si="51"/>
        <v>0.26065542679593651</v>
      </c>
      <c r="D1028">
        <f t="shared" si="52"/>
        <v>-2.76099904921784E-3</v>
      </c>
      <c r="E1028" s="2">
        <f t="shared" si="53"/>
        <v>2.3736116171027127E-4</v>
      </c>
      <c r="K1028">
        <v>1023</v>
      </c>
      <c r="L1028" s="14">
        <v>-1.73836502111386E-3</v>
      </c>
      <c r="M1028" s="14">
        <v>0.245248896955954</v>
      </c>
    </row>
    <row r="1029" spans="1:13" x14ac:dyDescent="0.55000000000000004">
      <c r="A1029">
        <v>1024</v>
      </c>
      <c r="C1029">
        <f t="shared" si="51"/>
        <v>0.2077788226600297</v>
      </c>
      <c r="D1029">
        <f t="shared" si="52"/>
        <v>-3.0170206360550472E-3</v>
      </c>
      <c r="E1029" s="2">
        <f t="shared" si="53"/>
        <v>2.9205721443416838E-3</v>
      </c>
      <c r="K1029">
        <v>1024</v>
      </c>
      <c r="L1029" s="14">
        <v>-2.7217313701648899E-3</v>
      </c>
      <c r="M1029" s="14">
        <v>0.26182114074818802</v>
      </c>
    </row>
    <row r="1030" spans="1:13" x14ac:dyDescent="0.55000000000000004">
      <c r="A1030">
        <v>1025</v>
      </c>
      <c r="C1030">
        <f t="shared" ref="C1030:C1093" si="54">$D$1*COS($B$2*(A1030-$L$2)+$B$1)</f>
        <v>0.10275411366690461</v>
      </c>
      <c r="D1030">
        <f t="shared" ref="D1030:D1093" si="55">$D$2*COS($B$2*(A1030-$L$3)+$B$3)</f>
        <v>-2.5158336369969616E-3</v>
      </c>
      <c r="E1030" s="2">
        <f t="shared" ref="E1030:E1093" si="56">(M1030-C1030)^2</f>
        <v>1.2114203395256425E-2</v>
      </c>
      <c r="K1030">
        <v>1025</v>
      </c>
      <c r="L1030" s="14">
        <v>-3.0234232131625101E-3</v>
      </c>
      <c r="M1030" s="14">
        <v>0.21281865561959901</v>
      </c>
    </row>
    <row r="1031" spans="1:13" x14ac:dyDescent="0.55000000000000004">
      <c r="A1031">
        <v>1026</v>
      </c>
      <c r="C1031">
        <f t="shared" si="54"/>
        <v>-2.8059711971089536E-2</v>
      </c>
      <c r="D1031">
        <f t="shared" si="55"/>
        <v>-1.3832254246274455E-3</v>
      </c>
      <c r="E1031" s="2">
        <f t="shared" si="56"/>
        <v>1.9202789486155714E-2</v>
      </c>
      <c r="K1031">
        <v>1026</v>
      </c>
      <c r="L1031" s="14">
        <v>-2.5678799564676398E-3</v>
      </c>
      <c r="M1031" s="14">
        <v>0.11051441795998999</v>
      </c>
    </row>
    <row r="1032" spans="1:13" x14ac:dyDescent="0.55000000000000004">
      <c r="A1032">
        <v>1027</v>
      </c>
      <c r="C1032">
        <f t="shared" si="54"/>
        <v>-0.15183114135663195</v>
      </c>
      <c r="D1032">
        <f t="shared" si="55"/>
        <v>9.6543213245602709E-5</v>
      </c>
      <c r="E1032" s="2">
        <f t="shared" si="56"/>
        <v>1.751977848703665E-2</v>
      </c>
      <c r="K1032">
        <v>1027</v>
      </c>
      <c r="L1032" s="14">
        <v>-1.4691952347047101E-3</v>
      </c>
      <c r="M1032" s="14">
        <v>-1.94688412593737E-2</v>
      </c>
    </row>
    <row r="1033" spans="1:13" x14ac:dyDescent="0.55000000000000004">
      <c r="A1033">
        <v>1028</v>
      </c>
      <c r="C1033">
        <f t="shared" si="54"/>
        <v>-0.23749615460845785</v>
      </c>
      <c r="D1033">
        <f t="shared" si="55"/>
        <v>1.5520815395636467E-3</v>
      </c>
      <c r="E1033" s="2">
        <f t="shared" si="56"/>
        <v>8.6341535696535451E-3</v>
      </c>
      <c r="K1033">
        <v>1028</v>
      </c>
      <c r="L1033" s="14">
        <v>-2.54145218445172E-6</v>
      </c>
      <c r="M1033" s="14">
        <v>-0.14457600840940399</v>
      </c>
    </row>
    <row r="1034" spans="1:13" x14ac:dyDescent="0.55000000000000004">
      <c r="A1034">
        <v>1029</v>
      </c>
      <c r="C1034">
        <f t="shared" si="54"/>
        <v>-0.2635546390757193</v>
      </c>
      <c r="D1034">
        <f t="shared" si="55"/>
        <v>2.6180801147370337E-3</v>
      </c>
      <c r="E1034" s="2">
        <f t="shared" si="56"/>
        <v>9.0489193190602555E-4</v>
      </c>
      <c r="K1034">
        <v>1029</v>
      </c>
      <c r="L1034" s="14">
        <v>1.46474885280143E-3</v>
      </c>
      <c r="M1034" s="14">
        <v>-0.23347321736885801</v>
      </c>
    </row>
    <row r="1035" spans="1:13" x14ac:dyDescent="0.55000000000000004">
      <c r="A1035">
        <v>1030</v>
      </c>
      <c r="C1035">
        <f t="shared" si="54"/>
        <v>-0.22346646442670626</v>
      </c>
      <c r="D1035">
        <f t="shared" si="55"/>
        <v>3.0269957658661537E-3</v>
      </c>
      <c r="E1035" s="2">
        <f t="shared" si="56"/>
        <v>1.6345158664137092E-3</v>
      </c>
      <c r="K1035">
        <v>1030</v>
      </c>
      <c r="L1035" s="14">
        <v>2.5651837209610001E-3</v>
      </c>
      <c r="M1035" s="14">
        <v>-0.26389561067559097</v>
      </c>
    </row>
    <row r="1036" spans="1:13" x14ac:dyDescent="0.55000000000000004">
      <c r="A1036">
        <v>1031</v>
      </c>
      <c r="C1036">
        <f t="shared" si="54"/>
        <v>-0.12729291750629224</v>
      </c>
      <c r="D1036">
        <f t="shared" si="55"/>
        <v>2.6761992837792299E-3</v>
      </c>
      <c r="E1036" s="2">
        <f t="shared" si="56"/>
        <v>1.0187025115461336E-2</v>
      </c>
      <c r="K1036">
        <v>1031</v>
      </c>
      <c r="L1036" s="14">
        <v>3.0231524129613902E-3</v>
      </c>
      <c r="M1036" s="14">
        <v>-0.22822371119910601</v>
      </c>
    </row>
    <row r="1037" spans="1:13" x14ac:dyDescent="0.55000000000000004">
      <c r="A1037">
        <v>1032</v>
      </c>
      <c r="C1037">
        <f t="shared" si="54"/>
        <v>8.2846858616620895E-4</v>
      </c>
      <c r="D1037">
        <f t="shared" si="55"/>
        <v>1.6537331912735423E-3</v>
      </c>
      <c r="E1037" s="2">
        <f t="shared" si="56"/>
        <v>1.8555952707298203E-2</v>
      </c>
      <c r="K1037">
        <v>1032</v>
      </c>
      <c r="L1037" s="14">
        <v>2.7239538288595798E-3</v>
      </c>
      <c r="M1037" s="14">
        <v>-0.13539176745568701</v>
      </c>
    </row>
    <row r="1038" spans="1:13" x14ac:dyDescent="0.55000000000000004">
      <c r="A1038">
        <v>1033</v>
      </c>
      <c r="C1038">
        <f t="shared" si="54"/>
        <v>0.12874192652581148</v>
      </c>
      <c r="D1038">
        <f t="shared" si="55"/>
        <v>2.1621492569649683E-4</v>
      </c>
      <c r="E1038" s="2">
        <f t="shared" si="56"/>
        <v>1.8876573251438388E-2</v>
      </c>
      <c r="K1038">
        <v>1033</v>
      </c>
      <c r="L1038" s="14">
        <v>1.74252411013713E-3</v>
      </c>
      <c r="M1038" s="14">
        <v>-8.6501156434436698E-3</v>
      </c>
    </row>
    <row r="1039" spans="1:13" x14ac:dyDescent="0.55000000000000004">
      <c r="A1039">
        <v>1034</v>
      </c>
      <c r="C1039">
        <f t="shared" si="54"/>
        <v>0.22434387457268246</v>
      </c>
      <c r="D1039">
        <f t="shared" si="55"/>
        <v>-1.2755687287855752E-3</v>
      </c>
      <c r="E1039" s="2">
        <f t="shared" si="56"/>
        <v>1.0833866934651352E-2</v>
      </c>
      <c r="K1039">
        <v>1034</v>
      </c>
      <c r="L1039" s="14">
        <v>3.2466841819606601E-4</v>
      </c>
      <c r="M1039" s="14">
        <v>0.120258011293122</v>
      </c>
    </row>
    <row r="1040" spans="1:13" x14ac:dyDescent="0.55000000000000004">
      <c r="A1040">
        <v>1035</v>
      </c>
      <c r="C1040">
        <f t="shared" si="54"/>
        <v>0.26364023889587868</v>
      </c>
      <c r="D1040">
        <f t="shared" si="55"/>
        <v>-2.4472115192002001E-3</v>
      </c>
      <c r="E1040" s="2">
        <f t="shared" si="56"/>
        <v>1.9885771760997525E-3</v>
      </c>
      <c r="K1040">
        <v>1035</v>
      </c>
      <c r="L1040" s="14">
        <v>-1.17450249317885E-3</v>
      </c>
      <c r="M1040" s="14">
        <v>0.219046773274784</v>
      </c>
    </row>
    <row r="1041" spans="1:13" x14ac:dyDescent="0.55000000000000004">
      <c r="A1041">
        <v>1036</v>
      </c>
      <c r="C1041">
        <f t="shared" si="54"/>
        <v>0.23676846035198612</v>
      </c>
      <c r="D1041">
        <f t="shared" si="55"/>
        <v>-3.0046558014258855E-3</v>
      </c>
      <c r="E1041" s="2">
        <f t="shared" si="56"/>
        <v>6.8672569724248414E-4</v>
      </c>
      <c r="K1041">
        <v>1036</v>
      </c>
      <c r="L1041" s="14">
        <v>-2.3795119690526302E-3</v>
      </c>
      <c r="M1041" s="14">
        <v>0.26297391202224901</v>
      </c>
    </row>
    <row r="1042" spans="1:13" x14ac:dyDescent="0.55000000000000004">
      <c r="A1042">
        <v>1037</v>
      </c>
      <c r="C1042">
        <f t="shared" si="54"/>
        <v>0.15047278894371879</v>
      </c>
      <c r="D1042">
        <f t="shared" si="55"/>
        <v>-2.8079948106202006E-3</v>
      </c>
      <c r="E1042" s="2">
        <f t="shared" si="56"/>
        <v>8.2019855689631511E-3</v>
      </c>
      <c r="K1042">
        <v>1037</v>
      </c>
      <c r="L1042" s="14">
        <v>-2.9885579108566E-3</v>
      </c>
      <c r="M1042" s="14">
        <v>0.24103760313202899</v>
      </c>
    </row>
    <row r="1043" spans="1:13" x14ac:dyDescent="0.55000000000000004">
      <c r="A1043">
        <v>1038</v>
      </c>
      <c r="C1043">
        <f t="shared" si="54"/>
        <v>2.6411619225364454E-2</v>
      </c>
      <c r="D1043">
        <f t="shared" si="55"/>
        <v>-1.9065863101888614E-3</v>
      </c>
      <c r="E1043" s="2">
        <f t="shared" si="56"/>
        <v>1.7508664973942295E-2</v>
      </c>
      <c r="K1043">
        <v>1038</v>
      </c>
      <c r="L1043" s="14">
        <v>-2.8491009842192298E-3</v>
      </c>
      <c r="M1043" s="14">
        <v>0.15873193124866</v>
      </c>
    </row>
    <row r="1044" spans="1:13" x14ac:dyDescent="0.55000000000000004">
      <c r="A1044">
        <v>1039</v>
      </c>
      <c r="C1044">
        <f t="shared" si="54"/>
        <v>-0.10427831020574851</v>
      </c>
      <c r="D1044">
        <f t="shared" si="55"/>
        <v>-5.2666483355423631E-4</v>
      </c>
      <c r="E1044" s="2">
        <f t="shared" si="56"/>
        <v>1.9866669281544517E-2</v>
      </c>
      <c r="K1044">
        <v>1039</v>
      </c>
      <c r="L1044" s="14">
        <v>-1.9960690415448102E-3</v>
      </c>
      <c r="M1044" s="14">
        <v>3.6670862482651903E-2</v>
      </c>
    </row>
    <row r="1045" spans="1:13" x14ac:dyDescent="0.55000000000000004">
      <c r="A1045">
        <v>1040</v>
      </c>
      <c r="C1045">
        <f t="shared" si="54"/>
        <v>-0.20879658178778177</v>
      </c>
      <c r="D1045">
        <f t="shared" si="55"/>
        <v>9.854384150877007E-4</v>
      </c>
      <c r="E1045" s="2">
        <f t="shared" si="56"/>
        <v>1.3046649408547138E-2</v>
      </c>
      <c r="K1045">
        <v>1040</v>
      </c>
      <c r="L1045" s="14">
        <v>-6.4310922470214903E-4</v>
      </c>
      <c r="M1045" s="14">
        <v>-9.4574651281652003E-2</v>
      </c>
    </row>
    <row r="1046" spans="1:13" x14ac:dyDescent="0.55000000000000004">
      <c r="A1046">
        <v>1041</v>
      </c>
      <c r="C1046">
        <f t="shared" si="54"/>
        <v>-0.26091131242412041</v>
      </c>
      <c r="D1046">
        <f t="shared" si="55"/>
        <v>2.2502173929343757E-3</v>
      </c>
      <c r="E1046" s="2">
        <f t="shared" si="56"/>
        <v>3.454848051607627E-3</v>
      </c>
      <c r="K1046">
        <v>1041</v>
      </c>
      <c r="L1046" s="14">
        <v>8.7092128702715604E-4</v>
      </c>
      <c r="M1046" s="14">
        <v>-0.20213335693392301</v>
      </c>
    </row>
    <row r="1047" spans="1:13" x14ac:dyDescent="0.55000000000000004">
      <c r="A1047">
        <v>1042</v>
      </c>
      <c r="C1047">
        <f t="shared" si="54"/>
        <v>-0.24754280321686445</v>
      </c>
      <c r="D1047">
        <f t="shared" si="55"/>
        <v>2.9502392359829731E-3</v>
      </c>
      <c r="E1047" s="2">
        <f t="shared" si="56"/>
        <v>1.3279580414413982E-4</v>
      </c>
      <c r="K1047">
        <v>1042</v>
      </c>
      <c r="L1047" s="14">
        <v>2.1668241596170899E-3</v>
      </c>
      <c r="M1047" s="14">
        <v>-0.25906650939778297</v>
      </c>
    </row>
    <row r="1048" spans="1:13" x14ac:dyDescent="0.55000000000000004">
      <c r="A1048">
        <v>1043</v>
      </c>
      <c r="C1048">
        <f t="shared" si="54"/>
        <v>-0.17204626819090185</v>
      </c>
      <c r="D1048">
        <f t="shared" si="55"/>
        <v>2.9098132169140256E-3</v>
      </c>
      <c r="E1048" s="2">
        <f t="shared" si="56"/>
        <v>6.2518402262139059E-3</v>
      </c>
      <c r="K1048">
        <v>1043</v>
      </c>
      <c r="L1048" s="14">
        <v>2.9200324794297198E-3</v>
      </c>
      <c r="M1048" s="14">
        <v>-0.25111484745102203</v>
      </c>
    </row>
    <row r="1049" spans="1:13" x14ac:dyDescent="0.55000000000000004">
      <c r="A1049">
        <v>1044</v>
      </c>
      <c r="C1049">
        <f t="shared" si="54"/>
        <v>-5.3369746297391822E-2</v>
      </c>
      <c r="D1049">
        <f t="shared" si="55"/>
        <v>2.1390854144047932E-3</v>
      </c>
      <c r="E1049" s="2">
        <f t="shared" si="56"/>
        <v>1.610365260272947E-2</v>
      </c>
      <c r="K1049">
        <v>1044</v>
      </c>
      <c r="L1049" s="14">
        <v>2.9419005502027899E-3</v>
      </c>
      <c r="M1049" s="14">
        <v>-0.18026991415673499</v>
      </c>
    </row>
    <row r="1050" spans="1:13" x14ac:dyDescent="0.55000000000000004">
      <c r="A1050">
        <v>1045</v>
      </c>
      <c r="C1050">
        <f t="shared" si="54"/>
        <v>7.8701456972039605E-2</v>
      </c>
      <c r="D1050">
        <f t="shared" si="55"/>
        <v>8.31492261225239E-4</v>
      </c>
      <c r="E1050" s="2">
        <f t="shared" si="56"/>
        <v>2.0442342324865172E-2</v>
      </c>
      <c r="K1050">
        <v>1045</v>
      </c>
      <c r="L1050" s="14">
        <v>2.2269513779515299E-3</v>
      </c>
      <c r="M1050" s="14">
        <v>-6.4275262548535397E-2</v>
      </c>
    </row>
    <row r="1051" spans="1:13" x14ac:dyDescent="0.55000000000000004">
      <c r="A1051">
        <v>1046</v>
      </c>
      <c r="C1051">
        <f t="shared" si="54"/>
        <v>0.19102025343671689</v>
      </c>
      <c r="D1051">
        <f t="shared" si="55"/>
        <v>-6.8478792305414306E-4</v>
      </c>
      <c r="E1051" s="2">
        <f t="shared" si="56"/>
        <v>1.5178911727586427E-2</v>
      </c>
      <c r="K1051">
        <v>1046</v>
      </c>
      <c r="L1051" s="14">
        <v>9.5424841808891905E-4</v>
      </c>
      <c r="M1051" s="14">
        <v>6.7817527299725802E-2</v>
      </c>
    </row>
    <row r="1052" spans="1:13" x14ac:dyDescent="0.55000000000000004">
      <c r="A1052">
        <v>1047</v>
      </c>
      <c r="C1052">
        <f t="shared" si="54"/>
        <v>0.2553969926765865</v>
      </c>
      <c r="D1052">
        <f t="shared" si="55"/>
        <v>-2.02920077283229E-3</v>
      </c>
      <c r="E1052" s="2">
        <f t="shared" si="56"/>
        <v>5.2521901970076171E-3</v>
      </c>
      <c r="K1052">
        <v>1047</v>
      </c>
      <c r="L1052" s="14">
        <v>-5.5745197781147603E-4</v>
      </c>
      <c r="M1052" s="14">
        <v>0.182924996726374</v>
      </c>
    </row>
    <row r="1053" spans="1:13" x14ac:dyDescent="0.55000000000000004">
      <c r="A1053">
        <v>1048</v>
      </c>
      <c r="C1053">
        <f t="shared" si="54"/>
        <v>0.25567447009667044</v>
      </c>
      <c r="D1053">
        <f t="shared" si="55"/>
        <v>-2.8643270007898888E-3</v>
      </c>
      <c r="E1053" s="2">
        <f t="shared" si="56"/>
        <v>1.1948803636366087E-5</v>
      </c>
      <c r="K1053">
        <v>1048</v>
      </c>
      <c r="L1053" s="14">
        <v>-1.92953506768798E-3</v>
      </c>
      <c r="M1053" s="14">
        <v>0.25221776593860801</v>
      </c>
    </row>
    <row r="1054" spans="1:13" x14ac:dyDescent="0.55000000000000004">
      <c r="A1054">
        <v>1049</v>
      </c>
      <c r="C1054">
        <f t="shared" si="54"/>
        <v>0.19178304471329011</v>
      </c>
      <c r="D1054">
        <f t="shared" si="55"/>
        <v>-2.9805675267811078E-3</v>
      </c>
      <c r="E1054" s="2">
        <f t="shared" si="56"/>
        <v>4.4299655420149929E-3</v>
      </c>
      <c r="K1054">
        <v>1049</v>
      </c>
      <c r="L1054" s="14">
        <v>-2.8183541298954801E-3</v>
      </c>
      <c r="M1054" s="14">
        <v>0.25834103102609102</v>
      </c>
    </row>
    <row r="1055" spans="1:13" x14ac:dyDescent="0.55000000000000004">
      <c r="A1055">
        <v>1050</v>
      </c>
      <c r="C1055">
        <f t="shared" si="54"/>
        <v>7.975811757304789E-2</v>
      </c>
      <c r="D1055">
        <f t="shared" si="55"/>
        <v>-2.3487484289341507E-3</v>
      </c>
      <c r="E1055" s="2">
        <f t="shared" si="56"/>
        <v>1.4400735534664741E-2</v>
      </c>
      <c r="K1055">
        <v>1050</v>
      </c>
      <c r="L1055" s="14">
        <v>-3.0012989164709598E-3</v>
      </c>
      <c r="M1055" s="14">
        <v>0.19976118226168299</v>
      </c>
    </row>
    <row r="1056" spans="1:13" x14ac:dyDescent="0.55000000000000004">
      <c r="A1056">
        <v>1051</v>
      </c>
      <c r="C1056">
        <f t="shared" si="54"/>
        <v>-5.2284415909690816E-2</v>
      </c>
      <c r="D1056">
        <f t="shared" si="55"/>
        <v>-1.1274429831227017E-3</v>
      </c>
      <c r="E1056" s="2">
        <f t="shared" si="56"/>
        <v>2.0573404750870675E-2</v>
      </c>
      <c r="K1056">
        <v>1051</v>
      </c>
      <c r="L1056" s="14">
        <v>-2.43254977070953E-3</v>
      </c>
      <c r="M1056" s="14">
        <v>9.1149906171429901E-2</v>
      </c>
    </row>
    <row r="1057" spans="1:13" x14ac:dyDescent="0.55000000000000004">
      <c r="A1057">
        <v>1052</v>
      </c>
      <c r="C1057">
        <f t="shared" si="54"/>
        <v>-0.1712046630676915</v>
      </c>
      <c r="D1057">
        <f t="shared" si="55"/>
        <v>3.7682688684153584E-4</v>
      </c>
      <c r="E1057" s="2">
        <f t="shared" si="56"/>
        <v>1.7138536584019141E-2</v>
      </c>
      <c r="K1057">
        <v>1052</v>
      </c>
      <c r="L1057" s="14">
        <v>-1.25455344443068E-3</v>
      </c>
      <c r="M1057" s="14">
        <v>-4.02904293724239E-2</v>
      </c>
    </row>
    <row r="1058" spans="1:13" x14ac:dyDescent="0.55000000000000004">
      <c r="A1058">
        <v>1053</v>
      </c>
      <c r="C1058">
        <f t="shared" si="54"/>
        <v>-0.24715614850397041</v>
      </c>
      <c r="D1058">
        <f t="shared" si="55"/>
        <v>1.7865211510897643E-3</v>
      </c>
      <c r="E1058" s="2">
        <f t="shared" si="56"/>
        <v>7.3130498061039755E-3</v>
      </c>
      <c r="K1058">
        <v>1053</v>
      </c>
      <c r="L1058" s="14">
        <v>2.37653574690381E-4</v>
      </c>
      <c r="M1058" s="14">
        <v>-0.16163977693627599</v>
      </c>
    </row>
    <row r="1059" spans="1:13" x14ac:dyDescent="0.55000000000000004">
      <c r="A1059">
        <v>1054</v>
      </c>
      <c r="C1059">
        <f t="shared" si="54"/>
        <v>-0.26107665030444371</v>
      </c>
      <c r="D1059">
        <f t="shared" si="55"/>
        <v>2.7478362632956171E-3</v>
      </c>
      <c r="E1059" s="2">
        <f t="shared" si="56"/>
        <v>3.448898660608762E-4</v>
      </c>
      <c r="K1059">
        <v>1054</v>
      </c>
      <c r="L1059" s="14">
        <v>1.67033878173449E-3</v>
      </c>
      <c r="M1059" s="14">
        <v>-0.242505439626061</v>
      </c>
    </row>
    <row r="1060" spans="1:13" x14ac:dyDescent="0.55000000000000004">
      <c r="A1060">
        <v>1055</v>
      </c>
      <c r="C1060">
        <f t="shared" si="54"/>
        <v>-0.20947241593840599</v>
      </c>
      <c r="D1060">
        <f t="shared" si="55"/>
        <v>3.0195023932123402E-3</v>
      </c>
      <c r="E1060" s="2">
        <f t="shared" si="56"/>
        <v>2.8261657757806921E-3</v>
      </c>
      <c r="K1060">
        <v>1055</v>
      </c>
      <c r="L1060" s="14">
        <v>2.6846772788636799E-3</v>
      </c>
      <c r="M1060" s="14">
        <v>-0.26263411056697</v>
      </c>
    </row>
    <row r="1061" spans="1:13" x14ac:dyDescent="0.55000000000000004">
      <c r="A1061">
        <v>1056</v>
      </c>
      <c r="C1061">
        <f t="shared" si="54"/>
        <v>-0.10529502050032373</v>
      </c>
      <c r="D1061">
        <f t="shared" si="55"/>
        <v>2.533337068500896E-3</v>
      </c>
      <c r="E1061" s="2">
        <f t="shared" si="56"/>
        <v>1.2474526261230925E-2</v>
      </c>
      <c r="K1061">
        <v>1056</v>
      </c>
      <c r="L1061" s="14">
        <v>3.0266216969727401E-3</v>
      </c>
      <c r="M1061" s="14">
        <v>-0.21698443925264299</v>
      </c>
    </row>
    <row r="1062" spans="1:13" x14ac:dyDescent="0.55000000000000004">
      <c r="A1062">
        <v>1057</v>
      </c>
      <c r="C1062">
        <f t="shared" si="54"/>
        <v>2.530920564022222E-2</v>
      </c>
      <c r="D1062">
        <f t="shared" si="55"/>
        <v>1.4113575381087295E-3</v>
      </c>
      <c r="E1062" s="2">
        <f t="shared" si="56"/>
        <v>2.0248969739172517E-2</v>
      </c>
      <c r="K1062">
        <v>1057</v>
      </c>
      <c r="L1062" s="14">
        <v>2.6105299352770801E-3</v>
      </c>
      <c r="M1062" s="14">
        <v>-0.116989669053756</v>
      </c>
    </row>
    <row r="1063" spans="1:13" x14ac:dyDescent="0.55000000000000004">
      <c r="A1063">
        <v>1058</v>
      </c>
      <c r="C1063">
        <f t="shared" si="54"/>
        <v>0.14956135464044801</v>
      </c>
      <c r="D1063">
        <f t="shared" si="55"/>
        <v>-6.4842985284249981E-5</v>
      </c>
      <c r="E1063" s="2">
        <f t="shared" si="56"/>
        <v>1.8839062707939135E-2</v>
      </c>
      <c r="K1063">
        <v>1058</v>
      </c>
      <c r="L1063" s="14">
        <v>1.54061475673929E-3</v>
      </c>
      <c r="M1063" s="14">
        <v>1.2305889510861499E-2</v>
      </c>
    </row>
    <row r="1064" spans="1:13" x14ac:dyDescent="0.55000000000000004">
      <c r="A1064">
        <v>1059</v>
      </c>
      <c r="C1064">
        <f t="shared" si="54"/>
        <v>0.23627675612988555</v>
      </c>
      <c r="D1064">
        <f t="shared" si="55"/>
        <v>-1.5247692861575526E-3</v>
      </c>
      <c r="E1064" s="2">
        <f t="shared" si="56"/>
        <v>9.5565081642953048E-3</v>
      </c>
      <c r="K1064">
        <v>1059</v>
      </c>
      <c r="L1064" s="14">
        <v>8.4843055096043505E-5</v>
      </c>
      <c r="M1064" s="14">
        <v>0.13851936170728801</v>
      </c>
    </row>
    <row r="1065" spans="1:13" x14ac:dyDescent="0.55000000000000004">
      <c r="A1065">
        <v>1060</v>
      </c>
      <c r="C1065">
        <f t="shared" si="54"/>
        <v>0.2636916721499975</v>
      </c>
      <c r="D1065">
        <f t="shared" si="55"/>
        <v>-2.6020106357944558E-3</v>
      </c>
      <c r="E1065" s="2">
        <f t="shared" si="56"/>
        <v>1.1324484687522366E-3</v>
      </c>
      <c r="K1065">
        <v>1060</v>
      </c>
      <c r="L1065" s="14">
        <v>-1.39217811602411E-3</v>
      </c>
      <c r="M1065" s="14">
        <v>0.23003980045239</v>
      </c>
    </row>
    <row r="1066" spans="1:13" x14ac:dyDescent="0.55000000000000004">
      <c r="A1066">
        <v>1061</v>
      </c>
      <c r="C1066">
        <f t="shared" si="54"/>
        <v>0.22492553664036394</v>
      </c>
      <c r="D1066">
        <f t="shared" si="55"/>
        <v>-3.0262021618840192E-3</v>
      </c>
      <c r="E1066" s="2">
        <f t="shared" si="56"/>
        <v>1.5225453750355952E-3</v>
      </c>
      <c r="K1066">
        <v>1061</v>
      </c>
      <c r="L1066" s="14">
        <v>-2.5205196415399901E-3</v>
      </c>
      <c r="M1066" s="14">
        <v>0.263945344110873</v>
      </c>
    </row>
    <row r="1067" spans="1:13" x14ac:dyDescent="0.55000000000000004">
      <c r="A1067">
        <v>1062</v>
      </c>
      <c r="C1067">
        <f t="shared" si="54"/>
        <v>0.12970783248895035</v>
      </c>
      <c r="D1067">
        <f t="shared" si="55"/>
        <v>-2.6908807326289671E-3</v>
      </c>
      <c r="E1067" s="2">
        <f t="shared" si="56"/>
        <v>1.041140783391702E-2</v>
      </c>
      <c r="K1067">
        <v>1062</v>
      </c>
      <c r="L1067" s="14">
        <v>-3.0175813866635199E-3</v>
      </c>
      <c r="M1067" s="14">
        <v>0.23174413893874801</v>
      </c>
    </row>
    <row r="1068" spans="1:13" x14ac:dyDescent="0.55000000000000004">
      <c r="A1068">
        <v>1063</v>
      </c>
      <c r="C1068">
        <f t="shared" si="54"/>
        <v>1.9361964069672232E-3</v>
      </c>
      <c r="D1068">
        <f t="shared" si="55"/>
        <v>-1.6802049587544467E-3</v>
      </c>
      <c r="E1068" s="2">
        <f t="shared" si="56"/>
        <v>1.9478383677621239E-2</v>
      </c>
      <c r="K1068">
        <v>1063</v>
      </c>
      <c r="L1068" s="14">
        <v>-2.7588711537812798E-3</v>
      </c>
      <c r="M1068" s="14">
        <v>0.141501176533148</v>
      </c>
    </row>
    <row r="1069" spans="1:13" x14ac:dyDescent="0.55000000000000004">
      <c r="A1069">
        <v>1064</v>
      </c>
      <c r="C1069">
        <f t="shared" si="54"/>
        <v>-0.1263213841613792</v>
      </c>
      <c r="D1069">
        <f t="shared" si="55"/>
        <v>-2.4783315614600149E-4</v>
      </c>
      <c r="E1069" s="2">
        <f t="shared" si="56"/>
        <v>2.0203708762213668E-2</v>
      </c>
      <c r="K1069">
        <v>1064</v>
      </c>
      <c r="L1069" s="14">
        <v>-1.80918452564042E-3</v>
      </c>
      <c r="M1069" s="14">
        <v>1.5818366655250798E-2</v>
      </c>
    </row>
    <row r="1070" spans="1:13" x14ac:dyDescent="0.55000000000000004">
      <c r="A1070">
        <v>1065</v>
      </c>
      <c r="C1070">
        <f t="shared" si="54"/>
        <v>-0.22287495994895462</v>
      </c>
      <c r="D1070">
        <f t="shared" si="55"/>
        <v>1.246739544746209E-3</v>
      </c>
      <c r="E1070" s="2">
        <f t="shared" si="56"/>
        <v>1.1891620862044408E-2</v>
      </c>
      <c r="K1070">
        <v>1065</v>
      </c>
      <c r="L1070" s="14">
        <v>-4.0637640968693901E-4</v>
      </c>
      <c r="M1070" s="14">
        <v>-0.113826251281477</v>
      </c>
    </row>
    <row r="1071" spans="1:13" x14ac:dyDescent="0.55000000000000004">
      <c r="A1071">
        <v>1066</v>
      </c>
      <c r="C1071">
        <f t="shared" si="54"/>
        <v>-0.26349161862111647</v>
      </c>
      <c r="D1071">
        <f t="shared" si="55"/>
        <v>2.4284068990905296E-3</v>
      </c>
      <c r="E1071" s="2">
        <f t="shared" si="56"/>
        <v>2.3550871508133181E-3</v>
      </c>
      <c r="K1071">
        <v>1066</v>
      </c>
      <c r="L1071" s="14">
        <v>1.0982111990488601E-3</v>
      </c>
      <c r="M1071" s="14">
        <v>-0.21496237845796001</v>
      </c>
    </row>
    <row r="1072" spans="1:13" x14ac:dyDescent="0.55000000000000004">
      <c r="A1072">
        <v>1067</v>
      </c>
      <c r="C1072">
        <f t="shared" si="54"/>
        <v>-0.23797743498274501</v>
      </c>
      <c r="D1072">
        <f t="shared" si="55"/>
        <v>3.000595308528481E-3</v>
      </c>
      <c r="E1072" s="2">
        <f t="shared" si="56"/>
        <v>5.8963540807198216E-4</v>
      </c>
      <c r="K1072">
        <v>1067</v>
      </c>
      <c r="L1072" s="14">
        <v>2.3277450001752101E-3</v>
      </c>
      <c r="M1072" s="14">
        <v>-0.262259844419866</v>
      </c>
    </row>
    <row r="1073" spans="1:13" x14ac:dyDescent="0.55000000000000004">
      <c r="A1073">
        <v>1068</v>
      </c>
      <c r="C1073">
        <f t="shared" si="54"/>
        <v>-0.15273593133044919</v>
      </c>
      <c r="D1073">
        <f t="shared" si="55"/>
        <v>2.819697543061845E-3</v>
      </c>
      <c r="E1073" s="2">
        <f t="shared" si="56"/>
        <v>8.3059115886896535E-3</v>
      </c>
      <c r="K1073">
        <v>1068</v>
      </c>
      <c r="L1073" s="14">
        <v>2.9742806257260501E-3</v>
      </c>
      <c r="M1073" s="14">
        <v>-0.243872705404857</v>
      </c>
    </row>
    <row r="1074" spans="1:13" x14ac:dyDescent="0.55000000000000004">
      <c r="A1074">
        <v>1069</v>
      </c>
      <c r="C1074">
        <f t="shared" si="54"/>
        <v>-2.9160928332946992E-2</v>
      </c>
      <c r="D1074">
        <f t="shared" si="55"/>
        <v>1.9311151288043153E-3</v>
      </c>
      <c r="E1074" s="2">
        <f t="shared" si="56"/>
        <v>1.8291265776229755E-2</v>
      </c>
      <c r="K1074">
        <v>1069</v>
      </c>
      <c r="L1074" s="14">
        <v>2.87588921746636E-3</v>
      </c>
      <c r="M1074" s="14">
        <v>-0.16440613444477101</v>
      </c>
    </row>
    <row r="1075" spans="1:13" x14ac:dyDescent="0.55000000000000004">
      <c r="A1075">
        <v>1070</v>
      </c>
      <c r="C1075">
        <f t="shared" si="54"/>
        <v>0.10173285301286587</v>
      </c>
      <c r="D1075">
        <f t="shared" si="55"/>
        <v>5.5786352189553159E-4</v>
      </c>
      <c r="E1075" s="2">
        <f t="shared" si="56"/>
        <v>2.1169051162228163E-2</v>
      </c>
      <c r="K1075">
        <v>1070</v>
      </c>
      <c r="L1075" s="14">
        <v>2.0572135139707301E-3</v>
      </c>
      <c r="M1075" s="14">
        <v>-4.3763027211380201E-2</v>
      </c>
    </row>
    <row r="1076" spans="1:13" x14ac:dyDescent="0.55000000000000004">
      <c r="A1076">
        <v>1071</v>
      </c>
      <c r="C1076">
        <f t="shared" si="54"/>
        <v>0.20709383261102762</v>
      </c>
      <c r="D1076">
        <f t="shared" si="55"/>
        <v>-9.5540007017800189E-4</v>
      </c>
      <c r="E1076" s="2">
        <f t="shared" si="56"/>
        <v>1.4221285387855465E-2</v>
      </c>
      <c r="K1076">
        <v>1071</v>
      </c>
      <c r="L1076" s="14">
        <v>7.23295923875024E-4</v>
      </c>
      <c r="M1076" s="14">
        <v>8.7840801673212607E-2</v>
      </c>
    </row>
    <row r="1077" spans="1:13" x14ac:dyDescent="0.55000000000000004">
      <c r="A1077">
        <v>1072</v>
      </c>
      <c r="C1077">
        <f t="shared" si="54"/>
        <v>0.26047862541582478</v>
      </c>
      <c r="D1077">
        <f t="shared" si="55"/>
        <v>-2.2288783828741661E-3</v>
      </c>
      <c r="E1077" s="2">
        <f t="shared" si="56"/>
        <v>3.9733190131271533E-3</v>
      </c>
      <c r="K1077">
        <v>1072</v>
      </c>
      <c r="L1077" s="14">
        <v>-7.9177561735734405E-4</v>
      </c>
      <c r="M1077" s="14">
        <v>0.19744435685397699</v>
      </c>
    </row>
    <row r="1078" spans="1:13" x14ac:dyDescent="0.55000000000000004">
      <c r="A1078">
        <v>1073</v>
      </c>
      <c r="C1078">
        <f t="shared" si="54"/>
        <v>0.2484887736956585</v>
      </c>
      <c r="D1078">
        <f t="shared" si="55"/>
        <v>-2.9429552025001839E-3</v>
      </c>
      <c r="E1078" s="2">
        <f t="shared" si="56"/>
        <v>8.2955196015926629E-5</v>
      </c>
      <c r="K1078">
        <v>1073</v>
      </c>
      <c r="L1078" s="14">
        <v>-2.1085420434032299E-3</v>
      </c>
      <c r="M1078" s="14">
        <v>0.25759674800479698</v>
      </c>
    </row>
    <row r="1079" spans="1:13" x14ac:dyDescent="0.55000000000000004">
      <c r="A1079">
        <v>1074</v>
      </c>
      <c r="C1079">
        <f t="shared" si="54"/>
        <v>0.17413347750616318</v>
      </c>
      <c r="D1079">
        <f t="shared" si="55"/>
        <v>-2.9184122988813073E-3</v>
      </c>
      <c r="E1079" s="2">
        <f t="shared" si="56"/>
        <v>6.25664517210117E-3</v>
      </c>
      <c r="K1079">
        <v>1074</v>
      </c>
      <c r="L1079" s="14">
        <v>-2.8972110342335802E-3</v>
      </c>
      <c r="M1079" s="14">
        <v>0.25323243560360698</v>
      </c>
    </row>
    <row r="1080" spans="1:13" x14ac:dyDescent="0.55000000000000004">
      <c r="A1080">
        <v>1075</v>
      </c>
      <c r="C1080">
        <f t="shared" si="54"/>
        <v>5.6074348905404921E-2</v>
      </c>
      <c r="D1080">
        <f t="shared" si="55"/>
        <v>-2.1614094234987421E-3</v>
      </c>
      <c r="E1080" s="2">
        <f t="shared" si="56"/>
        <v>1.673663308742393E-2</v>
      </c>
      <c r="K1080">
        <v>1075</v>
      </c>
      <c r="L1080" s="14">
        <v>-2.96025554854771E-3</v>
      </c>
      <c r="M1080" s="14">
        <v>0.185444488765513</v>
      </c>
    </row>
    <row r="1081" spans="1:13" x14ac:dyDescent="0.55000000000000004">
      <c r="A1081">
        <v>1076</v>
      </c>
      <c r="C1081">
        <f t="shared" si="54"/>
        <v>-7.6058259316557714E-2</v>
      </c>
      <c r="D1081">
        <f t="shared" si="55"/>
        <v>-8.6193834172288992E-4</v>
      </c>
      <c r="E1081" s="2">
        <f t="shared" si="56"/>
        <v>2.1688181517161235E-2</v>
      </c>
      <c r="K1081">
        <v>1076</v>
      </c>
      <c r="L1081" s="14">
        <v>-2.2818856966358701E-3</v>
      </c>
      <c r="M1081" s="14">
        <v>7.1210819302007802E-2</v>
      </c>
    </row>
    <row r="1082" spans="1:13" x14ac:dyDescent="0.55000000000000004">
      <c r="A1082">
        <v>1077</v>
      </c>
      <c r="C1082">
        <f t="shared" si="54"/>
        <v>-0.1891018476315707</v>
      </c>
      <c r="D1082">
        <f t="shared" si="55"/>
        <v>6.5386109560904579E-4</v>
      </c>
      <c r="E1082" s="2">
        <f t="shared" si="56"/>
        <v>1.6446473781478156E-2</v>
      </c>
      <c r="K1082">
        <v>1077</v>
      </c>
      <c r="L1082" s="14">
        <v>-1.0320034162104199E-3</v>
      </c>
      <c r="M1082" s="14">
        <v>-6.08580416155367E-2</v>
      </c>
    </row>
    <row r="1083" spans="1:13" x14ac:dyDescent="0.55000000000000004">
      <c r="A1083">
        <v>1078</v>
      </c>
      <c r="C1083">
        <f t="shared" si="54"/>
        <v>-0.25468485814207836</v>
      </c>
      <c r="D1083">
        <f t="shared" si="55"/>
        <v>2.0055551802426121E-3</v>
      </c>
      <c r="E1083" s="2">
        <f t="shared" si="56"/>
        <v>5.9290353688461108E-3</v>
      </c>
      <c r="K1083">
        <v>1078</v>
      </c>
      <c r="L1083" s="14">
        <v>4.76350521889325E-4</v>
      </c>
      <c r="M1083" s="14">
        <v>-0.17768462847458899</v>
      </c>
    </row>
    <row r="1084" spans="1:13" x14ac:dyDescent="0.55000000000000004">
      <c r="A1084">
        <v>1079</v>
      </c>
      <c r="C1084">
        <f t="shared" si="54"/>
        <v>-0.25634733759023637</v>
      </c>
      <c r="D1084">
        <f t="shared" si="55"/>
        <v>2.8538971883878359E-3</v>
      </c>
      <c r="E1084" s="2">
        <f t="shared" si="56"/>
        <v>4.0174550576838527E-5</v>
      </c>
      <c r="K1084">
        <v>1079</v>
      </c>
      <c r="L1084" s="14">
        <v>1.8653995167177901E-3</v>
      </c>
      <c r="M1084" s="14">
        <v>-0.25000899785677</v>
      </c>
    </row>
    <row r="1085" spans="1:13" x14ac:dyDescent="0.55000000000000004">
      <c r="A1085">
        <v>1080</v>
      </c>
      <c r="C1085">
        <f t="shared" si="54"/>
        <v>-0.19367203867717261</v>
      </c>
      <c r="D1085">
        <f t="shared" si="55"/>
        <v>2.9859711576333977E-3</v>
      </c>
      <c r="E1085" s="2">
        <f t="shared" si="56"/>
        <v>4.3619452090731441E-3</v>
      </c>
      <c r="K1085">
        <v>1080</v>
      </c>
      <c r="L1085" s="14">
        <v>2.7872476304858199E-3</v>
      </c>
      <c r="M1085" s="14">
        <v>-0.25971706278249901</v>
      </c>
    </row>
    <row r="1086" spans="1:13" x14ac:dyDescent="0.55000000000000004">
      <c r="A1086">
        <v>1081</v>
      </c>
      <c r="C1086">
        <f t="shared" si="54"/>
        <v>-8.2389140339034952E-2</v>
      </c>
      <c r="D1086">
        <f t="shared" si="55"/>
        <v>2.3686293055982079E-3</v>
      </c>
      <c r="E1086" s="2">
        <f t="shared" si="56"/>
        <v>1.4881130168290183E-2</v>
      </c>
      <c r="K1086">
        <v>1081</v>
      </c>
      <c r="L1086" s="14">
        <v>3.0110122843696901E-3</v>
      </c>
      <c r="M1086" s="14">
        <v>-0.20437737816666399</v>
      </c>
    </row>
    <row r="1087" spans="1:13" x14ac:dyDescent="0.55000000000000004">
      <c r="A1087">
        <v>1082</v>
      </c>
      <c r="C1087">
        <f t="shared" si="54"/>
        <v>4.9571695598768263E-2</v>
      </c>
      <c r="D1087">
        <f t="shared" si="55"/>
        <v>1.1568114246064017E-3</v>
      </c>
      <c r="E1087" s="2">
        <f t="shared" si="56"/>
        <v>2.1733189156309306E-2</v>
      </c>
      <c r="K1087">
        <v>1082</v>
      </c>
      <c r="L1087" s="14">
        <v>2.4806502326690399E-3</v>
      </c>
      <c r="M1087" s="14">
        <v>-9.78501113237807E-2</v>
      </c>
    </row>
    <row r="1088" spans="1:13" x14ac:dyDescent="0.55000000000000004">
      <c r="A1088">
        <v>1083</v>
      </c>
      <c r="C1088">
        <f t="shared" si="54"/>
        <v>0.16909108082943661</v>
      </c>
      <c r="D1088">
        <f t="shared" si="55"/>
        <v>-3.4534174030397398E-4</v>
      </c>
      <c r="E1088" s="2">
        <f t="shared" si="56"/>
        <v>1.8470646845953016E-2</v>
      </c>
      <c r="K1088">
        <v>1083</v>
      </c>
      <c r="L1088" s="14">
        <v>1.3289939413596199E-3</v>
      </c>
      <c r="M1088" s="14">
        <v>3.31843229181649E-2</v>
      </c>
    </row>
    <row r="1089" spans="1:13" x14ac:dyDescent="0.55000000000000004">
      <c r="A1089">
        <v>1084</v>
      </c>
      <c r="C1089">
        <f t="shared" si="54"/>
        <v>0.24617216892987431</v>
      </c>
      <c r="D1089">
        <f t="shared" si="55"/>
        <v>-1.7608214076300706E-3</v>
      </c>
      <c r="E1089" s="2">
        <f t="shared" si="56"/>
        <v>8.1477036646659153E-3</v>
      </c>
      <c r="K1089">
        <v>1084</v>
      </c>
      <c r="L1089" s="14">
        <v>-1.5551712704318401E-4</v>
      </c>
      <c r="M1089" s="14">
        <v>0.155907537624662</v>
      </c>
    </row>
    <row r="1090" spans="1:13" x14ac:dyDescent="0.55000000000000004">
      <c r="A1090">
        <v>1085</v>
      </c>
      <c r="C1090">
        <f t="shared" si="54"/>
        <v>0.26146923152695906</v>
      </c>
      <c r="D1090">
        <f t="shared" si="55"/>
        <v>-2.7343720168145186E-3</v>
      </c>
      <c r="E1090" s="2">
        <f t="shared" si="56"/>
        <v>4.7901840836550434E-4</v>
      </c>
      <c r="K1090">
        <v>1085</v>
      </c>
      <c r="L1090" s="14">
        <v>-1.6010779662197999E-3</v>
      </c>
      <c r="M1090" s="14">
        <v>0.23958274235291599</v>
      </c>
    </row>
    <row r="1091" spans="1:13" x14ac:dyDescent="0.55000000000000004">
      <c r="A1091">
        <v>1086</v>
      </c>
      <c r="C1091">
        <f t="shared" si="54"/>
        <v>0.21114302834534548</v>
      </c>
      <c r="D1091">
        <f t="shared" si="55"/>
        <v>-3.0216528857723692E-3</v>
      </c>
      <c r="E1091" s="2">
        <f t="shared" si="56"/>
        <v>2.7154452892382652E-3</v>
      </c>
      <c r="K1091">
        <v>1086</v>
      </c>
      <c r="L1091" s="14">
        <v>-2.6456388963900599E-3</v>
      </c>
      <c r="M1091" s="14">
        <v>0.26325296299545098</v>
      </c>
    </row>
    <row r="1092" spans="1:13" x14ac:dyDescent="0.55000000000000004">
      <c r="A1092">
        <v>1087</v>
      </c>
      <c r="C1092">
        <f t="shared" si="54"/>
        <v>0.10782437559177301</v>
      </c>
      <c r="D1092">
        <f t="shared" si="55"/>
        <v>-2.5505625717989308E-3</v>
      </c>
      <c r="E1092" s="2">
        <f t="shared" si="56"/>
        <v>1.2806423682067788E-2</v>
      </c>
      <c r="K1092">
        <v>1087</v>
      </c>
      <c r="L1092" s="14">
        <v>-3.0275831526072501E-3</v>
      </c>
      <c r="M1092" s="14">
        <v>0.22098984595295601</v>
      </c>
    </row>
    <row r="1093" spans="1:13" x14ac:dyDescent="0.55000000000000004">
      <c r="A1093">
        <v>1088</v>
      </c>
      <c r="C1093">
        <f t="shared" si="54"/>
        <v>-2.2555922677925461E-2</v>
      </c>
      <c r="D1093">
        <f t="shared" si="55"/>
        <v>-1.4393348139014493E-3</v>
      </c>
      <c r="E1093" s="2">
        <f t="shared" si="56"/>
        <v>2.1296841441219041E-2</v>
      </c>
      <c r="K1093">
        <v>1088</v>
      </c>
      <c r="L1093" s="14">
        <v>-2.6512504264916302E-3</v>
      </c>
      <c r="M1093" s="14">
        <v>0.12337845107006799</v>
      </c>
    </row>
    <row r="1094" spans="1:13" x14ac:dyDescent="0.55000000000000004">
      <c r="A1094">
        <v>1089</v>
      </c>
      <c r="C1094">
        <f t="shared" ref="C1094:C1157" si="57">$D$1*COS($B$2*(A1094-$L$2)+$B$1)</f>
        <v>-0.14727515979663092</v>
      </c>
      <c r="D1094">
        <f t="shared" ref="D1094:D1157" si="58">$D$2*COS($B$2*(A1094-$L$3)+$B$3)</f>
        <v>3.3135643512090668E-5</v>
      </c>
      <c r="E1094" s="2">
        <f t="shared" ref="E1094:E1157" si="59">(M1094-C1094)^2</f>
        <v>2.0204154148870928E-2</v>
      </c>
      <c r="K1094">
        <v>1089</v>
      </c>
      <c r="L1094" s="14">
        <v>-1.61089558389759E-3</v>
      </c>
      <c r="M1094" s="14">
        <v>-5.1338422676628402E-3</v>
      </c>
    </row>
    <row r="1095" spans="1:13" x14ac:dyDescent="0.55000000000000004">
      <c r="A1095">
        <v>1090</v>
      </c>
      <c r="C1095">
        <f t="shared" si="57"/>
        <v>-0.23503143612070046</v>
      </c>
      <c r="D1095">
        <f t="shared" si="58"/>
        <v>1.497289752848102E-3</v>
      </c>
      <c r="E1095" s="2">
        <f t="shared" si="59"/>
        <v>1.0541355423945253E-2</v>
      </c>
      <c r="K1095">
        <v>1090</v>
      </c>
      <c r="L1095" s="14">
        <v>-1.6708194904570999E-4</v>
      </c>
      <c r="M1095" s="14">
        <v>-0.132360332961412</v>
      </c>
    </row>
    <row r="1096" spans="1:13" x14ac:dyDescent="0.55000000000000004">
      <c r="A1096">
        <v>1091</v>
      </c>
      <c r="C1096">
        <f t="shared" si="57"/>
        <v>-0.26379977604850091</v>
      </c>
      <c r="D1096">
        <f t="shared" si="58"/>
        <v>2.5856556945828687E-3</v>
      </c>
      <c r="E1096" s="2">
        <f t="shared" si="59"/>
        <v>1.3960250709567311E-3</v>
      </c>
      <c r="K1096">
        <v>1091</v>
      </c>
      <c r="L1096" s="14">
        <v>1.3185783964458301E-3</v>
      </c>
      <c r="M1096" s="14">
        <v>-0.22643635716108201</v>
      </c>
    </row>
    <row r="1097" spans="1:13" x14ac:dyDescent="0.55000000000000004">
      <c r="A1097">
        <v>1092</v>
      </c>
      <c r="C1097">
        <f t="shared" si="57"/>
        <v>-0.22635993264689958</v>
      </c>
      <c r="D1097">
        <f t="shared" si="58"/>
        <v>3.0250765582843539E-3</v>
      </c>
      <c r="E1097" s="2">
        <f t="shared" si="59"/>
        <v>1.4017579695270695E-3</v>
      </c>
      <c r="K1097">
        <v>1092</v>
      </c>
      <c r="L1097" s="14">
        <v>2.4739926026810001E-3</v>
      </c>
      <c r="M1097" s="14">
        <v>-0.26379999100058099</v>
      </c>
    </row>
    <row r="1098" spans="1:13" x14ac:dyDescent="0.55000000000000004">
      <c r="A1098">
        <v>1093</v>
      </c>
      <c r="C1098">
        <f t="shared" si="57"/>
        <v>-0.132108517440131</v>
      </c>
      <c r="D1098">
        <f t="shared" si="58"/>
        <v>2.7052669694163714E-3</v>
      </c>
      <c r="E1098" s="2">
        <f t="shared" si="59"/>
        <v>1.0605861442610078E-2</v>
      </c>
      <c r="K1098">
        <v>1093</v>
      </c>
      <c r="L1098" s="14">
        <v>3.0097800140388301E-3</v>
      </c>
      <c r="M1098" s="14">
        <v>-0.235093280597649</v>
      </c>
    </row>
    <row r="1099" spans="1:13" x14ac:dyDescent="0.55000000000000004">
      <c r="A1099">
        <v>1094</v>
      </c>
      <c r="C1099">
        <f t="shared" si="57"/>
        <v>-4.7006489832058214E-3</v>
      </c>
      <c r="D1099">
        <f t="shared" si="58"/>
        <v>1.706492393737502E-3</v>
      </c>
      <c r="E1099" s="2">
        <f t="shared" si="59"/>
        <v>2.0393368180837982E-2</v>
      </c>
      <c r="K1099">
        <v>1094</v>
      </c>
      <c r="L1099" s="14">
        <v>2.7917493495609701E-3</v>
      </c>
      <c r="M1099" s="14">
        <v>-0.14750599965620401</v>
      </c>
    </row>
    <row r="1100" spans="1:13" x14ac:dyDescent="0.55000000000000004">
      <c r="A1100">
        <v>1095</v>
      </c>
      <c r="C1100">
        <f t="shared" si="57"/>
        <v>0.12388698328709241</v>
      </c>
      <c r="D1100">
        <f t="shared" si="58"/>
        <v>2.7942419723669921E-4</v>
      </c>
      <c r="E1100" s="2">
        <f t="shared" si="59"/>
        <v>2.1568420411220941E-2</v>
      </c>
      <c r="K1100">
        <v>1095</v>
      </c>
      <c r="L1100" s="14">
        <v>1.8745077417299299E-3</v>
      </c>
      <c r="M1100" s="14">
        <v>-2.2974926040074301E-2</v>
      </c>
    </row>
    <row r="1101" spans="1:13" x14ac:dyDescent="0.55000000000000004">
      <c r="A1101">
        <v>1096</v>
      </c>
      <c r="C1101">
        <f t="shared" si="57"/>
        <v>0.22138159408296229</v>
      </c>
      <c r="D1101">
        <f t="shared" si="58"/>
        <v>-1.2177735829752663E-3</v>
      </c>
      <c r="E1101" s="2">
        <f t="shared" si="59"/>
        <v>1.3012246370177115E-2</v>
      </c>
      <c r="K1101">
        <v>1096</v>
      </c>
      <c r="L1101" s="14">
        <v>4.8778404138084098E-4</v>
      </c>
      <c r="M1101" s="14">
        <v>0.107310360328886</v>
      </c>
    </row>
    <row r="1102" spans="1:13" x14ac:dyDescent="0.55000000000000004">
      <c r="A1102">
        <v>1097</v>
      </c>
      <c r="C1102">
        <f t="shared" si="57"/>
        <v>0.26331409111815351</v>
      </c>
      <c r="D1102">
        <f t="shared" si="58"/>
        <v>-2.409335862493056E-3</v>
      </c>
      <c r="E1102" s="2">
        <f t="shared" si="59"/>
        <v>2.7662329594067342E-3</v>
      </c>
      <c r="K1102">
        <v>1097</v>
      </c>
      <c r="L1102" s="14">
        <v>-1.0211081981245801E-3</v>
      </c>
      <c r="M1102" s="14">
        <v>0.21071910124833099</v>
      </c>
    </row>
    <row r="1103" spans="1:13" x14ac:dyDescent="0.55000000000000004">
      <c r="A1103">
        <v>1098</v>
      </c>
      <c r="C1103">
        <f t="shared" si="57"/>
        <v>0.23916030150401785</v>
      </c>
      <c r="D1103">
        <f t="shared" si="58"/>
        <v>-2.9962056252990435E-3</v>
      </c>
      <c r="E1103" s="2">
        <f t="shared" si="59"/>
        <v>4.9246864398802364E-4</v>
      </c>
      <c r="K1103">
        <v>1098</v>
      </c>
      <c r="L1103" s="14">
        <v>-2.2742575549143402E-3</v>
      </c>
      <c r="M1103" s="14">
        <v>0.26135193605373103</v>
      </c>
    </row>
    <row r="1104" spans="1:13" x14ac:dyDescent="0.55000000000000004">
      <c r="A1104">
        <v>1099</v>
      </c>
      <c r="C1104">
        <f t="shared" si="57"/>
        <v>0.15498231731200177</v>
      </c>
      <c r="D1104">
        <f t="shared" si="58"/>
        <v>-2.8310909311671782E-3</v>
      </c>
      <c r="E1104" s="2">
        <f t="shared" si="59"/>
        <v>8.3805309397006842E-3</v>
      </c>
      <c r="K1104">
        <v>1099</v>
      </c>
      <c r="L1104" s="14">
        <v>-2.95780499860619E-3</v>
      </c>
      <c r="M1104" s="14">
        <v>0.24652755716476901</v>
      </c>
    </row>
    <row r="1105" spans="1:13" x14ac:dyDescent="0.55000000000000004">
      <c r="A1105">
        <v>1100</v>
      </c>
      <c r="C1105">
        <f t="shared" si="57"/>
        <v>3.1907038242995914E-2</v>
      </c>
      <c r="D1105">
        <f t="shared" si="58"/>
        <v>-1.9554320879793261E-3</v>
      </c>
      <c r="E1105" s="2">
        <f t="shared" si="59"/>
        <v>1.9058295064191121E-2</v>
      </c>
      <c r="K1105">
        <v>1100</v>
      </c>
      <c r="L1105" s="14">
        <v>-2.9005518315070402E-3</v>
      </c>
      <c r="M1105" s="14">
        <v>0.169958822237956</v>
      </c>
    </row>
    <row r="1106" spans="1:13" x14ac:dyDescent="0.55000000000000004">
      <c r="A1106">
        <v>1101</v>
      </c>
      <c r="C1106">
        <f t="shared" si="57"/>
        <v>-9.9176234877497341E-2</v>
      </c>
      <c r="D1106">
        <f t="shared" si="58"/>
        <v>-5.8900100795557285E-4</v>
      </c>
      <c r="E1106" s="2">
        <f t="shared" si="59"/>
        <v>2.2499724244192203E-2</v>
      </c>
      <c r="K1106">
        <v>1101</v>
      </c>
      <c r="L1106" s="14">
        <v>-2.11683746448973E-3</v>
      </c>
      <c r="M1106" s="14">
        <v>5.08228459336603E-2</v>
      </c>
    </row>
    <row r="1107" spans="1:13" x14ac:dyDescent="0.55000000000000004">
      <c r="A1107">
        <v>1102</v>
      </c>
      <c r="C1107">
        <f t="shared" si="57"/>
        <v>-0.20536836351355456</v>
      </c>
      <c r="D1107">
        <f t="shared" si="58"/>
        <v>9.2525690991201938E-4</v>
      </c>
      <c r="E1107" s="2">
        <f t="shared" si="59"/>
        <v>1.5457037847251033E-2</v>
      </c>
      <c r="K1107">
        <v>1102</v>
      </c>
      <c r="L1107" s="14">
        <v>-8.0294802258471301E-4</v>
      </c>
      <c r="M1107" s="14">
        <v>-8.10420274167684E-2</v>
      </c>
    </row>
    <row r="1108" spans="1:13" x14ac:dyDescent="0.55000000000000004">
      <c r="A1108">
        <v>1103</v>
      </c>
      <c r="C1108">
        <f t="shared" si="57"/>
        <v>-0.26001736172970713</v>
      </c>
      <c r="D1108">
        <f t="shared" si="58"/>
        <v>2.2072948462615455E-3</v>
      </c>
      <c r="E1108" s="2">
        <f t="shared" si="59"/>
        <v>4.5438303045725265E-3</v>
      </c>
      <c r="K1108">
        <v>1103</v>
      </c>
      <c r="L1108" s="14">
        <v>7.1204473270455198E-4</v>
      </c>
      <c r="M1108" s="14">
        <v>-0.192609422252428</v>
      </c>
    </row>
    <row r="1109" spans="1:13" x14ac:dyDescent="0.55000000000000004">
      <c r="A1109">
        <v>1104</v>
      </c>
      <c r="C1109">
        <f t="shared" si="57"/>
        <v>-0.24940748288328193</v>
      </c>
      <c r="D1109">
        <f t="shared" si="58"/>
        <v>2.9353483022870929E-3</v>
      </c>
      <c r="E1109" s="2">
        <f t="shared" si="59"/>
        <v>4.2629271379796098E-5</v>
      </c>
      <c r="K1109">
        <v>1104</v>
      </c>
      <c r="L1109" s="14">
        <v>2.0487014674831199E-3</v>
      </c>
      <c r="M1109" s="14">
        <v>-0.25593659242285899</v>
      </c>
    </row>
    <row r="1110" spans="1:13" x14ac:dyDescent="0.55000000000000004">
      <c r="A1110">
        <v>1105</v>
      </c>
      <c r="C1110">
        <f t="shared" si="57"/>
        <v>-0.17620158292656887</v>
      </c>
      <c r="D1110">
        <f t="shared" si="58"/>
        <v>2.9266912066781671E-3</v>
      </c>
      <c r="E1110" s="2">
        <f t="shared" si="59"/>
        <v>6.2348825357207531E-3</v>
      </c>
      <c r="K1110">
        <v>1105</v>
      </c>
      <c r="L1110" s="14">
        <v>2.87224821050934E-3</v>
      </c>
      <c r="M1110" s="14">
        <v>-0.25516285530563299</v>
      </c>
    </row>
    <row r="1111" spans="1:13" x14ac:dyDescent="0.55000000000000004">
      <c r="A1111">
        <v>1106</v>
      </c>
      <c r="C1111">
        <f t="shared" si="57"/>
        <v>-5.8772799690121037E-2</v>
      </c>
      <c r="D1111">
        <f t="shared" si="58"/>
        <v>2.1834963079554351E-3</v>
      </c>
      <c r="E1111" s="2">
        <f t="shared" si="59"/>
        <v>1.7347312962019457E-2</v>
      </c>
      <c r="K1111">
        <v>1106</v>
      </c>
      <c r="L1111" s="14">
        <v>2.9764225710791799E-3</v>
      </c>
      <c r="M1111" s="14">
        <v>-0.19048199816167599</v>
      </c>
    </row>
    <row r="1112" spans="1:13" x14ac:dyDescent="0.55000000000000004">
      <c r="A1112">
        <v>1107</v>
      </c>
      <c r="C1112">
        <f t="shared" si="57"/>
        <v>7.3406717436120428E-2</v>
      </c>
      <c r="D1112">
        <f t="shared" si="58"/>
        <v>8.9228986039013056E-4</v>
      </c>
      <c r="E1112" s="2">
        <f t="shared" si="59"/>
        <v>2.2952389486177276E-2</v>
      </c>
      <c r="K1112">
        <v>1107</v>
      </c>
      <c r="L1112" s="14">
        <v>2.3351334343371202E-3</v>
      </c>
      <c r="M1112" s="14">
        <v>-7.8093742913600203E-2</v>
      </c>
    </row>
    <row r="1113" spans="1:13" x14ac:dyDescent="0.55000000000000004">
      <c r="A1113">
        <v>1108</v>
      </c>
      <c r="C1113">
        <f t="shared" si="57"/>
        <v>0.18716269577652131</v>
      </c>
      <c r="D1113">
        <f t="shared" si="58"/>
        <v>-6.2286253414818322E-4</v>
      </c>
      <c r="E1113" s="2">
        <f t="shared" si="59"/>
        <v>1.7771321760702331E-2</v>
      </c>
      <c r="K1113">
        <v>1108</v>
      </c>
      <c r="L1113" s="14">
        <v>1.1089956428491901E-3</v>
      </c>
      <c r="M1113" s="14">
        <v>5.3853574705597103E-2</v>
      </c>
    </row>
    <row r="1114" spans="1:13" x14ac:dyDescent="0.55000000000000004">
      <c r="A1114">
        <v>1109</v>
      </c>
      <c r="C1114">
        <f t="shared" si="57"/>
        <v>0.25394478255441405</v>
      </c>
      <c r="D1114">
        <f t="shared" si="58"/>
        <v>-1.9816895615221799E-3</v>
      </c>
      <c r="E1114" s="2">
        <f t="shared" si="59"/>
        <v>6.6637592769432262E-3</v>
      </c>
      <c r="K1114">
        <v>1109</v>
      </c>
      <c r="L1114" s="14">
        <v>-3.94896987099816E-4</v>
      </c>
      <c r="M1114" s="14">
        <v>0.17231293045645399</v>
      </c>
    </row>
    <row r="1115" spans="1:13" x14ac:dyDescent="0.55000000000000004">
      <c r="A1115">
        <v>1110</v>
      </c>
      <c r="C1115">
        <f t="shared" si="57"/>
        <v>0.25699208164290394</v>
      </c>
      <c r="D1115">
        <f t="shared" si="58"/>
        <v>-2.8431542796592919E-3</v>
      </c>
      <c r="E1115" s="2">
        <f t="shared" si="59"/>
        <v>8.7921336811691385E-5</v>
      </c>
      <c r="K1115">
        <v>1110</v>
      </c>
      <c r="L1115" s="14">
        <v>-1.7998852168666199E-3</v>
      </c>
      <c r="M1115" s="14">
        <v>0.247615443822678</v>
      </c>
    </row>
    <row r="1116" spans="1:13" x14ac:dyDescent="0.55000000000000004">
      <c r="A1116">
        <v>1111</v>
      </c>
      <c r="C1116">
        <f t="shared" si="57"/>
        <v>0.19553978520275378</v>
      </c>
      <c r="D1116">
        <f t="shared" si="58"/>
        <v>-2.9910472025441283E-3</v>
      </c>
      <c r="E1116" s="2">
        <f t="shared" si="59"/>
        <v>4.2721058105553841E-3</v>
      </c>
      <c r="K1116">
        <v>1111</v>
      </c>
      <c r="L1116" s="14">
        <v>-2.7540810283919201E-3</v>
      </c>
      <c r="M1116" s="14">
        <v>0.26090113318881802</v>
      </c>
    </row>
    <row r="1117" spans="1:13" x14ac:dyDescent="0.55000000000000004">
      <c r="A1117">
        <v>1112</v>
      </c>
      <c r="C1117">
        <f t="shared" si="57"/>
        <v>8.50111243291541E-2</v>
      </c>
      <c r="D1117">
        <f t="shared" si="58"/>
        <v>-2.3882503238717122E-3</v>
      </c>
      <c r="E1117" s="2">
        <f t="shared" si="59"/>
        <v>1.5334213373600381E-2</v>
      </c>
      <c r="K1117">
        <v>1112</v>
      </c>
      <c r="L1117" s="14">
        <v>-3.0185001612781401E-3</v>
      </c>
      <c r="M1117" s="14">
        <v>0.20884251523469299</v>
      </c>
    </row>
    <row r="1118" spans="1:13" x14ac:dyDescent="0.55000000000000004">
      <c r="A1118">
        <v>1113</v>
      </c>
      <c r="C1118">
        <f t="shared" si="57"/>
        <v>-4.6853536858911519E-2</v>
      </c>
      <c r="D1118">
        <f t="shared" si="58"/>
        <v>-1.1860529542334622E-3</v>
      </c>
      <c r="E1118" s="2">
        <f t="shared" si="59"/>
        <v>2.2901232164042152E-2</v>
      </c>
      <c r="K1118">
        <v>1113</v>
      </c>
      <c r="L1118" s="14">
        <v>-2.52691720335671E-3</v>
      </c>
      <c r="M1118" s="14">
        <v>0.10447799377513101</v>
      </c>
    </row>
    <row r="1119" spans="1:13" x14ac:dyDescent="0.55000000000000004">
      <c r="A1119">
        <v>1114</v>
      </c>
      <c r="C1119">
        <f t="shared" si="57"/>
        <v>-0.16695894788966995</v>
      </c>
      <c r="D1119">
        <f t="shared" si="58"/>
        <v>3.1381870690262985E-4</v>
      </c>
      <c r="E1119" s="2">
        <f t="shared" si="59"/>
        <v>1.9854291881361036E-2</v>
      </c>
      <c r="K1119">
        <v>1114</v>
      </c>
      <c r="L1119" s="14">
        <v>-1.4024521559983199E-3</v>
      </c>
      <c r="M1119" s="14">
        <v>-2.6053689359830001E-2</v>
      </c>
    </row>
    <row r="1120" spans="1:13" x14ac:dyDescent="0.55000000000000004">
      <c r="A1120">
        <v>1115</v>
      </c>
      <c r="C1120">
        <f t="shared" si="57"/>
        <v>-0.24516118221562938</v>
      </c>
      <c r="D1120">
        <f t="shared" si="58"/>
        <v>1.7349284873756983E-3</v>
      </c>
      <c r="E1120" s="2">
        <f t="shared" si="59"/>
        <v>9.0442226156277061E-3</v>
      </c>
      <c r="K1120">
        <v>1115</v>
      </c>
      <c r="L1120" s="14">
        <v>7.3265734011382895E-5</v>
      </c>
      <c r="M1120" s="14">
        <v>-0.150060064369267</v>
      </c>
    </row>
    <row r="1121" spans="1:13" x14ac:dyDescent="0.55000000000000004">
      <c r="A1121">
        <v>1116</v>
      </c>
      <c r="C1121">
        <f t="shared" si="57"/>
        <v>-0.2618331273939723</v>
      </c>
      <c r="D1121">
        <f t="shared" si="58"/>
        <v>2.720607786916943E-3</v>
      </c>
      <c r="E1121" s="2">
        <f t="shared" si="59"/>
        <v>6.4263071553569747E-4</v>
      </c>
      <c r="K1121">
        <v>1116</v>
      </c>
      <c r="L1121" s="14">
        <v>1.53063376643032E-3</v>
      </c>
      <c r="M1121" s="14">
        <v>-0.23648296535236599</v>
      </c>
    </row>
    <row r="1122" spans="1:13" x14ac:dyDescent="0.55000000000000004">
      <c r="A1122">
        <v>1117</v>
      </c>
      <c r="C1122">
        <f t="shared" si="57"/>
        <v>-0.21279047660131356</v>
      </c>
      <c r="D1122">
        <f t="shared" si="58"/>
        <v>3.0234718778089113E-3</v>
      </c>
      <c r="E1122" s="2">
        <f t="shared" si="59"/>
        <v>2.5894627532251145E-3</v>
      </c>
      <c r="K1122">
        <v>1117</v>
      </c>
      <c r="L1122" s="14">
        <v>2.6046450766842601E-3</v>
      </c>
      <c r="M1122" s="14">
        <v>-0.26367724062915399</v>
      </c>
    </row>
    <row r="1123" spans="1:13" x14ac:dyDescent="0.55000000000000004">
      <c r="A1123">
        <v>1118</v>
      </c>
      <c r="C1123">
        <f t="shared" si="57"/>
        <v>-0.11034190144946653</v>
      </c>
      <c r="D1123">
        <f t="shared" si="58"/>
        <v>2.5675082571067647E-3</v>
      </c>
      <c r="E1123" s="2">
        <f t="shared" si="59"/>
        <v>1.3107963261311004E-2</v>
      </c>
      <c r="K1123">
        <v>1118</v>
      </c>
      <c r="L1123" s="14">
        <v>3.0263068694376498E-3</v>
      </c>
      <c r="M1123" s="14">
        <v>-0.22483191525552301</v>
      </c>
    </row>
    <row r="1124" spans="1:13" x14ac:dyDescent="0.55000000000000004">
      <c r="A1124">
        <v>1119</v>
      </c>
      <c r="C1124">
        <f t="shared" si="57"/>
        <v>1.980016514278159E-2</v>
      </c>
      <c r="D1124">
        <f t="shared" si="58"/>
        <v>1.4671541826602056E-3</v>
      </c>
      <c r="E1124" s="2">
        <f t="shared" si="59"/>
        <v>2.2343136486905116E-2</v>
      </c>
      <c r="K1124">
        <v>1119</v>
      </c>
      <c r="L1124" s="14">
        <v>2.6900113328955301E-3</v>
      </c>
      <c r="M1124" s="14">
        <v>-0.12967604195020399</v>
      </c>
    </row>
    <row r="1125" spans="1:13" x14ac:dyDescent="0.55000000000000004">
      <c r="A1125">
        <v>1120</v>
      </c>
      <c r="C1125">
        <f t="shared" si="57"/>
        <v>0.14497280763902912</v>
      </c>
      <c r="D1125">
        <f t="shared" si="58"/>
        <v>-1.4246664779618897E-6</v>
      </c>
      <c r="E1125" s="2">
        <f t="shared" si="59"/>
        <v>2.161335351421375E-2</v>
      </c>
      <c r="K1125">
        <v>1120</v>
      </c>
      <c r="L1125" s="14">
        <v>1.6799857704109301E-3</v>
      </c>
      <c r="M1125" s="14">
        <v>-2.04199948669463E-3</v>
      </c>
    </row>
    <row r="1126" spans="1:13" x14ac:dyDescent="0.55000000000000004">
      <c r="A1126">
        <v>1121</v>
      </c>
      <c r="C1126">
        <f t="shared" si="57"/>
        <v>0.23376033120246181</v>
      </c>
      <c r="D1126">
        <f t="shared" si="58"/>
        <v>-1.4696459543597502E-3</v>
      </c>
      <c r="E1126" s="2">
        <f t="shared" si="59"/>
        <v>1.1589998813161849E-2</v>
      </c>
      <c r="K1126">
        <v>1121</v>
      </c>
      <c r="L1126" s="14">
        <v>2.4919734985183299E-4</v>
      </c>
      <c r="M1126" s="14">
        <v>0.126103474415902</v>
      </c>
    </row>
    <row r="1127" spans="1:13" x14ac:dyDescent="0.55000000000000004">
      <c r="A1127">
        <v>1122</v>
      </c>
      <c r="C1127">
        <f t="shared" si="57"/>
        <v>0.26387893891131897</v>
      </c>
      <c r="D1127">
        <f t="shared" si="58"/>
        <v>-2.5690170853786471E-3</v>
      </c>
      <c r="E1127" s="2">
        <f t="shared" si="59"/>
        <v>1.6985433545140508E-3</v>
      </c>
      <c r="K1127">
        <v>1122</v>
      </c>
      <c r="L1127" s="14">
        <v>-1.2440040928857899E-3</v>
      </c>
      <c r="M1127" s="14">
        <v>0.22266555086187501</v>
      </c>
    </row>
    <row r="1128" spans="1:13" x14ac:dyDescent="0.55000000000000004">
      <c r="A1128">
        <v>1123</v>
      </c>
      <c r="C1128">
        <f t="shared" si="57"/>
        <v>0.22776949508085201</v>
      </c>
      <c r="D1128">
        <f t="shared" si="58"/>
        <v>-3.0236190785553692E-3</v>
      </c>
      <c r="E1128" s="2">
        <f t="shared" si="59"/>
        <v>1.2737877847076638E-3</v>
      </c>
      <c r="K1128">
        <v>1123</v>
      </c>
      <c r="L1128" s="14">
        <v>-2.42563699331904E-3</v>
      </c>
      <c r="M1128" s="14">
        <v>0.263459658777698</v>
      </c>
    </row>
    <row r="1129" spans="1:13" x14ac:dyDescent="0.55000000000000004">
      <c r="A1129">
        <v>1124</v>
      </c>
      <c r="C1129">
        <f t="shared" si="57"/>
        <v>0.13449470898550572</v>
      </c>
      <c r="D1129">
        <f t="shared" si="58"/>
        <v>-2.7193564158562752E-3</v>
      </c>
      <c r="E1129" s="2">
        <f t="shared" si="59"/>
        <v>1.0769033068468069E-2</v>
      </c>
      <c r="K1129">
        <v>1124</v>
      </c>
      <c r="L1129" s="14">
        <v>-2.9997540612160898E-3</v>
      </c>
      <c r="M1129" s="14">
        <v>0.23826866076757899</v>
      </c>
    </row>
    <row r="1130" spans="1:13" x14ac:dyDescent="0.55000000000000004">
      <c r="A1130">
        <v>1125</v>
      </c>
      <c r="C1130">
        <f t="shared" si="57"/>
        <v>7.4645858585649172E-3</v>
      </c>
      <c r="D1130">
        <f t="shared" si="58"/>
        <v>-1.7325926122673213E-3</v>
      </c>
      <c r="E1130" s="2">
        <f t="shared" si="59"/>
        <v>2.1297670050117946E-2</v>
      </c>
      <c r="K1130">
        <v>1125</v>
      </c>
      <c r="L1130" s="14">
        <v>-2.82256411535839E-3</v>
      </c>
      <c r="M1130" s="14">
        <v>0.15340179855675901</v>
      </c>
    </row>
    <row r="1131" spans="1:13" x14ac:dyDescent="0.55000000000000004">
      <c r="A1131">
        <v>1126</v>
      </c>
      <c r="C1131">
        <f t="shared" si="57"/>
        <v>-0.12143899097745044</v>
      </c>
      <c r="D1131">
        <f t="shared" si="58"/>
        <v>-3.1098458316240177E-4</v>
      </c>
      <c r="E1131" s="2">
        <f t="shared" si="59"/>
        <v>2.2968461919211983E-2</v>
      </c>
      <c r="K1131">
        <v>1126</v>
      </c>
      <c r="L1131" s="14">
        <v>-1.93844547689262E-3</v>
      </c>
      <c r="M1131" s="14">
        <v>3.0114504261729E-2</v>
      </c>
    </row>
    <row r="1132" spans="1:13" x14ac:dyDescent="0.55000000000000004">
      <c r="A1132">
        <v>1127</v>
      </c>
      <c r="C1132">
        <f t="shared" si="57"/>
        <v>-0.21986394080964947</v>
      </c>
      <c r="D1132">
        <f t="shared" si="58"/>
        <v>1.1886740212853403E-3</v>
      </c>
      <c r="E1132" s="2">
        <f t="shared" si="59"/>
        <v>1.4196433292771293E-2</v>
      </c>
      <c r="K1132">
        <v>1127</v>
      </c>
      <c r="L1132" s="14">
        <v>-5.6883114349639402E-4</v>
      </c>
      <c r="M1132" s="14">
        <v>-0.100715154442472</v>
      </c>
    </row>
    <row r="1133" spans="1:13" x14ac:dyDescent="0.55000000000000004">
      <c r="A1133">
        <v>1128</v>
      </c>
      <c r="C1133">
        <f t="shared" si="57"/>
        <v>-0.26310767586317585</v>
      </c>
      <c r="D1133">
        <f t="shared" si="58"/>
        <v>2.3900005016529338E-3</v>
      </c>
      <c r="E1133" s="2">
        <f t="shared" si="59"/>
        <v>3.224831279576785E-3</v>
      </c>
      <c r="K1133">
        <v>1128</v>
      </c>
      <c r="L1133" s="14">
        <v>9.4325047856073495E-4</v>
      </c>
      <c r="M1133" s="14">
        <v>-0.20632007792509799</v>
      </c>
    </row>
    <row r="1134" spans="1:13" x14ac:dyDescent="0.55000000000000004">
      <c r="A1134">
        <v>1129</v>
      </c>
      <c r="C1134">
        <f t="shared" si="57"/>
        <v>-0.24031693014528288</v>
      </c>
      <c r="D1134">
        <f t="shared" si="58"/>
        <v>2.9914872333232827E-3</v>
      </c>
      <c r="E1134" s="2">
        <f t="shared" si="59"/>
        <v>3.9736147870207152E-4</v>
      </c>
      <c r="K1134">
        <v>1129</v>
      </c>
      <c r="L1134" s="14">
        <v>2.21908916676117E-3</v>
      </c>
      <c r="M1134" s="14">
        <v>-0.26025085797454101</v>
      </c>
    </row>
    <row r="1135" spans="1:13" x14ac:dyDescent="0.55000000000000004">
      <c r="A1135">
        <v>1130</v>
      </c>
      <c r="C1135">
        <f t="shared" si="57"/>
        <v>-0.15721170044070368</v>
      </c>
      <c r="D1135">
        <f t="shared" si="58"/>
        <v>2.8421737249844387E-3</v>
      </c>
      <c r="E1135" s="2">
        <f t="shared" si="59"/>
        <v>8.4251279473565189E-3</v>
      </c>
      <c r="K1135">
        <v>1130</v>
      </c>
      <c r="L1135" s="14">
        <v>2.9391432069165099E-3</v>
      </c>
      <c r="M1135" s="14">
        <v>-0.24900019616514901</v>
      </c>
    </row>
    <row r="1136" spans="1:13" x14ac:dyDescent="0.55000000000000004">
      <c r="A1136">
        <v>1131</v>
      </c>
      <c r="C1136">
        <f t="shared" si="57"/>
        <v>-3.464964768530375E-2</v>
      </c>
      <c r="D1136">
        <f t="shared" si="58"/>
        <v>1.9795345199491005E-3</v>
      </c>
      <c r="E1136" s="2">
        <f t="shared" si="59"/>
        <v>1.9806690053171577E-2</v>
      </c>
      <c r="K1136">
        <v>1131</v>
      </c>
      <c r="L1136" s="14">
        <v>2.9230705977788801E-3</v>
      </c>
      <c r="M1136" s="14">
        <v>-0.175385890541121</v>
      </c>
    </row>
    <row r="1137" spans="1:13" x14ac:dyDescent="0.55000000000000004">
      <c r="A1137">
        <v>1132</v>
      </c>
      <c r="C1137">
        <f t="shared" si="57"/>
        <v>9.6608736282422808E-2</v>
      </c>
      <c r="D1137">
        <f t="shared" si="58"/>
        <v>6.2007387568704443E-4</v>
      </c>
      <c r="E1137" s="2">
        <f t="shared" si="59"/>
        <v>2.3855987732643174E-2</v>
      </c>
      <c r="K1137">
        <v>1132</v>
      </c>
      <c r="L1137" s="14">
        <v>2.1748968240140202E-3</v>
      </c>
      <c r="M1137" s="14">
        <v>-5.7845100615995397E-2</v>
      </c>
    </row>
    <row r="1138" spans="1:13" x14ac:dyDescent="0.55000000000000004">
      <c r="A1138">
        <v>1133</v>
      </c>
      <c r="C1138">
        <f t="shared" si="57"/>
        <v>0.20362036379371404</v>
      </c>
      <c r="D1138">
        <f t="shared" si="58"/>
        <v>-8.9501224124584572E-4</v>
      </c>
      <c r="E1138" s="2">
        <f t="shared" si="59"/>
        <v>1.675393960701797E-2</v>
      </c>
      <c r="K1138">
        <v>1133</v>
      </c>
      <c r="L1138" s="14">
        <v>8.8200664859447301E-4</v>
      </c>
      <c r="M1138" s="14">
        <v>7.4183353603359398E-2</v>
      </c>
    </row>
    <row r="1139" spans="1:13" x14ac:dyDescent="0.55000000000000004">
      <c r="A1139">
        <v>1134</v>
      </c>
      <c r="C1139">
        <f t="shared" si="57"/>
        <v>0.25952757197031362</v>
      </c>
      <c r="D1139">
        <f t="shared" si="58"/>
        <v>-2.1854691509941831E-3</v>
      </c>
      <c r="E1139" s="2">
        <f t="shared" si="59"/>
        <v>5.1689550487995775E-3</v>
      </c>
      <c r="K1139">
        <v>1134</v>
      </c>
      <c r="L1139" s="14">
        <v>-6.3178756353757097E-4</v>
      </c>
      <c r="M1139" s="14">
        <v>0.18763212671263699</v>
      </c>
    </row>
    <row r="1140" spans="1:13" x14ac:dyDescent="0.55000000000000004">
      <c r="A1140">
        <v>1135</v>
      </c>
      <c r="C1140">
        <f t="shared" si="57"/>
        <v>0.25029882998999337</v>
      </c>
      <c r="D1140">
        <f t="shared" si="58"/>
        <v>-2.927419369881458E-3</v>
      </c>
      <c r="E1140" s="2">
        <f t="shared" si="59"/>
        <v>1.4352275447917534E-5</v>
      </c>
      <c r="K1140">
        <v>1135</v>
      </c>
      <c r="L1140" s="14">
        <v>-1.9873466610561201E-3</v>
      </c>
      <c r="M1140" s="14">
        <v>0.25408726970152601</v>
      </c>
    </row>
    <row r="1141" spans="1:13" x14ac:dyDescent="0.55000000000000004">
      <c r="A1141">
        <v>1136</v>
      </c>
      <c r="C1141">
        <f t="shared" si="57"/>
        <v>0.17825035756335106</v>
      </c>
      <c r="D1141">
        <f t="shared" si="58"/>
        <v>-2.9346490320380156E-3</v>
      </c>
      <c r="E1141" s="2">
        <f t="shared" si="59"/>
        <v>6.1865023987484578E-3</v>
      </c>
      <c r="K1141">
        <v>1136</v>
      </c>
      <c r="L1141" s="14">
        <v>-2.84516245870955E-3</v>
      </c>
      <c r="M1141" s="14">
        <v>0.25690467975068199</v>
      </c>
    </row>
    <row r="1142" spans="1:13" x14ac:dyDescent="0.55000000000000004">
      <c r="A1142">
        <v>1137</v>
      </c>
      <c r="C1142">
        <f t="shared" si="57"/>
        <v>6.1464802608512246E-2</v>
      </c>
      <c r="D1142">
        <f t="shared" si="58"/>
        <v>-2.2053436446555323E-3</v>
      </c>
      <c r="E1142" s="2">
        <f t="shared" si="59"/>
        <v>1.793293701277382E-2</v>
      </c>
      <c r="K1142">
        <v>1137</v>
      </c>
      <c r="L1142" s="14">
        <v>-2.99038966847266E-3</v>
      </c>
      <c r="M1142" s="14">
        <v>0.19537871903534901</v>
      </c>
    </row>
    <row r="1143" spans="1:13" x14ac:dyDescent="0.55000000000000004">
      <c r="A1143">
        <v>1138</v>
      </c>
      <c r="C1143">
        <f t="shared" si="57"/>
        <v>-7.0747122226066453E-2</v>
      </c>
      <c r="D1143">
        <f t="shared" si="58"/>
        <v>-9.2254348742275608E-4</v>
      </c>
      <c r="E1143" s="2">
        <f t="shared" si="59"/>
        <v>2.4231924826861345E-2</v>
      </c>
      <c r="K1143">
        <v>1138</v>
      </c>
      <c r="L1143" s="14">
        <v>-2.3866552347361E-3</v>
      </c>
      <c r="M1143" s="14">
        <v>8.4918946096035605E-2</v>
      </c>
    </row>
    <row r="1144" spans="1:13" x14ac:dyDescent="0.55000000000000004">
      <c r="A1144">
        <v>1139</v>
      </c>
      <c r="C1144">
        <f t="shared" si="57"/>
        <v>-0.18520301061304301</v>
      </c>
      <c r="D1144">
        <f t="shared" si="58"/>
        <v>5.9179563947769421E-4</v>
      </c>
      <c r="E1144" s="2">
        <f t="shared" si="59"/>
        <v>1.9152818115367756E-2</v>
      </c>
      <c r="K1144">
        <v>1139</v>
      </c>
      <c r="L1144" s="14">
        <v>-1.1851681917256899E-3</v>
      </c>
      <c r="M1144" s="14">
        <v>-4.6809303691926998E-2</v>
      </c>
    </row>
    <row r="1145" spans="1:13" x14ac:dyDescent="0.55000000000000004">
      <c r="A1145">
        <v>1140</v>
      </c>
      <c r="C1145">
        <f t="shared" si="57"/>
        <v>-0.25317684710605826</v>
      </c>
      <c r="D1145">
        <f t="shared" si="58"/>
        <v>1.9576065349284199E-3</v>
      </c>
      <c r="E1145" s="2">
        <f t="shared" si="59"/>
        <v>7.4585632987913776E-3</v>
      </c>
      <c r="K1145">
        <v>1140</v>
      </c>
      <c r="L1145" s="14">
        <v>3.1315157715209799E-4</v>
      </c>
      <c r="M1145" s="14">
        <v>-0.16681387298640801</v>
      </c>
    </row>
    <row r="1146" spans="1:13" x14ac:dyDescent="0.55000000000000004">
      <c r="A1146">
        <v>1141</v>
      </c>
      <c r="C1146">
        <f t="shared" si="57"/>
        <v>-0.25760863152075381</v>
      </c>
      <c r="D1146">
        <f t="shared" si="58"/>
        <v>2.8320994531927297E-3</v>
      </c>
      <c r="E1146" s="2">
        <f t="shared" si="59"/>
        <v>1.5799883044397754E-4</v>
      </c>
      <c r="K1146">
        <v>1141</v>
      </c>
      <c r="L1146" s="14">
        <v>1.7330405908807999E-3</v>
      </c>
      <c r="M1146" s="14">
        <v>-0.24503887295330401</v>
      </c>
    </row>
    <row r="1147" spans="1:13" x14ac:dyDescent="0.55000000000000004">
      <c r="A1147">
        <v>1142</v>
      </c>
      <c r="C1147">
        <f t="shared" si="57"/>
        <v>-0.19738607938331032</v>
      </c>
      <c r="D1147">
        <f t="shared" si="58"/>
        <v>2.9957951046305983E-3</v>
      </c>
      <c r="E1147" s="2">
        <f t="shared" si="59"/>
        <v>4.1610611521806472E-3</v>
      </c>
      <c r="K1147">
        <v>1142</v>
      </c>
      <c r="L1147" s="14">
        <v>2.7188788376201001E-3</v>
      </c>
      <c r="M1147" s="14">
        <v>-0.26189236707823699</v>
      </c>
    </row>
    <row r="1148" spans="1:13" x14ac:dyDescent="0.55000000000000004">
      <c r="A1148">
        <v>1143</v>
      </c>
      <c r="C1148">
        <f t="shared" si="57"/>
        <v>-8.7623781889439853E-2</v>
      </c>
      <c r="D1148">
        <f t="shared" si="58"/>
        <v>2.4076093311619696E-3</v>
      </c>
      <c r="E1148" s="2">
        <f t="shared" si="59"/>
        <v>1.5757658211407292E-2</v>
      </c>
      <c r="K1148">
        <v>1143</v>
      </c>
      <c r="L1148" s="14">
        <v>3.0237570127776602E-3</v>
      </c>
      <c r="M1148" s="14">
        <v>-0.21315329320613099</v>
      </c>
    </row>
    <row r="1149" spans="1:13" x14ac:dyDescent="0.55000000000000004">
      <c r="A1149">
        <v>1144</v>
      </c>
      <c r="C1149">
        <f t="shared" si="57"/>
        <v>4.4130237895275946E-2</v>
      </c>
      <c r="D1149">
        <f t="shared" si="58"/>
        <v>1.2151643639590802E-3</v>
      </c>
      <c r="E1149" s="2">
        <f t="shared" si="59"/>
        <v>2.4074281964896478E-2</v>
      </c>
      <c r="K1149">
        <v>1144</v>
      </c>
      <c r="L1149" s="14">
        <v>2.5713164860583699E-3</v>
      </c>
      <c r="M1149" s="14">
        <v>-0.111028654743517</v>
      </c>
    </row>
    <row r="1150" spans="1:13" x14ac:dyDescent="0.55000000000000004">
      <c r="A1150">
        <v>1145</v>
      </c>
      <c r="C1150">
        <f t="shared" si="57"/>
        <v>0.16480849816041759</v>
      </c>
      <c r="D1150">
        <f t="shared" si="58"/>
        <v>-2.8226124496623915E-4</v>
      </c>
      <c r="E1150" s="2">
        <f t="shared" si="59"/>
        <v>2.1288181216262667E-2</v>
      </c>
      <c r="K1150">
        <v>1145</v>
      </c>
      <c r="L1150" s="14">
        <v>1.47487379411635E-3</v>
      </c>
      <c r="M1150" s="14">
        <v>1.89037990713798E-2</v>
      </c>
    </row>
    <row r="1151" spans="1:13" x14ac:dyDescent="0.55000000000000004">
      <c r="A1151">
        <v>1146</v>
      </c>
      <c r="C1151">
        <f t="shared" si="57"/>
        <v>0.24412329927509294</v>
      </c>
      <c r="D1151">
        <f t="shared" si="58"/>
        <v>-1.7088452310005074E-3</v>
      </c>
      <c r="E1151" s="2">
        <f t="shared" si="59"/>
        <v>1.0004324494810108E-2</v>
      </c>
      <c r="K1151">
        <v>1146</v>
      </c>
      <c r="L1151" s="14">
        <v>9.0398109851172698E-6</v>
      </c>
      <c r="M1151" s="14">
        <v>0.14410167913819399</v>
      </c>
    </row>
    <row r="1152" spans="1:13" x14ac:dyDescent="0.55000000000000004">
      <c r="A1152">
        <v>1147</v>
      </c>
      <c r="C1152">
        <f t="shared" si="57"/>
        <v>0.26216829798301611</v>
      </c>
      <c r="D1152">
        <f t="shared" si="58"/>
        <v>-2.7065450836561795E-3</v>
      </c>
      <c r="E1152" s="2">
        <f t="shared" si="59"/>
        <v>8.3867570723453807E-4</v>
      </c>
      <c r="K1152">
        <v>1147</v>
      </c>
      <c r="L1152" s="14">
        <v>-1.45905824888625E-3</v>
      </c>
      <c r="M1152" s="14">
        <v>0.23320839972293</v>
      </c>
    </row>
    <row r="1153" spans="1:13" x14ac:dyDescent="0.55000000000000004">
      <c r="A1153">
        <v>1148</v>
      </c>
      <c r="C1153">
        <f t="shared" si="57"/>
        <v>0.21441457996720373</v>
      </c>
      <c r="D1153">
        <f t="shared" si="58"/>
        <v>-3.0249591697629661E-3</v>
      </c>
      <c r="E1153" s="2">
        <f t="shared" si="59"/>
        <v>2.4494630042913843E-3</v>
      </c>
      <c r="K1153">
        <v>1148</v>
      </c>
      <c r="L1153" s="14">
        <v>-2.5617261189838101E-3</v>
      </c>
      <c r="M1153" s="14">
        <v>0.263906629877178</v>
      </c>
    </row>
    <row r="1154" spans="1:13" x14ac:dyDescent="0.55000000000000004">
      <c r="A1154">
        <v>1149</v>
      </c>
      <c r="C1154">
        <f t="shared" si="57"/>
        <v>0.11284732188069446</v>
      </c>
      <c r="D1154">
        <f t="shared" si="58"/>
        <v>-2.5841722653472676E-3</v>
      </c>
      <c r="E1154" s="2">
        <f t="shared" si="59"/>
        <v>1.3377347915375738E-2</v>
      </c>
      <c r="K1154">
        <v>1149</v>
      </c>
      <c r="L1154" s="14">
        <v>-3.02279379078677E-3</v>
      </c>
      <c r="M1154" s="14">
        <v>0.228507807420812</v>
      </c>
    </row>
    <row r="1155" spans="1:13" x14ac:dyDescent="0.55000000000000004">
      <c r="A1155">
        <v>1150</v>
      </c>
      <c r="C1155">
        <f t="shared" si="57"/>
        <v>-1.7042235364855933E-2</v>
      </c>
      <c r="D1155">
        <f t="shared" si="58"/>
        <v>-1.4948125923634266E-3</v>
      </c>
      <c r="E1155" s="2">
        <f t="shared" si="59"/>
        <v>2.3384533251195116E-2</v>
      </c>
      <c r="K1155">
        <v>1150</v>
      </c>
      <c r="L1155" s="14">
        <v>-2.7267840056359001E-3</v>
      </c>
      <c r="M1155" s="14">
        <v>0.13587778703638201</v>
      </c>
    </row>
    <row r="1156" spans="1:13" x14ac:dyDescent="0.55000000000000004">
      <c r="A1156">
        <v>1151</v>
      </c>
      <c r="C1156">
        <f t="shared" si="57"/>
        <v>-0.14265455075527284</v>
      </c>
      <c r="D1156">
        <f t="shared" si="58"/>
        <v>-3.0286466853962049E-5</v>
      </c>
      <c r="E1156" s="2">
        <f t="shared" si="59"/>
        <v>2.3064765017959909E-2</v>
      </c>
      <c r="K1156">
        <v>1151</v>
      </c>
      <c r="L1156" s="14">
        <v>-1.7478342505336301E-3</v>
      </c>
      <c r="M1156" s="14">
        <v>9.2163319640947601E-3</v>
      </c>
    </row>
    <row r="1157" spans="1:13" x14ac:dyDescent="0.55000000000000004">
      <c r="A1157">
        <v>1152</v>
      </c>
      <c r="C1157">
        <f t="shared" si="57"/>
        <v>-0.23246358082619484</v>
      </c>
      <c r="D1157">
        <f t="shared" si="58"/>
        <v>1.4418409234525139E-3</v>
      </c>
      <c r="E1157" s="2">
        <f t="shared" si="59"/>
        <v>1.270358246732963E-2</v>
      </c>
      <c r="K1157">
        <v>1152</v>
      </c>
      <c r="L1157" s="14">
        <v>-3.3112856460871002E-4</v>
      </c>
      <c r="M1157" s="14">
        <v>-0.119753410622572</v>
      </c>
    </row>
    <row r="1158" spans="1:13" x14ac:dyDescent="0.55000000000000004">
      <c r="A1158">
        <v>1153</v>
      </c>
      <c r="C1158">
        <f t="shared" ref="C1158:C1221" si="60">$D$1*COS($B$2*(A1158-$L$2)+$B$1)</f>
        <v>-0.26392915205365286</v>
      </c>
      <c r="D1158">
        <f t="shared" ref="D1158:D1221" si="61">$D$2*COS($B$2*(A1158-$L$3)+$B$3)</f>
        <v>2.5520966335702165E-3</v>
      </c>
      <c r="E1158" s="2">
        <f t="shared" ref="E1158:E1221" si="62">(M1158-C1158)^2</f>
        <v>2.0429481032014037E-3</v>
      </c>
      <c r="K1158">
        <v>1153</v>
      </c>
      <c r="L1158" s="14">
        <v>1.16851032449495E-3</v>
      </c>
      <c r="M1158" s="14">
        <v>-0.21873016862259101</v>
      </c>
    </row>
    <row r="1159" spans="1:13" x14ac:dyDescent="0.55000000000000004">
      <c r="A1159">
        <v>1154</v>
      </c>
      <c r="C1159">
        <f t="shared" si="60"/>
        <v>-0.22915406930122745</v>
      </c>
      <c r="D1159">
        <f t="shared" si="61"/>
        <v>3.021829882595087E-3</v>
      </c>
      <c r="E1159" s="2">
        <f t="shared" si="62"/>
        <v>1.1404486752999926E-3</v>
      </c>
      <c r="K1159">
        <v>1154</v>
      </c>
      <c r="L1159" s="14">
        <v>2.37548855391706E-3</v>
      </c>
      <c r="M1159" s="14">
        <v>-0.26292459898762699</v>
      </c>
    </row>
    <row r="1160" spans="1:13" x14ac:dyDescent="0.55000000000000004">
      <c r="A1160">
        <v>1155</v>
      </c>
      <c r="C1160">
        <f t="shared" si="60"/>
        <v>-0.13686614533954164</v>
      </c>
      <c r="D1160">
        <f t="shared" si="61"/>
        <v>2.7331475262163661E-3</v>
      </c>
      <c r="E1160" s="2">
        <f t="shared" si="62"/>
        <v>1.0899733156119987E-2</v>
      </c>
      <c r="K1160">
        <v>1155</v>
      </c>
      <c r="L1160" s="14">
        <v>2.9875109385495298E-3</v>
      </c>
      <c r="M1160" s="14">
        <v>-0.241267932470414</v>
      </c>
    </row>
    <row r="1161" spans="1:13" x14ac:dyDescent="0.55000000000000004">
      <c r="A1161">
        <v>1156</v>
      </c>
      <c r="C1161">
        <f t="shared" si="60"/>
        <v>-1.0227703807076447E-2</v>
      </c>
      <c r="D1161">
        <f t="shared" si="61"/>
        <v>1.7585027509413069E-3</v>
      </c>
      <c r="E1161" s="2">
        <f t="shared" si="62"/>
        <v>2.2188042390141272E-2</v>
      </c>
      <c r="K1161">
        <v>1156</v>
      </c>
      <c r="L1161" s="14">
        <v>2.8512926754499001E-3</v>
      </c>
      <c r="M1161" s="14">
        <v>-0.15918421554839399</v>
      </c>
    </row>
    <row r="1162" spans="1:13" x14ac:dyDescent="0.55000000000000004">
      <c r="A1162">
        <v>1157</v>
      </c>
      <c r="C1162">
        <f t="shared" si="60"/>
        <v>0.11897767579805592</v>
      </c>
      <c r="D1162">
        <f t="shared" si="61"/>
        <v>3.4251085148006969E-4</v>
      </c>
      <c r="E1162" s="2">
        <f t="shared" si="62"/>
        <v>2.4401407931850288E-2</v>
      </c>
      <c r="K1162">
        <v>1157</v>
      </c>
      <c r="L1162" s="14">
        <v>2.00095047364825E-3</v>
      </c>
      <c r="M1162" s="14">
        <v>-3.72318243350995E-2</v>
      </c>
    </row>
    <row r="1163" spans="1:13" x14ac:dyDescent="0.55000000000000004">
      <c r="A1163">
        <v>1158</v>
      </c>
      <c r="C1163">
        <f t="shared" si="60"/>
        <v>0.21832216662823831</v>
      </c>
      <c r="D1163">
        <f t="shared" si="61"/>
        <v>-1.1594440521410553E-3</v>
      </c>
      <c r="E1163" s="2">
        <f t="shared" si="62"/>
        <v>1.5444687817066984E-2</v>
      </c>
      <c r="K1163">
        <v>1158</v>
      </c>
      <c r="L1163" s="14">
        <v>6.4945781272583399E-4</v>
      </c>
      <c r="M1163" s="14">
        <v>9.4045508252391302E-2</v>
      </c>
    </row>
    <row r="1164" spans="1:13" x14ac:dyDescent="0.55000000000000004">
      <c r="A1164">
        <v>1159</v>
      </c>
      <c r="C1164">
        <f t="shared" si="60"/>
        <v>0.26287239550168695</v>
      </c>
      <c r="D1164">
        <f t="shared" si="61"/>
        <v>-2.3704029378238032E-3</v>
      </c>
      <c r="E1164" s="2">
        <f t="shared" si="62"/>
        <v>3.733678727426359E-3</v>
      </c>
      <c r="K1164">
        <v>1159</v>
      </c>
      <c r="L1164" s="14">
        <v>-8.6469558633753903E-4</v>
      </c>
      <c r="M1164" s="14">
        <v>0.201768559882093</v>
      </c>
    </row>
    <row r="1165" spans="1:13" x14ac:dyDescent="0.55000000000000004">
      <c r="A1165">
        <v>1160</v>
      </c>
      <c r="C1165">
        <f t="shared" si="60"/>
        <v>0.24144719401513293</v>
      </c>
      <c r="D1165">
        <f t="shared" si="61"/>
        <v>-2.986440650246515E-3</v>
      </c>
      <c r="E1165" s="2">
        <f t="shared" si="62"/>
        <v>3.0660815440492254E-4</v>
      </c>
      <c r="K1165">
        <v>1160</v>
      </c>
      <c r="L1165" s="14">
        <v>-2.1622806116206898E-3</v>
      </c>
      <c r="M1165" s="14">
        <v>0.258957424008052</v>
      </c>
    </row>
    <row r="1166" spans="1:13" x14ac:dyDescent="0.55000000000000004">
      <c r="A1166">
        <v>1161</v>
      </c>
      <c r="C1166">
        <f t="shared" si="60"/>
        <v>0.15942383613424876</v>
      </c>
      <c r="D1166">
        <f t="shared" si="61"/>
        <v>-2.8529447086368637E-3</v>
      </c>
      <c r="E1166" s="2">
        <f t="shared" si="62"/>
        <v>8.4391706372676633E-3</v>
      </c>
      <c r="K1166">
        <v>1161</v>
      </c>
      <c r="L1166" s="14">
        <v>-2.91830904390837E-3</v>
      </c>
      <c r="M1166" s="14">
        <v>0.251288794835963</v>
      </c>
    </row>
    <row r="1167" spans="1:13" x14ac:dyDescent="0.55000000000000004">
      <c r="A1167">
        <v>1162</v>
      </c>
      <c r="C1167">
        <f t="shared" si="60"/>
        <v>3.7388455772262547E-2</v>
      </c>
      <c r="D1167">
        <f t="shared" si="61"/>
        <v>-2.0034197804715821E-3</v>
      </c>
      <c r="E1167" s="2">
        <f t="shared" si="62"/>
        <v>2.0533420439635162E-2</v>
      </c>
      <c r="K1167">
        <v>1162</v>
      </c>
      <c r="L1167" s="14">
        <v>-2.9434288722742299E-3</v>
      </c>
      <c r="M1167" s="14">
        <v>0.180683328114699</v>
      </c>
    </row>
    <row r="1168" spans="1:13" x14ac:dyDescent="0.55000000000000004">
      <c r="A1168">
        <v>1163</v>
      </c>
      <c r="C1168">
        <f t="shared" si="60"/>
        <v>-9.403063890276081E-2</v>
      </c>
      <c r="D1168">
        <f t="shared" si="61"/>
        <v>-6.5107871614798296E-4</v>
      </c>
      <c r="E1168" s="2">
        <f t="shared" si="62"/>
        <v>2.5234987241105948E-2</v>
      </c>
      <c r="K1168">
        <v>1163</v>
      </c>
      <c r="L1168" s="14">
        <v>-2.2313486798719302E-3</v>
      </c>
      <c r="M1168" s="14">
        <v>6.4824600989116701E-2</v>
      </c>
    </row>
    <row r="1169" spans="1:13" x14ac:dyDescent="0.55000000000000004">
      <c r="A1169">
        <v>1164</v>
      </c>
      <c r="C1169">
        <f t="shared" si="60"/>
        <v>-0.20185002522196394</v>
      </c>
      <c r="D1169">
        <f t="shared" si="61"/>
        <v>8.6466938227716921E-4</v>
      </c>
      <c r="E1169" s="2">
        <f t="shared" si="62"/>
        <v>1.8111823671294831E-2</v>
      </c>
      <c r="K1169">
        <v>1164</v>
      </c>
      <c r="L1169" s="14">
        <v>-9.60413368313453E-4</v>
      </c>
      <c r="M1169" s="14">
        <v>-6.7269849596819101E-2</v>
      </c>
    </row>
    <row r="1170" spans="1:13" x14ac:dyDescent="0.55000000000000004">
      <c r="A1170">
        <v>1165</v>
      </c>
      <c r="C1170">
        <f t="shared" si="60"/>
        <v>-0.25900930987166598</v>
      </c>
      <c r="D1170">
        <f t="shared" si="61"/>
        <v>2.1634036915328895E-3</v>
      </c>
      <c r="E1170" s="2">
        <f t="shared" si="62"/>
        <v>5.8512036541138197E-3</v>
      </c>
      <c r="K1170">
        <v>1165</v>
      </c>
      <c r="L1170" s="14">
        <v>5.5106342931112405E-4</v>
      </c>
      <c r="M1170" s="14">
        <v>-0.18251614903938099</v>
      </c>
    </row>
    <row r="1171" spans="1:13" x14ac:dyDescent="0.55000000000000004">
      <c r="A1171">
        <v>1166</v>
      </c>
      <c r="C1171">
        <f t="shared" si="60"/>
        <v>-0.25116271722741895</v>
      </c>
      <c r="D1171">
        <f t="shared" si="61"/>
        <v>2.9191692751545889E-3</v>
      </c>
      <c r="E1171" s="2">
        <f t="shared" si="62"/>
        <v>7.8753108130582608E-7</v>
      </c>
      <c r="K1171">
        <v>1166</v>
      </c>
      <c r="L1171" s="14">
        <v>1.9245229725153999E-3</v>
      </c>
      <c r="M1171" s="14">
        <v>-0.25205014670704301</v>
      </c>
    </row>
    <row r="1172" spans="1:13" x14ac:dyDescent="0.55000000000000004">
      <c r="A1172">
        <v>1167</v>
      </c>
      <c r="C1172">
        <f t="shared" si="60"/>
        <v>-0.18027957664955571</v>
      </c>
      <c r="D1172">
        <f t="shared" si="61"/>
        <v>2.9422849019238011E-3</v>
      </c>
      <c r="E1172" s="2">
        <f t="shared" si="62"/>
        <v>6.111650345665646E-3</v>
      </c>
      <c r="K1172">
        <v>1167</v>
      </c>
      <c r="L1172" s="14">
        <v>2.8159737983794301E-3</v>
      </c>
      <c r="M1172" s="14">
        <v>-0.25845662152633297</v>
      </c>
    </row>
    <row r="1173" spans="1:13" x14ac:dyDescent="0.55000000000000004">
      <c r="A1173">
        <v>1168</v>
      </c>
      <c r="C1173">
        <f t="shared" si="60"/>
        <v>-6.4150062324939833E-2</v>
      </c>
      <c r="D1173">
        <f t="shared" si="61"/>
        <v>2.2269490367602474E-3</v>
      </c>
      <c r="E1173" s="2">
        <f t="shared" si="62"/>
        <v>1.8490824150722732E-2</v>
      </c>
      <c r="K1173">
        <v>1168</v>
      </c>
      <c r="L1173" s="14">
        <v>3.0021465174061399E-3</v>
      </c>
      <c r="M1173" s="14">
        <v>-0.20013103213587599</v>
      </c>
    </row>
    <row r="1174" spans="1:13" x14ac:dyDescent="0.55000000000000004">
      <c r="A1174">
        <v>1169</v>
      </c>
      <c r="C1174">
        <f t="shared" si="60"/>
        <v>6.8079765466632663E-2</v>
      </c>
      <c r="D1174">
        <f t="shared" si="61"/>
        <v>9.5269590374026875E-4</v>
      </c>
      <c r="E1174" s="2">
        <f t="shared" si="62"/>
        <v>2.552362495053655E-2</v>
      </c>
      <c r="K1174">
        <v>1169</v>
      </c>
      <c r="L1174" s="14">
        <v>2.4364130171835802E-3</v>
      </c>
      <c r="M1174" s="14">
        <v>-9.1681384224199705E-2</v>
      </c>
    </row>
    <row r="1175" spans="1:13" x14ac:dyDescent="0.55000000000000004">
      <c r="A1175">
        <v>1170</v>
      </c>
      <c r="C1175">
        <f t="shared" si="60"/>
        <v>0.18322300713426246</v>
      </c>
      <c r="D1175">
        <f t="shared" si="61"/>
        <v>-5.6066381988424988E-4</v>
      </c>
      <c r="E1175" s="2">
        <f t="shared" si="62"/>
        <v>2.0590118224288783E-2</v>
      </c>
      <c r="K1175">
        <v>1170</v>
      </c>
      <c r="L1175" s="14">
        <v>1.26046476239834E-3</v>
      </c>
      <c r="M1175" s="14">
        <v>3.9730435116444099E-2</v>
      </c>
    </row>
    <row r="1176" spans="1:13" x14ac:dyDescent="0.55000000000000004">
      <c r="A1176">
        <v>1171</v>
      </c>
      <c r="C1176">
        <f t="shared" si="60"/>
        <v>0.25238113604607521</v>
      </c>
      <c r="D1176">
        <f t="shared" si="61"/>
        <v>-1.9333087425744537E-3</v>
      </c>
      <c r="E1176" s="2">
        <f t="shared" si="62"/>
        <v>8.3155459811707425E-3</v>
      </c>
      <c r="K1176">
        <v>1171</v>
      </c>
      <c r="L1176" s="14">
        <v>-2.31174711485265E-4</v>
      </c>
      <c r="M1176" s="14">
        <v>0.16119152051244801</v>
      </c>
    </row>
    <row r="1177" spans="1:13" x14ac:dyDescent="0.55000000000000004">
      <c r="A1177">
        <v>1172</v>
      </c>
      <c r="C1177">
        <f t="shared" si="60"/>
        <v>0.25819691958302221</v>
      </c>
      <c r="D1177">
        <f t="shared" si="61"/>
        <v>-2.8207339217968174E-3</v>
      </c>
      <c r="E1177" s="2">
        <f t="shared" si="62"/>
        <v>2.5331045973017865E-4</v>
      </c>
      <c r="K1177">
        <v>1172</v>
      </c>
      <c r="L1177" s="14">
        <v>-1.6649150447735901E-3</v>
      </c>
      <c r="M1177" s="14">
        <v>0.24228118963651399</v>
      </c>
    </row>
    <row r="1178" spans="1:13" x14ac:dyDescent="0.55000000000000004">
      <c r="A1178">
        <v>1173</v>
      </c>
      <c r="C1178">
        <f t="shared" si="60"/>
        <v>0.19921071866464526</v>
      </c>
      <c r="D1178">
        <f t="shared" si="61"/>
        <v>-3.0002143430074395E-3</v>
      </c>
      <c r="E1178" s="2">
        <f t="shared" si="62"/>
        <v>4.0296231977527287E-3</v>
      </c>
      <c r="K1178">
        <v>1173</v>
      </c>
      <c r="L1178" s="14">
        <v>-2.68166707671528E-3</v>
      </c>
      <c r="M1178" s="14">
        <v>0.26269003181273098</v>
      </c>
    </row>
    <row r="1179" spans="1:13" x14ac:dyDescent="0.55000000000000004">
      <c r="A1179">
        <v>1174</v>
      </c>
      <c r="C1179">
        <f t="shared" si="60"/>
        <v>9.0226826390474232E-2</v>
      </c>
      <c r="D1179">
        <f t="shared" si="61"/>
        <v>-2.4267042036311393E-3</v>
      </c>
      <c r="E1179" s="2">
        <f t="shared" si="62"/>
        <v>1.6149250030177049E-2</v>
      </c>
      <c r="K1179">
        <v>1174</v>
      </c>
      <c r="L1179" s="14">
        <v>-3.02677895343883E-3</v>
      </c>
      <c r="M1179" s="14">
        <v>0.21730652591080299</v>
      </c>
    </row>
    <row r="1180" spans="1:13" x14ac:dyDescent="0.55000000000000004">
      <c r="A1180">
        <v>1175</v>
      </c>
      <c r="C1180">
        <f t="shared" si="60"/>
        <v>-4.1402097476945919E-2</v>
      </c>
      <c r="D1180">
        <f t="shared" si="61"/>
        <v>-1.2441424600137829E-3</v>
      </c>
      <c r="E1180" s="2">
        <f t="shared" si="62"/>
        <v>2.5249003430308704E-2</v>
      </c>
      <c r="K1180">
        <v>1175</v>
      </c>
      <c r="L1180" s="14">
        <v>-2.6138152645002002E-3</v>
      </c>
      <c r="M1180" s="14">
        <v>0.11749725252269599</v>
      </c>
    </row>
    <row r="1181" spans="1:13" x14ac:dyDescent="0.55000000000000004">
      <c r="A1181">
        <v>1176</v>
      </c>
      <c r="C1181">
        <f t="shared" si="60"/>
        <v>-0.16263996756431956</v>
      </c>
      <c r="D1181">
        <f t="shared" si="61"/>
        <v>2.506728166170547E-4</v>
      </c>
      <c r="E1181" s="2">
        <f t="shared" si="62"/>
        <v>2.2770819326998329E-2</v>
      </c>
      <c r="K1181">
        <v>1176</v>
      </c>
      <c r="L1181" s="14">
        <v>-1.5462053276347901E-3</v>
      </c>
      <c r="M1181" s="14">
        <v>-1.1739936659755699E-2</v>
      </c>
    </row>
    <row r="1182" spans="1:13" x14ac:dyDescent="0.55000000000000004">
      <c r="A1182">
        <v>1177</v>
      </c>
      <c r="C1182">
        <f t="shared" si="60"/>
        <v>-0.24305863397231964</v>
      </c>
      <c r="D1182">
        <f t="shared" si="61"/>
        <v>1.6825745000462122E-3</v>
      </c>
      <c r="E1182" s="2">
        <f t="shared" si="62"/>
        <v>1.1029588577463093E-2</v>
      </c>
      <c r="K1182">
        <v>1177</v>
      </c>
      <c r="L1182" s="14">
        <v>-9.13386745017716E-5</v>
      </c>
      <c r="M1182" s="14">
        <v>-0.13803678587649201</v>
      </c>
    </row>
    <row r="1183" spans="1:13" x14ac:dyDescent="0.55000000000000004">
      <c r="A1183">
        <v>1178</v>
      </c>
      <c r="C1183">
        <f t="shared" si="60"/>
        <v>-0.26247470652319776</v>
      </c>
      <c r="D1183">
        <f t="shared" si="61"/>
        <v>2.6921854498231828E-3</v>
      </c>
      <c r="E1183" s="2">
        <f t="shared" si="62"/>
        <v>1.0701561217274658E-3</v>
      </c>
      <c r="K1183">
        <v>1178</v>
      </c>
      <c r="L1183" s="14">
        <v>1.3864043162842201E-3</v>
      </c>
      <c r="M1183" s="14">
        <v>-0.22976146575241099</v>
      </c>
    </row>
    <row r="1184" spans="1:13" x14ac:dyDescent="0.55000000000000004">
      <c r="A1184">
        <v>1179</v>
      </c>
      <c r="C1184">
        <f t="shared" si="60"/>
        <v>-0.21601516026505488</v>
      </c>
      <c r="D1184">
        <f t="shared" si="61"/>
        <v>3.0261145984660297E-3</v>
      </c>
      <c r="E1184" s="2">
        <f t="shared" si="62"/>
        <v>2.2968823946792499E-3</v>
      </c>
      <c r="K1184">
        <v>1179</v>
      </c>
      <c r="L1184" s="14">
        <v>2.5169137454288501E-3</v>
      </c>
      <c r="M1184" s="14">
        <v>-0.26394096119398303</v>
      </c>
    </row>
    <row r="1185" spans="1:13" x14ac:dyDescent="0.55000000000000004">
      <c r="A1185">
        <v>1180</v>
      </c>
      <c r="C1185">
        <f t="shared" si="60"/>
        <v>-0.11534036201950061</v>
      </c>
      <c r="D1185">
        <f t="shared" si="61"/>
        <v>2.6005527683367812E-3</v>
      </c>
      <c r="E1185" s="2">
        <f t="shared" si="62"/>
        <v>1.3612925769341568E-2</v>
      </c>
      <c r="K1185">
        <v>1180</v>
      </c>
      <c r="L1185" s="14">
        <v>3.01704651323151E-3</v>
      </c>
      <c r="M1185" s="14">
        <v>-0.23201480553367199</v>
      </c>
    </row>
    <row r="1186" spans="1:13" x14ac:dyDescent="0.55000000000000004">
      <c r="A1186">
        <v>1181</v>
      </c>
      <c r="C1186">
        <f t="shared" si="60"/>
        <v>1.428243591108995E-2</v>
      </c>
      <c r="D1186">
        <f t="shared" si="61"/>
        <v>1.5223070086624873E-3</v>
      </c>
      <c r="E1186" s="2">
        <f t="shared" si="62"/>
        <v>2.44176683903802E-2</v>
      </c>
      <c r="K1186">
        <v>1181</v>
      </c>
      <c r="L1186" s="14">
        <v>2.76154126539758E-3</v>
      </c>
      <c r="M1186" s="14">
        <v>-0.141979102512094</v>
      </c>
    </row>
    <row r="1187" spans="1:13" x14ac:dyDescent="0.55000000000000004">
      <c r="A1187">
        <v>1182</v>
      </c>
      <c r="C1187">
        <f t="shared" si="60"/>
        <v>0.14032064347788453</v>
      </c>
      <c r="D1187">
        <f t="shared" si="61"/>
        <v>6.1994277502359595E-5</v>
      </c>
      <c r="E1187" s="2">
        <f t="shared" si="62"/>
        <v>2.4556299057160953E-2</v>
      </c>
      <c r="K1187">
        <v>1182</v>
      </c>
      <c r="L1187" s="14">
        <v>1.81439087628654E-3</v>
      </c>
      <c r="M1187" s="14">
        <v>-1.6383852491953399E-2</v>
      </c>
    </row>
    <row r="1188" spans="1:13" x14ac:dyDescent="0.55000000000000004">
      <c r="A1188">
        <v>1183</v>
      </c>
      <c r="C1188">
        <f t="shared" si="60"/>
        <v>0.23114132725623152</v>
      </c>
      <c r="D1188">
        <f t="shared" si="61"/>
        <v>-1.4138777105701936E-3</v>
      </c>
      <c r="E1188" s="2">
        <f t="shared" si="62"/>
        <v>1.3883082272025943E-2</v>
      </c>
      <c r="K1188">
        <v>1183</v>
      </c>
      <c r="L1188" s="14">
        <v>4.1281503654571098E-4</v>
      </c>
      <c r="M1188" s="14">
        <v>0.113314835022838</v>
      </c>
    </row>
    <row r="1189" spans="1:13" x14ac:dyDescent="0.55000000000000004">
      <c r="A1189">
        <v>1184</v>
      </c>
      <c r="C1189">
        <f t="shared" si="60"/>
        <v>0.26395040996668578</v>
      </c>
      <c r="D1189">
        <f t="shared" si="61"/>
        <v>-2.5348961954751322E-3</v>
      </c>
      <c r="E1189" s="2">
        <f t="shared" si="62"/>
        <v>2.4321951733044323E-3</v>
      </c>
      <c r="K1189">
        <v>1184</v>
      </c>
      <c r="L1189" s="14">
        <v>-1.0921528900165599E-3</v>
      </c>
      <c r="M1189" s="14">
        <v>0.21463311915195801</v>
      </c>
    </row>
    <row r="1190" spans="1:13" x14ac:dyDescent="0.55000000000000004">
      <c r="A1190">
        <v>1185</v>
      </c>
      <c r="C1190">
        <f t="shared" si="60"/>
        <v>0.23051350340916668</v>
      </c>
      <c r="D1190">
        <f t="shared" si="61"/>
        <v>-3.0197091666926057E-3</v>
      </c>
      <c r="E1190" s="2">
        <f t="shared" si="62"/>
        <v>1.0037303488972806E-3</v>
      </c>
      <c r="K1190">
        <v>1185</v>
      </c>
      <c r="L1190" s="14">
        <v>-2.3235843500495402E-3</v>
      </c>
      <c r="M1190" s="14">
        <v>0.26219520710226502</v>
      </c>
    </row>
    <row r="1191" spans="1:13" x14ac:dyDescent="0.55000000000000004">
      <c r="A1191">
        <v>1186</v>
      </c>
      <c r="C1191">
        <f t="shared" si="60"/>
        <v>0.13922256633548366</v>
      </c>
      <c r="D1191">
        <f t="shared" si="61"/>
        <v>-2.7466387874944937E-3</v>
      </c>
      <c r="E1191" s="2">
        <f t="shared" si="62"/>
        <v>1.0996943509375266E-2</v>
      </c>
      <c r="K1191">
        <v>1186</v>
      </c>
      <c r="L1191" s="14">
        <v>-2.9730596951417902E-3</v>
      </c>
      <c r="M1191" s="14">
        <v>0.24408887889283101</v>
      </c>
    </row>
    <row r="1192" spans="1:13" x14ac:dyDescent="0.55000000000000004">
      <c r="A1192">
        <v>1187</v>
      </c>
      <c r="C1192">
        <f t="shared" si="60"/>
        <v>1.2989699691175416E-2</v>
      </c>
      <c r="D1192">
        <f t="shared" si="61"/>
        <v>-1.7842199671965916E-3</v>
      </c>
      <c r="E1192" s="2">
        <f t="shared" si="62"/>
        <v>2.3061240027982988E-2</v>
      </c>
      <c r="K1192">
        <v>1187</v>
      </c>
      <c r="L1192" s="14">
        <v>-2.8779137960624201E-3</v>
      </c>
      <c r="M1192" s="14">
        <v>0.16484897674721499</v>
      </c>
    </row>
    <row r="1193" spans="1:13" x14ac:dyDescent="0.55000000000000004">
      <c r="A1193">
        <v>1188</v>
      </c>
      <c r="C1193">
        <f t="shared" si="60"/>
        <v>-0.11650330777485793</v>
      </c>
      <c r="D1193">
        <f t="shared" si="61"/>
        <v>-3.7399954350607106E-4</v>
      </c>
      <c r="E1193" s="2">
        <f t="shared" si="62"/>
        <v>2.5864659235700443E-2</v>
      </c>
      <c r="K1193">
        <v>1188</v>
      </c>
      <c r="L1193" s="14">
        <v>-2.0619765334781801E-3</v>
      </c>
      <c r="M1193" s="14">
        <v>4.4321625726451E-2</v>
      </c>
    </row>
    <row r="1194" spans="1:13" x14ac:dyDescent="0.55000000000000004">
      <c r="A1194">
        <v>1189</v>
      </c>
      <c r="C1194">
        <f t="shared" si="60"/>
        <v>-0.21675644068448979</v>
      </c>
      <c r="D1194">
        <f t="shared" si="61"/>
        <v>1.1300868823189306E-3</v>
      </c>
      <c r="E1194" s="2">
        <f t="shared" si="62"/>
        <v>1.6757325613456307E-2</v>
      </c>
      <c r="K1194">
        <v>1189</v>
      </c>
      <c r="L1194" s="14">
        <v>-7.2960445651058304E-4</v>
      </c>
      <c r="M1194" s="14">
        <v>-8.7306351408907204E-2</v>
      </c>
    </row>
    <row r="1195" spans="1:13" x14ac:dyDescent="0.55000000000000004">
      <c r="A1195">
        <v>1190</v>
      </c>
      <c r="C1195">
        <f t="shared" si="60"/>
        <v>-0.26260827584590474</v>
      </c>
      <c r="D1195">
        <f t="shared" si="61"/>
        <v>2.3505453210218726E-3</v>
      </c>
      <c r="E1195" s="2">
        <f t="shared" si="62"/>
        <v>4.295539394690821E-3</v>
      </c>
      <c r="K1195">
        <v>1190</v>
      </c>
      <c r="L1195" s="14">
        <v>7.8550158272754501E-4</v>
      </c>
      <c r="M1195" s="14">
        <v>-0.197067911224621</v>
      </c>
    </row>
    <row r="1196" spans="1:13" x14ac:dyDescent="0.55000000000000004">
      <c r="A1196">
        <v>1191</v>
      </c>
      <c r="C1196">
        <f t="shared" si="60"/>
        <v>-0.24255096911399129</v>
      </c>
      <c r="D1196">
        <f t="shared" si="61"/>
        <v>2.9810664297217852E-3</v>
      </c>
      <c r="E1196" s="2">
        <f t="shared" si="62"/>
        <v>2.226547744485591E-4</v>
      </c>
      <c r="K1196">
        <v>1191</v>
      </c>
      <c r="L1196" s="14">
        <v>2.1038738776735099E-3</v>
      </c>
      <c r="M1196" s="14">
        <v>-0.257472590153562</v>
      </c>
    </row>
    <row r="1197" spans="1:13" x14ac:dyDescent="0.55000000000000004">
      <c r="A1197">
        <v>1192</v>
      </c>
      <c r="C1197">
        <f t="shared" si="60"/>
        <v>-0.1616184817036693</v>
      </c>
      <c r="D1197">
        <f t="shared" si="61"/>
        <v>2.8634027004614529E-3</v>
      </c>
      <c r="E1197" s="2">
        <f t="shared" si="62"/>
        <v>8.42231655462654E-3</v>
      </c>
      <c r="K1197">
        <v>1192</v>
      </c>
      <c r="L1197" s="14">
        <v>2.8953179084701399E-3</v>
      </c>
      <c r="M1197" s="14">
        <v>-0.25339166163455401</v>
      </c>
    </row>
    <row r="1198" spans="1:13" x14ac:dyDescent="0.55000000000000004">
      <c r="A1198">
        <v>1193</v>
      </c>
      <c r="C1198">
        <f t="shared" si="60"/>
        <v>-4.0123162033307395E-2</v>
      </c>
      <c r="D1198">
        <f t="shared" si="61"/>
        <v>2.0270852491303839E-3</v>
      </c>
      <c r="E1198" s="2">
        <f t="shared" si="62"/>
        <v>2.1235500933714391E-2</v>
      </c>
      <c r="K1198">
        <v>1193</v>
      </c>
      <c r="L1198" s="14">
        <v>2.9616116078421098E-3</v>
      </c>
      <c r="M1198" s="14">
        <v>-0.185847219531424</v>
      </c>
    </row>
    <row r="1199" spans="1:13" x14ac:dyDescent="0.55000000000000004">
      <c r="A1199">
        <v>1194</v>
      </c>
      <c r="C1199">
        <f t="shared" si="60"/>
        <v>9.1442225577741676E-2</v>
      </c>
      <c r="D1199">
        <f t="shared" si="61"/>
        <v>6.8201212784338959E-4</v>
      </c>
      <c r="E1199" s="2">
        <f t="shared" si="62"/>
        <v>2.663372231969377E-2</v>
      </c>
      <c r="K1199">
        <v>1194</v>
      </c>
      <c r="L1199" s="14">
        <v>2.2861513075254402E-3</v>
      </c>
      <c r="M1199" s="14">
        <v>-7.1756188384201502E-2</v>
      </c>
    </row>
    <row r="1200" spans="1:13" x14ac:dyDescent="0.55000000000000004">
      <c r="A1200">
        <v>1195</v>
      </c>
      <c r="C1200">
        <f t="shared" si="60"/>
        <v>0.20005754201859635</v>
      </c>
      <c r="D1200">
        <f t="shared" si="61"/>
        <v>-8.342316618601568E-4</v>
      </c>
      <c r="E1200" s="2">
        <f t="shared" si="62"/>
        <v>1.9530318727343746E-2</v>
      </c>
      <c r="K1200">
        <v>1195</v>
      </c>
      <c r="L1200" s="14">
        <v>1.0381102299859401E-3</v>
      </c>
      <c r="M1200" s="14">
        <v>6.0306625286920698E-2</v>
      </c>
    </row>
    <row r="1201" spans="1:13" x14ac:dyDescent="0.55000000000000004">
      <c r="A1201">
        <v>1196</v>
      </c>
      <c r="C1201">
        <f t="shared" si="60"/>
        <v>0.25846263229153643</v>
      </c>
      <c r="D1201">
        <f t="shared" si="61"/>
        <v>-2.1411008886464992E-3</v>
      </c>
      <c r="E1201" s="2">
        <f t="shared" si="62"/>
        <v>6.5930115554438135E-3</v>
      </c>
      <c r="K1201">
        <v>1196</v>
      </c>
      <c r="L1201" s="14">
        <v>-4.6993199462185399E-4</v>
      </c>
      <c r="M1201" s="14">
        <v>0.17726527053979099</v>
      </c>
    </row>
    <row r="1202" spans="1:13" x14ac:dyDescent="0.55000000000000004">
      <c r="A1202">
        <v>1197</v>
      </c>
      <c r="C1202">
        <f t="shared" si="60"/>
        <v>0.25199904981978055</v>
      </c>
      <c r="D1202">
        <f t="shared" si="61"/>
        <v>-2.9105989232122032E-3</v>
      </c>
      <c r="E1202" s="2">
        <f t="shared" si="62"/>
        <v>4.7189772571568002E-6</v>
      </c>
      <c r="K1202">
        <v>1197</v>
      </c>
      <c r="L1202" s="14">
        <v>-1.8602768359301601E-3</v>
      </c>
      <c r="M1202" s="14">
        <v>0.24982672911206799</v>
      </c>
    </row>
    <row r="1203" spans="1:13" x14ac:dyDescent="0.55000000000000004">
      <c r="A1203">
        <v>1198</v>
      </c>
      <c r="C1203">
        <f t="shared" si="60"/>
        <v>0.18228901756256671</v>
      </c>
      <c r="D1203">
        <f t="shared" si="61"/>
        <v>-2.9495979786155003E-3</v>
      </c>
      <c r="E1203" s="2">
        <f t="shared" si="62"/>
        <v>6.0106707936507329E-3</v>
      </c>
      <c r="K1203">
        <v>1198</v>
      </c>
      <c r="L1203" s="14">
        <v>-2.7847038033601001E-3</v>
      </c>
      <c r="M1203" s="14">
        <v>0.25981753356571702</v>
      </c>
    </row>
    <row r="1204" spans="1:13" x14ac:dyDescent="0.55000000000000004">
      <c r="A1204">
        <v>1199</v>
      </c>
      <c r="C1204">
        <f t="shared" si="60"/>
        <v>6.6828284244948938E-2</v>
      </c>
      <c r="D1204">
        <f t="shared" si="61"/>
        <v>-2.2483101139853696E-3</v>
      </c>
      <c r="E1204" s="2">
        <f t="shared" si="62"/>
        <v>1.9018379456579176E-2</v>
      </c>
      <c r="K1204">
        <v>1199</v>
      </c>
      <c r="L1204" s="14">
        <v>-3.0116844281902698E-3</v>
      </c>
      <c r="M1204" s="14">
        <v>0.204735424946869</v>
      </c>
    </row>
    <row r="1205" spans="1:13" x14ac:dyDescent="0.55000000000000004">
      <c r="A1205">
        <v>1200</v>
      </c>
      <c r="C1205">
        <f t="shared" si="60"/>
        <v>-6.5404939789568017E-2</v>
      </c>
      <c r="D1205">
        <f t="shared" si="61"/>
        <v>-9.8274380136590149E-4</v>
      </c>
      <c r="E1205" s="2">
        <f t="shared" si="62"/>
        <v>2.6824215585377419E-2</v>
      </c>
      <c r="K1205">
        <v>1200</v>
      </c>
      <c r="L1205" s="14">
        <v>-2.4843700048463799E-3</v>
      </c>
      <c r="M1205" s="14">
        <v>9.83760590637099E-2</v>
      </c>
    </row>
    <row r="1206" spans="1:13" x14ac:dyDescent="0.55000000000000004">
      <c r="A1206">
        <v>1201</v>
      </c>
      <c r="C1206">
        <f t="shared" si="60"/>
        <v>-0.18122290256341417</v>
      </c>
      <c r="D1206">
        <f t="shared" si="61"/>
        <v>5.2947049079350597E-4</v>
      </c>
      <c r="E1206" s="2">
        <f t="shared" si="62"/>
        <v>2.2082168477582428E-2</v>
      </c>
      <c r="K1206">
        <v>1201</v>
      </c>
      <c r="L1206" s="14">
        <v>-1.33482970187611E-3</v>
      </c>
      <c r="M1206" s="14">
        <v>-3.2622201092719801E-2</v>
      </c>
    </row>
    <row r="1207" spans="1:13" x14ac:dyDescent="0.55000000000000004">
      <c r="A1207">
        <v>1202</v>
      </c>
      <c r="C1207">
        <f t="shared" si="60"/>
        <v>-0.2515577366703286</v>
      </c>
      <c r="D1207">
        <f t="shared" si="61"/>
        <v>1.908798850122321E-3</v>
      </c>
      <c r="E1207" s="2">
        <f t="shared" si="62"/>
        <v>9.2366915482183856E-3</v>
      </c>
      <c r="K1207">
        <v>1202</v>
      </c>
      <c r="L1207" s="14">
        <v>1.4902698061132E-4</v>
      </c>
      <c r="M1207" s="14">
        <v>-0.155450028612034</v>
      </c>
    </row>
    <row r="1208" spans="1:13" x14ac:dyDescent="0.55000000000000004">
      <c r="A1208">
        <v>1203</v>
      </c>
      <c r="C1208">
        <f t="shared" si="60"/>
        <v>-0.2587568812898064</v>
      </c>
      <c r="D1208">
        <f t="shared" si="61"/>
        <v>2.8090589323611971E-3</v>
      </c>
      <c r="E1208" s="2">
        <f t="shared" si="62"/>
        <v>3.7684318263450699E-4</v>
      </c>
      <c r="K1208">
        <v>1203</v>
      </c>
      <c r="L1208" s="14">
        <v>1.59555893130838E-3</v>
      </c>
      <c r="M1208" s="14">
        <v>-0.23934443212349801</v>
      </c>
    </row>
    <row r="1209" spans="1:13" x14ac:dyDescent="0.55000000000000004">
      <c r="A1209">
        <v>1204</v>
      </c>
      <c r="C1209">
        <f t="shared" si="60"/>
        <v>-0.20101350286829978</v>
      </c>
      <c r="D1209">
        <f t="shared" si="61"/>
        <v>3.0043044328466606E-3</v>
      </c>
      <c r="E1209" s="2">
        <f t="shared" si="62"/>
        <v>3.8788027541543642E-3</v>
      </c>
      <c r="K1209">
        <v>1204</v>
      </c>
      <c r="L1209" s="14">
        <v>2.64247324953025E-3</v>
      </c>
      <c r="M1209" s="14">
        <v>-0.26329353782457099</v>
      </c>
    </row>
    <row r="1210" spans="1:13" x14ac:dyDescent="0.55000000000000004">
      <c r="A1210">
        <v>1205</v>
      </c>
      <c r="C1210">
        <f t="shared" si="60"/>
        <v>-9.2819972256110037E-2</v>
      </c>
      <c r="D1210">
        <f t="shared" si="61"/>
        <v>2.4455328464090642E-3</v>
      </c>
      <c r="E1210" s="2">
        <f t="shared" si="62"/>
        <v>1.650689747511034E-2</v>
      </c>
      <c r="K1210">
        <v>1205</v>
      </c>
      <c r="L1210" s="14">
        <v>3.02756374969334E-3</v>
      </c>
      <c r="M1210" s="14">
        <v>-0.221299143622952</v>
      </c>
    </row>
    <row r="1211" spans="1:13" x14ac:dyDescent="0.55000000000000004">
      <c r="A1211">
        <v>1206</v>
      </c>
      <c r="C1211">
        <f t="shared" si="60"/>
        <v>3.8669414902732048E-2</v>
      </c>
      <c r="D1211">
        <f t="shared" si="61"/>
        <v>1.2729840632688038E-3</v>
      </c>
      <c r="E1211" s="2">
        <f t="shared" si="62"/>
        <v>2.6421989157719743E-2</v>
      </c>
      <c r="K1211">
        <v>1206</v>
      </c>
      <c r="L1211" s="14">
        <v>2.6543821271037701E-3</v>
      </c>
      <c r="M1211" s="14">
        <v>-0.12387900606074501</v>
      </c>
    </row>
    <row r="1212" spans="1:13" x14ac:dyDescent="0.55000000000000004">
      <c r="A1212">
        <v>1207</v>
      </c>
      <c r="C1212">
        <f t="shared" si="60"/>
        <v>0.16045359400765022</v>
      </c>
      <c r="D1212">
        <f t="shared" si="61"/>
        <v>-2.1905688737462495E-4</v>
      </c>
      <c r="E1212" s="2">
        <f t="shared" si="62"/>
        <v>2.4300506399133344E-2</v>
      </c>
      <c r="K1212">
        <v>1207</v>
      </c>
      <c r="L1212" s="14">
        <v>1.61639403418981E-3</v>
      </c>
      <c r="M1212" s="14">
        <v>4.5673970589359099E-3</v>
      </c>
    </row>
    <row r="1213" spans="1:13" x14ac:dyDescent="0.55000000000000004">
      <c r="A1213">
        <v>1208</v>
      </c>
      <c r="C1213">
        <f t="shared" si="60"/>
        <v>0.24196730311015102</v>
      </c>
      <c r="D1213">
        <f t="shared" si="61"/>
        <v>-1.656119176635624E-3</v>
      </c>
      <c r="E1213" s="2">
        <f t="shared" si="62"/>
        <v>1.2121445382730807E-2</v>
      </c>
      <c r="K1213">
        <v>1208</v>
      </c>
      <c r="L1213" s="14">
        <v>1.7357002803242299E-4</v>
      </c>
      <c r="M1213" s="14">
        <v>0.13186986725113201</v>
      </c>
    </row>
    <row r="1214" spans="1:13" x14ac:dyDescent="0.55000000000000004">
      <c r="A1214">
        <v>1209</v>
      </c>
      <c r="C1214">
        <f t="shared" si="60"/>
        <v>0.2627523193988841</v>
      </c>
      <c r="D1214">
        <f t="shared" si="61"/>
        <v>-2.6775304607919684E-3</v>
      </c>
      <c r="E1214" s="2">
        <f t="shared" si="62"/>
        <v>1.3401169832400431E-3</v>
      </c>
      <c r="K1214">
        <v>1209</v>
      </c>
      <c r="L1214" s="14">
        <v>-1.3127256683959699E-3</v>
      </c>
      <c r="M1214" s="14">
        <v>0.22614471112901699</v>
      </c>
    </row>
    <row r="1215" spans="1:13" x14ac:dyDescent="0.55000000000000004">
      <c r="A1215">
        <v>1210</v>
      </c>
      <c r="C1215">
        <f t="shared" si="60"/>
        <v>0.21759204189841447</v>
      </c>
      <c r="D1215">
        <f t="shared" si="61"/>
        <v>-3.0269380371583379E-3</v>
      </c>
      <c r="E1215" s="2">
        <f t="shared" si="62"/>
        <v>2.1333467991137027E-3</v>
      </c>
      <c r="K1215">
        <v>1210</v>
      </c>
      <c r="L1215" s="14">
        <v>-2.4702410776157699E-3</v>
      </c>
      <c r="M1215" s="14">
        <v>0.26378020920470302</v>
      </c>
    </row>
    <row r="1216" spans="1:13" x14ac:dyDescent="0.55000000000000004">
      <c r="A1216">
        <v>1211</v>
      </c>
      <c r="C1216">
        <f t="shared" si="60"/>
        <v>0.11782074835815877</v>
      </c>
      <c r="D1216">
        <f t="shared" si="61"/>
        <v>-2.6166479689947353E-3</v>
      </c>
      <c r="E1216" s="2">
        <f t="shared" si="62"/>
        <v>1.3813199625358735E-2</v>
      </c>
      <c r="K1216">
        <v>1211</v>
      </c>
      <c r="L1216" s="14">
        <v>-3.0090692846836001E-3</v>
      </c>
      <c r="M1216" s="14">
        <v>0.235350317511452</v>
      </c>
    </row>
    <row r="1217" spans="1:13" x14ac:dyDescent="0.55000000000000004">
      <c r="A1217">
        <v>1212</v>
      </c>
      <c r="C1217">
        <f t="shared" si="60"/>
        <v>-1.1521069554980804E-2</v>
      </c>
      <c r="D1217">
        <f t="shared" si="61"/>
        <v>-1.5496344151857831E-3</v>
      </c>
      <c r="E1217" s="2">
        <f t="shared" si="62"/>
        <v>2.5439148933989911E-2</v>
      </c>
      <c r="K1217">
        <v>1212</v>
      </c>
      <c r="L1217" s="14">
        <v>-2.7942574224917899E-3</v>
      </c>
      <c r="M1217" s="14">
        <v>0.14797547879008499</v>
      </c>
    </row>
    <row r="1218" spans="1:13" x14ac:dyDescent="0.55000000000000004">
      <c r="A1218">
        <v>1213</v>
      </c>
      <c r="C1218">
        <f t="shared" si="60"/>
        <v>-0.13797134185514798</v>
      </c>
      <c r="D1218">
        <f t="shared" si="61"/>
        <v>-9.3695286866954131E-5</v>
      </c>
      <c r="E1218" s="2">
        <f t="shared" si="62"/>
        <v>2.6085675620387654E-2</v>
      </c>
      <c r="K1218">
        <v>1213</v>
      </c>
      <c r="L1218" s="14">
        <v>-1.87960645452232E-3</v>
      </c>
      <c r="M1218" s="14">
        <v>2.3539263432516201E-2</v>
      </c>
    </row>
    <row r="1219" spans="1:13" x14ac:dyDescent="0.55000000000000004">
      <c r="A1219">
        <v>1214</v>
      </c>
      <c r="C1219">
        <f t="shared" si="60"/>
        <v>-0.22979371555505301</v>
      </c>
      <c r="D1219">
        <f t="shared" si="61"/>
        <v>1.3857593835153684E-3</v>
      </c>
      <c r="E1219" s="2">
        <f t="shared" si="62"/>
        <v>1.512929743424077E-2</v>
      </c>
      <c r="K1219">
        <v>1214</v>
      </c>
      <c r="L1219" s="14">
        <v>-4.9419638978583601E-4</v>
      </c>
      <c r="M1219" s="14">
        <v>-0.10679250647871601</v>
      </c>
    </row>
    <row r="1220" spans="1:13" x14ac:dyDescent="0.55000000000000004">
      <c r="A1220">
        <v>1215</v>
      </c>
      <c r="C1220">
        <f t="shared" si="60"/>
        <v>-0.2639427103182474</v>
      </c>
      <c r="D1220">
        <f t="shared" si="61"/>
        <v>2.5174176581249145E-3</v>
      </c>
      <c r="E1220" s="2">
        <f t="shared" si="62"/>
        <v>2.8692391859654132E-3</v>
      </c>
      <c r="K1220">
        <v>1215</v>
      </c>
      <c r="L1220" s="14">
        <v>1.01498822654434E-3</v>
      </c>
      <c r="M1220" s="14">
        <v>-0.21037743064973999</v>
      </c>
    </row>
    <row r="1221" spans="1:13" x14ac:dyDescent="0.55000000000000004">
      <c r="A1221">
        <v>1216</v>
      </c>
      <c r="C1221">
        <f t="shared" si="60"/>
        <v>-0.23184764826316689</v>
      </c>
      <c r="D1221">
        <f t="shared" si="61"/>
        <v>3.0172571635084305E-3</v>
      </c>
      <c r="E1221" s="2">
        <f t="shared" si="62"/>
        <v>8.6579378320504759E-4</v>
      </c>
      <c r="K1221">
        <v>1216</v>
      </c>
      <c r="L1221" s="14">
        <v>2.26996274500666E-3</v>
      </c>
      <c r="M1221" s="14">
        <v>-0.26127202222770601</v>
      </c>
    </row>
    <row r="1222" spans="1:13" x14ac:dyDescent="0.55000000000000004">
      <c r="A1222">
        <v>1217</v>
      </c>
      <c r="C1222">
        <f t="shared" ref="C1222:C1285" si="63">$D$1*COS($B$2*(A1222-$L$2)+$B$1)</f>
        <v>-0.14156371345511307</v>
      </c>
      <c r="D1222">
        <f t="shared" ref="D1222:D1285" si="64">$D$2*COS($B$2*(A1222-$L$3)+$B$3)</f>
        <v>2.7598287195914582E-3</v>
      </c>
      <c r="E1222" s="2">
        <f t="shared" ref="E1222:E1285" si="65">(M1222-C1222)^2</f>
        <v>1.1059824786641931E-2</v>
      </c>
      <c r="K1222">
        <v>1217</v>
      </c>
      <c r="L1222" s="14">
        <v>2.95641101215553E-3</v>
      </c>
      <c r="M1222" s="14">
        <v>-0.24672941502478801</v>
      </c>
    </row>
    <row r="1223" spans="1:13" x14ac:dyDescent="0.55000000000000004">
      <c r="A1223">
        <v>1218</v>
      </c>
      <c r="C1223">
        <f t="shared" si="63"/>
        <v>-1.5750270496397441E-2</v>
      </c>
      <c r="D1223">
        <f t="shared" si="64"/>
        <v>1.8097414396356407E-3</v>
      </c>
      <c r="E1223" s="2">
        <f t="shared" si="65"/>
        <v>2.3914032100478159E-2</v>
      </c>
      <c r="K1223">
        <v>1218</v>
      </c>
      <c r="L1223" s="14">
        <v>2.9024078010676298E-3</v>
      </c>
      <c r="M1223" s="14">
        <v>-0.170391895230743</v>
      </c>
    </row>
    <row r="1224" spans="1:13" x14ac:dyDescent="0.55000000000000004">
      <c r="A1224">
        <v>1219</v>
      </c>
      <c r="C1224">
        <f t="shared" si="63"/>
        <v>0.11401615836709257</v>
      </c>
      <c r="D1224">
        <f t="shared" si="64"/>
        <v>4.0544720466277893E-4</v>
      </c>
      <c r="E1224" s="2">
        <f t="shared" si="65"/>
        <v>2.7355448668912801E-2</v>
      </c>
      <c r="K1224">
        <v>1219</v>
      </c>
      <c r="L1224" s="14">
        <v>2.1214785509715102E-3</v>
      </c>
      <c r="M1224" s="14">
        <v>-5.13786682415798E-2</v>
      </c>
    </row>
    <row r="1225" spans="1:13" x14ac:dyDescent="0.55000000000000004">
      <c r="A1225">
        <v>1220</v>
      </c>
      <c r="C1225">
        <f t="shared" si="63"/>
        <v>0.21516693475105517</v>
      </c>
      <c r="D1225">
        <f t="shared" si="64"/>
        <v>-1.1006057325351547E-3</v>
      </c>
      <c r="E1225" s="2">
        <f t="shared" si="65"/>
        <v>1.813446556406657E-2</v>
      </c>
      <c r="K1225">
        <v>1220</v>
      </c>
      <c r="L1225" s="14">
        <v>8.0921183708712E-4</v>
      </c>
      <c r="M1225" s="14">
        <v>8.0502664938804799E-2</v>
      </c>
    </row>
    <row r="1226" spans="1:13" x14ac:dyDescent="0.55000000000000004">
      <c r="A1226">
        <v>1221</v>
      </c>
      <c r="C1226">
        <f t="shared" si="63"/>
        <v>0.26231534587201183</v>
      </c>
      <c r="D1226">
        <f t="shared" si="64"/>
        <v>-2.3304298297968434E-3</v>
      </c>
      <c r="E1226" s="2">
        <f t="shared" si="65"/>
        <v>4.9131323295737448E-3</v>
      </c>
      <c r="K1226">
        <v>1221</v>
      </c>
      <c r="L1226" s="14">
        <v>-7.05727001381532E-4</v>
      </c>
      <c r="M1226" s="14">
        <v>0.19222160628298901</v>
      </c>
    </row>
    <row r="1227" spans="1:13" x14ac:dyDescent="0.55000000000000004">
      <c r="A1227">
        <v>1222</v>
      </c>
      <c r="C1227">
        <f t="shared" si="63"/>
        <v>0.24362813434833877</v>
      </c>
      <c r="D1227">
        <f t="shared" si="64"/>
        <v>-2.9753651613469278E-3</v>
      </c>
      <c r="E1227" s="2">
        <f t="shared" si="65"/>
        <v>1.4809233779856557E-4</v>
      </c>
      <c r="K1227">
        <v>1222</v>
      </c>
      <c r="L1227" s="14">
        <v>-2.0439121343416998E-3</v>
      </c>
      <c r="M1227" s="14">
        <v>0.255797453877325</v>
      </c>
    </row>
    <row r="1228" spans="1:13" x14ac:dyDescent="0.55000000000000004">
      <c r="A1228">
        <v>1223</v>
      </c>
      <c r="C1228">
        <f t="shared" si="63"/>
        <v>0.16379539637765594</v>
      </c>
      <c r="D1228">
        <f t="shared" si="64"/>
        <v>-2.8735465531273779E-3</v>
      </c>
      <c r="E1228" s="2">
        <f t="shared" si="65"/>
        <v>8.3744179433620676E-3</v>
      </c>
      <c r="K1228">
        <v>1223</v>
      </c>
      <c r="L1228" s="14">
        <v>-2.8701867937456398E-3</v>
      </c>
      <c r="M1228" s="14">
        <v>0.25530724229588703</v>
      </c>
    </row>
    <row r="1229" spans="1:13" x14ac:dyDescent="0.55000000000000004">
      <c r="A1229">
        <v>1224</v>
      </c>
      <c r="C1229">
        <f t="shared" si="63"/>
        <v>4.2853466449302262E-2</v>
      </c>
      <c r="D1229">
        <f t="shared" si="64"/>
        <v>-2.0505283296344298E-3</v>
      </c>
      <c r="E1229" s="2">
        <f t="shared" si="65"/>
        <v>2.1910003771158589E-2</v>
      </c>
      <c r="K1229">
        <v>1224</v>
      </c>
      <c r="L1229" s="14">
        <v>-2.9776053653097902E-3</v>
      </c>
      <c r="M1229" s="14">
        <v>0.190873748070297</v>
      </c>
    </row>
    <row r="1230" spans="1:13" x14ac:dyDescent="0.55000000000000004">
      <c r="A1230">
        <v>1225</v>
      </c>
      <c r="C1230">
        <f t="shared" si="63"/>
        <v>-8.8843780278348078E-2</v>
      </c>
      <c r="D1230">
        <f t="shared" si="64"/>
        <v>-7.1287071711464685E-4</v>
      </c>
      <c r="E1230" s="2">
        <f t="shared" si="65"/>
        <v>2.8049054602465155E-2</v>
      </c>
      <c r="K1230">
        <v>1225</v>
      </c>
      <c r="L1230" s="14">
        <v>-2.3392642014094501E-3</v>
      </c>
      <c r="M1230" s="14">
        <v>7.8634739545733107E-2</v>
      </c>
    </row>
    <row r="1231" spans="1:13" x14ac:dyDescent="0.55000000000000004">
      <c r="A1231">
        <v>1226</v>
      </c>
      <c r="C1231">
        <f t="shared" si="63"/>
        <v>-0.19824311083427459</v>
      </c>
      <c r="D1231">
        <f t="shared" si="64"/>
        <v>8.0370241927186711E-4</v>
      </c>
      <c r="E1231" s="2">
        <f t="shared" si="65"/>
        <v>2.1008845325620723E-2</v>
      </c>
      <c r="K1231">
        <v>1226</v>
      </c>
      <c r="L1231" s="14">
        <v>-1.11503980652456E-3</v>
      </c>
      <c r="M1231" s="14">
        <v>-5.3298827312568499E-2</v>
      </c>
    </row>
    <row r="1232" spans="1:13" x14ac:dyDescent="0.55000000000000004">
      <c r="A1232">
        <v>1227</v>
      </c>
      <c r="C1232">
        <f t="shared" si="63"/>
        <v>-0.25788759920482529</v>
      </c>
      <c r="D1232">
        <f t="shared" si="64"/>
        <v>2.1185631891307614E-3</v>
      </c>
      <c r="E1232" s="2">
        <f t="shared" si="65"/>
        <v>7.3967270577923565E-3</v>
      </c>
      <c r="K1232">
        <v>1227</v>
      </c>
      <c r="L1232" s="14">
        <v>3.8845322510917498E-4</v>
      </c>
      <c r="M1232" s="14">
        <v>-0.17188337222851699</v>
      </c>
    </row>
    <row r="1233" spans="1:13" x14ac:dyDescent="0.55000000000000004">
      <c r="A1233">
        <v>1228</v>
      </c>
      <c r="C1233">
        <f t="shared" si="63"/>
        <v>-0.2528077360147078</v>
      </c>
      <c r="D1233">
        <f t="shared" si="64"/>
        <v>2.9017092542904144E-3</v>
      </c>
      <c r="E1233" s="2">
        <f t="shared" si="65"/>
        <v>2.904213724419457E-5</v>
      </c>
      <c r="K1233">
        <v>1228</v>
      </c>
      <c r="L1233" s="14">
        <v>1.79465573672546E-3</v>
      </c>
      <c r="M1233" s="14">
        <v>-0.24741866028280399</v>
      </c>
    </row>
    <row r="1234" spans="1:13" x14ac:dyDescent="0.55000000000000004">
      <c r="A1234">
        <v>1229</v>
      </c>
      <c r="C1234">
        <f t="shared" si="63"/>
        <v>-0.18427845984961233</v>
      </c>
      <c r="D1234">
        <f t="shared" si="64"/>
        <v>2.9565874598064187E-3</v>
      </c>
      <c r="E1234" s="2">
        <f t="shared" si="65"/>
        <v>5.8841096155574498E-3</v>
      </c>
      <c r="K1234">
        <v>1229</v>
      </c>
      <c r="L1234" s="14">
        <v>2.7513755858429301E-3</v>
      </c>
      <c r="M1234" s="14">
        <v>-0.26098640999532702</v>
      </c>
    </row>
    <row r="1235" spans="1:13" x14ac:dyDescent="0.55000000000000004">
      <c r="A1235">
        <v>1230</v>
      </c>
      <c r="C1235">
        <f t="shared" si="63"/>
        <v>-6.9499174544790113E-2</v>
      </c>
      <c r="D1235">
        <f t="shared" si="64"/>
        <v>2.2694245328387908E-3</v>
      </c>
      <c r="E1235" s="2">
        <f t="shared" si="65"/>
        <v>1.9513106048748938E-2</v>
      </c>
      <c r="K1235">
        <v>1230</v>
      </c>
      <c r="L1235" s="14">
        <v>3.0189963511910701E-3</v>
      </c>
      <c r="M1235" s="14">
        <v>-0.20918849428237399</v>
      </c>
    </row>
    <row r="1236" spans="1:13" x14ac:dyDescent="0.55000000000000004">
      <c r="A1236">
        <v>1231</v>
      </c>
      <c r="C1236">
        <f t="shared" si="63"/>
        <v>6.27229386446298E-2</v>
      </c>
      <c r="D1236">
        <f t="shared" si="64"/>
        <v>1.0126838838051041E-3</v>
      </c>
      <c r="E1236" s="2">
        <f t="shared" si="65"/>
        <v>2.8130320795603705E-2</v>
      </c>
      <c r="K1236">
        <v>1231</v>
      </c>
      <c r="L1236" s="14">
        <v>2.53049075188972E-3</v>
      </c>
      <c r="M1236" s="14">
        <v>-0.104998022465196</v>
      </c>
    </row>
    <row r="1237" spans="1:13" x14ac:dyDescent="0.55000000000000004">
      <c r="A1237">
        <v>1232</v>
      </c>
      <c r="C1237">
        <f t="shared" si="63"/>
        <v>0.17920291632900415</v>
      </c>
      <c r="D1237">
        <f t="shared" si="64"/>
        <v>-4.9821907437926625E-4</v>
      </c>
      <c r="E1237" s="2">
        <f t="shared" si="65"/>
        <v>2.3627705088225367E-2</v>
      </c>
      <c r="K1237">
        <v>1232</v>
      </c>
      <c r="L1237" s="14">
        <v>1.4082080457526399E-3</v>
      </c>
      <c r="M1237" s="14">
        <v>2.5489855438833298E-2</v>
      </c>
    </row>
    <row r="1238" spans="1:13" x14ac:dyDescent="0.55000000000000004">
      <c r="A1238">
        <v>1233</v>
      </c>
      <c r="C1238">
        <f t="shared" si="63"/>
        <v>0.2507067393127333</v>
      </c>
      <c r="D1238">
        <f t="shared" si="64"/>
        <v>-1.8840795465158518E-3</v>
      </c>
      <c r="E1238" s="2">
        <f t="shared" si="65"/>
        <v>1.0223858666452579E-2</v>
      </c>
      <c r="K1238">
        <v>1233</v>
      </c>
      <c r="L1238" s="14">
        <v>-6.6769101331678505E-5</v>
      </c>
      <c r="M1238" s="14">
        <v>0.14959364092062299</v>
      </c>
    </row>
    <row r="1239" spans="1:13" x14ac:dyDescent="0.55000000000000004">
      <c r="A1239">
        <v>1234</v>
      </c>
      <c r="C1239">
        <f t="shared" si="63"/>
        <v>0.25928845520853216</v>
      </c>
      <c r="D1239">
        <f t="shared" si="64"/>
        <v>-2.797075765731532E-3</v>
      </c>
      <c r="E1239" s="2">
        <f t="shared" si="65"/>
        <v>5.3165680003345055E-4</v>
      </c>
      <c r="K1239">
        <v>1234</v>
      </c>
      <c r="L1239" s="14">
        <v>-1.5250235127820401E-3</v>
      </c>
      <c r="M1239" s="14">
        <v>0.236230771022269</v>
      </c>
    </row>
    <row r="1240" spans="1:13" x14ac:dyDescent="0.55000000000000004">
      <c r="A1240">
        <v>1235</v>
      </c>
      <c r="C1240">
        <f t="shared" si="63"/>
        <v>0.2027942342144366</v>
      </c>
      <c r="D1240">
        <f t="shared" si="64"/>
        <v>-3.0080649254327139E-3</v>
      </c>
      <c r="E1240" s="2">
        <f t="shared" si="65"/>
        <v>3.7098094165438425E-3</v>
      </c>
      <c r="K1240">
        <v>1235</v>
      </c>
      <c r="L1240" s="14">
        <v>-2.6013263248971098E-3</v>
      </c>
      <c r="M1240" s="14">
        <v>0.26370243905207602</v>
      </c>
    </row>
    <row r="1241" spans="1:13" x14ac:dyDescent="0.55000000000000004">
      <c r="A1241">
        <v>1236</v>
      </c>
      <c r="C1241">
        <f t="shared" si="63"/>
        <v>9.5402934996169822E-2</v>
      </c>
      <c r="D1241">
        <f t="shared" si="64"/>
        <v>-2.46409319383339E-3</v>
      </c>
      <c r="E1241" s="2">
        <f t="shared" si="65"/>
        <v>1.6828643168712451E-2</v>
      </c>
      <c r="K1241">
        <v>1236</v>
      </c>
      <c r="L1241" s="14">
        <v>-3.0261108214847498E-3</v>
      </c>
      <c r="M1241" s="14">
        <v>0.22512819533012501</v>
      </c>
    </row>
    <row r="1242" spans="1:13" x14ac:dyDescent="0.55000000000000004">
      <c r="A1242">
        <v>1237</v>
      </c>
      <c r="C1242">
        <f t="shared" si="63"/>
        <v>-3.5932489971178219E-2</v>
      </c>
      <c r="D1242">
        <f t="shared" si="64"/>
        <v>-1.3016860095546661E-3</v>
      </c>
      <c r="E1242" s="2">
        <f t="shared" si="65"/>
        <v>2.7589770910920672E-2</v>
      </c>
      <c r="K1242">
        <v>1237</v>
      </c>
      <c r="L1242" s="14">
        <v>-2.6929870902028898E-3</v>
      </c>
      <c r="M1242" s="14">
        <v>0.13016919849381201</v>
      </c>
    </row>
    <row r="1243" spans="1:13" x14ac:dyDescent="0.55000000000000004">
      <c r="A1243">
        <v>1238</v>
      </c>
      <c r="C1243">
        <f t="shared" si="63"/>
        <v>-0.158249617353065</v>
      </c>
      <c r="D1243">
        <f t="shared" si="64"/>
        <v>1.8741692575910174E-4</v>
      </c>
      <c r="E1243" s="2">
        <f t="shared" si="65"/>
        <v>2.5875339832688894E-2</v>
      </c>
      <c r="K1243">
        <v>1238</v>
      </c>
      <c r="L1243" s="14">
        <v>-1.6853880361006599E-3</v>
      </c>
      <c r="M1243" s="14">
        <v>2.60851838364212E-3</v>
      </c>
    </row>
    <row r="1244" spans="1:13" x14ac:dyDescent="0.55000000000000004">
      <c r="A1244">
        <v>1239</v>
      </c>
      <c r="C1244">
        <f t="shared" si="63"/>
        <v>-0.24084942641688137</v>
      </c>
      <c r="D1244">
        <f t="shared" si="64"/>
        <v>1.6294821631430158E-3</v>
      </c>
      <c r="E1244" s="2">
        <f t="shared" si="65"/>
        <v>1.3281166877394014E-2</v>
      </c>
      <c r="K1244">
        <v>1239</v>
      </c>
      <c r="L1244" s="14">
        <v>-2.5567309296871301E-4</v>
      </c>
      <c r="M1244" s="14">
        <v>-0.12560548133778399</v>
      </c>
    </row>
    <row r="1245" spans="1:13" x14ac:dyDescent="0.55000000000000004">
      <c r="A1245">
        <v>1240</v>
      </c>
      <c r="C1245">
        <f t="shared" si="63"/>
        <v>-0.2630011061536271</v>
      </c>
      <c r="D1245">
        <f t="shared" si="64"/>
        <v>2.6625817243370632E-3</v>
      </c>
      <c r="E1245" s="2">
        <f t="shared" si="65"/>
        <v>1.6516337479943384E-3</v>
      </c>
      <c r="K1245">
        <v>1240</v>
      </c>
      <c r="L1245" s="14">
        <v>1.2380767623779701E-3</v>
      </c>
      <c r="M1245" s="14">
        <v>-0.222360809058326</v>
      </c>
    </row>
    <row r="1246" spans="1:13" x14ac:dyDescent="0.55000000000000004">
      <c r="A1246">
        <v>1241</v>
      </c>
      <c r="C1246">
        <f t="shared" si="63"/>
        <v>-0.21914505186993524</v>
      </c>
      <c r="D1246">
        <f t="shared" si="64"/>
        <v>3.0274293955015684E-3</v>
      </c>
      <c r="E1246" s="2">
        <f t="shared" si="65"/>
        <v>1.9606688823394984E-3</v>
      </c>
      <c r="K1246">
        <v>1241</v>
      </c>
      <c r="L1246" s="14">
        <v>2.4217426121164601E-3</v>
      </c>
      <c r="M1246" s="14">
        <v>-0.26342449272389701</v>
      </c>
    </row>
    <row r="1247" spans="1:13" x14ac:dyDescent="0.55000000000000004">
      <c r="A1247">
        <v>1242</v>
      </c>
      <c r="C1247">
        <f t="shared" si="63"/>
        <v>-0.12028820877846118</v>
      </c>
      <c r="D1247">
        <f t="shared" si="64"/>
        <v>2.6324561015489641E-3</v>
      </c>
      <c r="E1247" s="2">
        <f t="shared" si="65"/>
        <v>1.3976835968898486E-2</v>
      </c>
      <c r="K1247">
        <v>1242</v>
      </c>
      <c r="L1247" s="14">
        <v>2.9988680012499099E-3</v>
      </c>
      <c r="M1247" s="14">
        <v>-0.23851187801985499</v>
      </c>
    </row>
    <row r="1248" spans="1:13" x14ac:dyDescent="0.55000000000000004">
      <c r="A1248">
        <v>1243</v>
      </c>
      <c r="C1248">
        <f t="shared" si="63"/>
        <v>8.7584392419290027E-3</v>
      </c>
      <c r="D1248">
        <f t="shared" si="64"/>
        <v>1.5767918138841913E-3</v>
      </c>
      <c r="E1248" s="2">
        <f t="shared" si="65"/>
        <v>2.6445564625797741E-2</v>
      </c>
      <c r="K1248">
        <v>1243</v>
      </c>
      <c r="L1248" s="14">
        <v>2.8249082958438699E-3</v>
      </c>
      <c r="M1248" s="14">
        <v>-0.15386248384546999</v>
      </c>
    </row>
    <row r="1249" spans="1:13" x14ac:dyDescent="0.55000000000000004">
      <c r="A1249">
        <v>1244</v>
      </c>
      <c r="C1249">
        <f t="shared" si="63"/>
        <v>0.13560690362544975</v>
      </c>
      <c r="D1249">
        <f t="shared" si="64"/>
        <v>1.2538601707710688E-4</v>
      </c>
      <c r="E1249" s="2">
        <f t="shared" si="65"/>
        <v>2.7650428426444405E-2</v>
      </c>
      <c r="K1249">
        <v>1244</v>
      </c>
      <c r="L1249" s="14">
        <v>1.9434327832849299E-3</v>
      </c>
      <c r="M1249" s="14">
        <v>-3.0677276098432599E-2</v>
      </c>
    </row>
    <row r="1250" spans="1:13" x14ac:dyDescent="0.55000000000000004">
      <c r="A1250">
        <v>1245</v>
      </c>
      <c r="C1250">
        <f t="shared" si="63"/>
        <v>0.22842089356643475</v>
      </c>
      <c r="D1250">
        <f t="shared" si="64"/>
        <v>-1.3574890270932729E-3</v>
      </c>
      <c r="E1250" s="2">
        <f t="shared" si="65"/>
        <v>1.6442842577726106E-2</v>
      </c>
      <c r="K1250">
        <v>1245</v>
      </c>
      <c r="L1250" s="14">
        <v>5.7521247397056903E-4</v>
      </c>
      <c r="M1250" s="14">
        <v>0.100191245755462</v>
      </c>
    </row>
    <row r="1251" spans="1:13" x14ac:dyDescent="0.55000000000000004">
      <c r="A1251">
        <v>1246</v>
      </c>
      <c r="C1251">
        <f t="shared" si="63"/>
        <v>0.26390605395306221</v>
      </c>
      <c r="D1251">
        <f t="shared" si="64"/>
        <v>-2.499662939063999E-3</v>
      </c>
      <c r="E1251" s="2">
        <f t="shared" si="65"/>
        <v>3.3570210479967745E-3</v>
      </c>
      <c r="K1251">
        <v>1246</v>
      </c>
      <c r="L1251" s="14">
        <v>-9.3707336780884595E-4</v>
      </c>
      <c r="M1251" s="14">
        <v>0.20596624856853599</v>
      </c>
    </row>
    <row r="1252" spans="1:13" x14ac:dyDescent="0.55000000000000004">
      <c r="A1252">
        <v>1247</v>
      </c>
      <c r="C1252">
        <f t="shared" si="63"/>
        <v>0.2331563574964102</v>
      </c>
      <c r="D1252">
        <f t="shared" si="64"/>
        <v>-3.0144741420477612E-3</v>
      </c>
      <c r="E1252" s="2">
        <f t="shared" si="65"/>
        <v>7.2896593770365142E-4</v>
      </c>
      <c r="K1252">
        <v>1247</v>
      </c>
      <c r="L1252" s="14">
        <v>-2.2146633714394E-3</v>
      </c>
      <c r="M1252" s="14">
        <v>0.26015572670577602</v>
      </c>
    </row>
    <row r="1253" spans="1:13" x14ac:dyDescent="0.55000000000000004">
      <c r="A1253">
        <v>1248</v>
      </c>
      <c r="C1253">
        <f t="shared" si="63"/>
        <v>0.14388932985465383</v>
      </c>
      <c r="D1253">
        <f t="shared" si="64"/>
        <v>-2.7727158754593272E-3</v>
      </c>
      <c r="E1253" s="2">
        <f t="shared" si="65"/>
        <v>1.1087723421285087E-2</v>
      </c>
      <c r="K1253">
        <v>1248</v>
      </c>
      <c r="L1253" s="14">
        <v>-2.93757719491883E-3</v>
      </c>
      <c r="M1253" s="14">
        <v>0.249187589200595</v>
      </c>
    </row>
    <row r="1254" spans="1:13" x14ac:dyDescent="0.55000000000000004">
      <c r="A1254">
        <v>1249</v>
      </c>
      <c r="C1254">
        <f t="shared" si="63"/>
        <v>1.8509113366059256E-2</v>
      </c>
      <c r="D1254">
        <f t="shared" si="64"/>
        <v>-1.8350643683489286E-3</v>
      </c>
      <c r="E1254" s="2">
        <f t="shared" si="65"/>
        <v>2.4743214737194905E-2</v>
      </c>
      <c r="K1254">
        <v>1249</v>
      </c>
      <c r="L1254" s="14">
        <v>-2.9247565865249399E-3</v>
      </c>
      <c r="M1254" s="14">
        <v>0.175808874132549</v>
      </c>
    </row>
    <row r="1255" spans="1:13" x14ac:dyDescent="0.55000000000000004">
      <c r="A1255">
        <v>1250</v>
      </c>
      <c r="C1255">
        <f t="shared" si="63"/>
        <v>-0.11151650043622927</v>
      </c>
      <c r="D1255">
        <f t="shared" si="64"/>
        <v>-4.3685038487402324E-4</v>
      </c>
      <c r="E1255" s="2">
        <f t="shared" si="65"/>
        <v>2.8870847709360967E-2</v>
      </c>
      <c r="K1255">
        <v>1250</v>
      </c>
      <c r="L1255" s="14">
        <v>-2.17941254716325E-3</v>
      </c>
      <c r="M1255" s="14">
        <v>5.8397735898931803E-2</v>
      </c>
    </row>
    <row r="1256" spans="1:13" x14ac:dyDescent="0.55000000000000004">
      <c r="A1256">
        <v>1251</v>
      </c>
      <c r="C1256">
        <f t="shared" si="63"/>
        <v>-0.21355382321026259</v>
      </c>
      <c r="D1256">
        <f t="shared" si="64"/>
        <v>1.071003837122836E-3</v>
      </c>
      <c r="E1256" s="2">
        <f t="shared" si="65"/>
        <v>1.9576024117670617E-2</v>
      </c>
      <c r="K1256">
        <v>1251</v>
      </c>
      <c r="L1256" s="14">
        <v>-8.8822111527065198E-4</v>
      </c>
      <c r="M1256" s="14">
        <v>-7.3639477563825703E-2</v>
      </c>
    </row>
    <row r="1257" spans="1:13" x14ac:dyDescent="0.55000000000000004">
      <c r="A1257">
        <v>1252</v>
      </c>
      <c r="C1257">
        <f t="shared" si="63"/>
        <v>-0.26199363771676776</v>
      </c>
      <c r="D1257">
        <f t="shared" si="64"/>
        <v>2.3100586709788916E-3</v>
      </c>
      <c r="E1257" s="2">
        <f t="shared" si="65"/>
        <v>5.5891190038758112E-3</v>
      </c>
      <c r="K1257">
        <v>1252</v>
      </c>
      <c r="L1257" s="14">
        <v>6.25430805065254E-4</v>
      </c>
      <c r="M1257" s="14">
        <v>-0.18723322704456899</v>
      </c>
    </row>
    <row r="1258" spans="1:13" x14ac:dyDescent="0.55000000000000004">
      <c r="A1258">
        <v>1253</v>
      </c>
      <c r="C1258">
        <f t="shared" si="63"/>
        <v>-0.24467857154453906</v>
      </c>
      <c r="D1258">
        <f t="shared" si="64"/>
        <v>2.9693374705966552E-3</v>
      </c>
      <c r="E1258" s="2">
        <f t="shared" si="65"/>
        <v>8.5649134420515442E-5</v>
      </c>
      <c r="K1258">
        <v>1253</v>
      </c>
      <c r="L1258" s="14">
        <v>1.98243970038153E-3</v>
      </c>
      <c r="M1258" s="14">
        <v>-0.253933253301386</v>
      </c>
    </row>
    <row r="1259" spans="1:13" x14ac:dyDescent="0.55000000000000004">
      <c r="A1259">
        <v>1254</v>
      </c>
      <c r="C1259">
        <f t="shared" si="63"/>
        <v>-0.16595434133013898</v>
      </c>
      <c r="D1259">
        <f t="shared" si="64"/>
        <v>2.8833751537677174E-3</v>
      </c>
      <c r="E1259" s="2">
        <f t="shared" si="65"/>
        <v>8.295526261309874E-3</v>
      </c>
      <c r="K1259">
        <v>1254</v>
      </c>
      <c r="L1259" s="14">
        <v>2.8429342745741998E-3</v>
      </c>
      <c r="M1259" s="14">
        <v>-0.25703412098133199</v>
      </c>
    </row>
    <row r="1260" spans="1:13" x14ac:dyDescent="0.55000000000000004">
      <c r="A1260">
        <v>1255</v>
      </c>
      <c r="C1260">
        <f t="shared" si="63"/>
        <v>-4.5579069482605122E-2</v>
      </c>
      <c r="D1260">
        <f t="shared" si="64"/>
        <v>2.0737464500781319E-3</v>
      </c>
      <c r="E1260" s="2">
        <f t="shared" si="65"/>
        <v>2.2554071162968911E-2</v>
      </c>
      <c r="K1260">
        <v>1255</v>
      </c>
      <c r="L1260" s="14">
        <v>2.9913983234159101E-3</v>
      </c>
      <c r="M1260" s="14">
        <v>-0.19575919853758</v>
      </c>
    </row>
    <row r="1261" spans="1:13" x14ac:dyDescent="0.55000000000000004">
      <c r="A1261">
        <v>1256</v>
      </c>
      <c r="C1261">
        <f t="shared" si="63"/>
        <v>8.6235588074799446E-2</v>
      </c>
      <c r="D1261">
        <f t="shared" si="64"/>
        <v>7.4365109852785115E-4</v>
      </c>
      <c r="E1261" s="2">
        <f t="shared" si="65"/>
        <v>2.9477716551897334E-2</v>
      </c>
      <c r="K1261">
        <v>1256</v>
      </c>
      <c r="L1261" s="14">
        <v>2.3906481048701599E-3</v>
      </c>
      <c r="M1261" s="14">
        <v>-8.5455170418187995E-2</v>
      </c>
    </row>
    <row r="1262" spans="1:13" x14ac:dyDescent="0.55000000000000004">
      <c r="A1262">
        <v>1257</v>
      </c>
      <c r="C1262">
        <f t="shared" si="63"/>
        <v>0.19640693072755366</v>
      </c>
      <c r="D1262">
        <f t="shared" si="64"/>
        <v>-7.7308500383016835E-4</v>
      </c>
      <c r="E1262" s="2">
        <f t="shared" si="65"/>
        <v>2.2546612757600192E-2</v>
      </c>
      <c r="K1262">
        <v>1257</v>
      </c>
      <c r="L1262" s="14">
        <v>1.1911452379555301E-3</v>
      </c>
      <c r="M1262" s="14">
        <v>4.6251635257829403E-2</v>
      </c>
    </row>
    <row r="1263" spans="1:13" x14ac:dyDescent="0.55000000000000004">
      <c r="A1263">
        <v>1258</v>
      </c>
      <c r="C1263">
        <f t="shared" si="63"/>
        <v>0.2572842736975508</v>
      </c>
      <c r="D1263">
        <f t="shared" si="64"/>
        <v>-2.0957930655631425E-3</v>
      </c>
      <c r="E1263" s="2">
        <f t="shared" si="65"/>
        <v>8.2645993248903517E-3</v>
      </c>
      <c r="K1263">
        <v>1258</v>
      </c>
      <c r="L1263" s="14">
        <v>-3.0668734313365001E-4</v>
      </c>
      <c r="M1263" s="14">
        <v>0.16637443195920901</v>
      </c>
    </row>
    <row r="1264" spans="1:13" x14ac:dyDescent="0.55000000000000004">
      <c r="A1264">
        <v>1259</v>
      </c>
      <c r="C1264">
        <f t="shared" si="63"/>
        <v>0.25358868709243254</v>
      </c>
      <c r="D1264">
        <f t="shared" si="64"/>
        <v>-2.892501243661509E-3</v>
      </c>
      <c r="E1264" s="2">
        <f t="shared" si="65"/>
        <v>7.675454326697442E-5</v>
      </c>
      <c r="K1264">
        <v>1259</v>
      </c>
      <c r="L1264" s="14">
        <v>-1.7277081765848599E-3</v>
      </c>
      <c r="M1264" s="14">
        <v>0.24482772006435999</v>
      </c>
    </row>
    <row r="1265" spans="1:13" x14ac:dyDescent="0.55000000000000004">
      <c r="A1265">
        <v>1260</v>
      </c>
      <c r="C1265">
        <f t="shared" si="63"/>
        <v>0.18624768525297147</v>
      </c>
      <c r="D1265">
        <f t="shared" si="64"/>
        <v>-2.9632525786946013E-3</v>
      </c>
      <c r="E1265" s="2">
        <f t="shared" si="65"/>
        <v>5.7327160422399352E-3</v>
      </c>
      <c r="K1265">
        <v>1260</v>
      </c>
      <c r="L1265" s="14">
        <v>-2.7160137792869802E-3</v>
      </c>
      <c r="M1265" s="14">
        <v>0.261962386878481</v>
      </c>
    </row>
    <row r="1266" spans="1:13" x14ac:dyDescent="0.55000000000000004">
      <c r="A1266">
        <v>1261</v>
      </c>
      <c r="C1266">
        <f t="shared" si="63"/>
        <v>7.2162440205058867E-2</v>
      </c>
      <c r="D1266">
        <f t="shared" si="64"/>
        <v>-2.2902899768890532E-3</v>
      </c>
      <c r="E1266" s="2">
        <f t="shared" si="65"/>
        <v>1.9972616730229348E-2</v>
      </c>
      <c r="K1266">
        <v>1261</v>
      </c>
      <c r="L1266" s="14">
        <v>-3.02407688204042E-3</v>
      </c>
      <c r="M1266" s="14">
        <v>0.21348694880222099</v>
      </c>
    </row>
    <row r="1267" spans="1:13" x14ac:dyDescent="0.55000000000000004">
      <c r="A1267">
        <v>1262</v>
      </c>
      <c r="C1267">
        <f t="shared" si="63"/>
        <v>-6.003405627017696E-2</v>
      </c>
      <c r="D1267">
        <f t="shared" si="64"/>
        <v>-1.0425128663758881E-3</v>
      </c>
      <c r="E1267" s="2">
        <f t="shared" si="65"/>
        <v>2.9438473490573502E-2</v>
      </c>
      <c r="K1267">
        <v>1262</v>
      </c>
      <c r="L1267" s="14">
        <v>-2.57474116967583E-3</v>
      </c>
      <c r="M1267" s="14">
        <v>0.111542380021563</v>
      </c>
    </row>
    <row r="1268" spans="1:13" x14ac:dyDescent="0.55000000000000004">
      <c r="A1268">
        <v>1263</v>
      </c>
      <c r="C1268">
        <f t="shared" si="63"/>
        <v>-0.17716327003966853</v>
      </c>
      <c r="D1268">
        <f t="shared" si="64"/>
        <v>4.6691299917171161E-4</v>
      </c>
      <c r="E1268" s="2">
        <f t="shared" si="65"/>
        <v>2.5225253643137744E-2</v>
      </c>
      <c r="K1268">
        <v>1263</v>
      </c>
      <c r="L1268" s="14">
        <v>-1.48054555883132E-3</v>
      </c>
      <c r="M1268" s="14">
        <v>-1.8338669794184699E-2</v>
      </c>
    </row>
    <row r="1269" spans="1:13" x14ac:dyDescent="0.55000000000000004">
      <c r="A1269">
        <v>1264</v>
      </c>
      <c r="C1269">
        <f t="shared" si="63"/>
        <v>-0.24982823733495213</v>
      </c>
      <c r="D1269">
        <f t="shared" si="64"/>
        <v>1.8591535436731708E-3</v>
      </c>
      <c r="E1269" s="2">
        <f t="shared" si="65"/>
        <v>1.1278769506984873E-2</v>
      </c>
      <c r="K1269">
        <v>1264</v>
      </c>
      <c r="L1269" s="14">
        <v>-1.5538128139664301E-5</v>
      </c>
      <c r="M1269" s="14">
        <v>-0.14362668599513001</v>
      </c>
    </row>
    <row r="1270" spans="1:13" x14ac:dyDescent="0.55000000000000004">
      <c r="A1270">
        <v>1265</v>
      </c>
      <c r="C1270">
        <f t="shared" si="63"/>
        <v>-0.259791583021107</v>
      </c>
      <c r="D1270">
        <f t="shared" si="64"/>
        <v>2.7847857365611486E-3</v>
      </c>
      <c r="E1270" s="2">
        <f t="shared" si="65"/>
        <v>7.2087284595707284E-4</v>
      </c>
      <c r="K1270">
        <v>1265</v>
      </c>
      <c r="L1270" s="14">
        <v>1.45336092313612E-3</v>
      </c>
      <c r="M1270" s="14">
        <v>-0.232942507693322</v>
      </c>
    </row>
    <row r="1271" spans="1:13" x14ac:dyDescent="0.55000000000000004">
      <c r="A1271">
        <v>1266</v>
      </c>
      <c r="C1271">
        <f t="shared" si="63"/>
        <v>-0.2045527173416597</v>
      </c>
      <c r="D1271">
        <f t="shared" si="64"/>
        <v>3.0114954082074577E-3</v>
      </c>
      <c r="E1271" s="2">
        <f t="shared" si="65"/>
        <v>3.5240507687394769E-3</v>
      </c>
      <c r="K1271">
        <v>1266</v>
      </c>
      <c r="L1271" s="14">
        <v>2.5582567152158601E-3</v>
      </c>
      <c r="M1271" s="14">
        <v>-0.26391643326931602</v>
      </c>
    </row>
    <row r="1272" spans="1:13" x14ac:dyDescent="0.55000000000000004">
      <c r="A1272">
        <v>1267</v>
      </c>
      <c r="C1272">
        <f t="shared" si="63"/>
        <v>-9.7975431238994715E-2</v>
      </c>
      <c r="D1272">
        <f t="shared" si="64"/>
        <v>2.4823832096856468E-3</v>
      </c>
      <c r="E1272" s="2">
        <f t="shared" si="65"/>
        <v>1.7112674024831222E-2</v>
      </c>
      <c r="K1272">
        <v>1267</v>
      </c>
      <c r="L1272" s="14">
        <v>3.0224212426973101E-3</v>
      </c>
      <c r="M1272" s="14">
        <v>-0.228790850914319</v>
      </c>
    </row>
    <row r="1273" spans="1:13" x14ac:dyDescent="0.55000000000000004">
      <c r="A1273">
        <v>1268</v>
      </c>
      <c r="C1273">
        <f t="shared" si="63"/>
        <v>3.3191622946253267E-2</v>
      </c>
      <c r="D1273">
        <f t="shared" si="64"/>
        <v>1.3302451500235245E-3</v>
      </c>
      <c r="E1273" s="2">
        <f t="shared" si="65"/>
        <v>2.8748831416606883E-2</v>
      </c>
      <c r="K1273">
        <v>1268</v>
      </c>
      <c r="L1273" s="14">
        <v>2.72960162020505E-3</v>
      </c>
      <c r="M1273" s="14">
        <v>-0.136363180632433</v>
      </c>
    </row>
    <row r="1274" spans="1:13" x14ac:dyDescent="0.55000000000000004">
      <c r="A1274">
        <v>1269</v>
      </c>
      <c r="C1274">
        <f t="shared" si="63"/>
        <v>0.15602827939556346</v>
      </c>
      <c r="D1274">
        <f t="shared" si="64"/>
        <v>-1.5575640294365796E-4</v>
      </c>
      <c r="E1274" s="2">
        <f t="shared" si="65"/>
        <v>2.7493216495591711E-2</v>
      </c>
      <c r="K1274">
        <v>1269</v>
      </c>
      <c r="L1274" s="14">
        <v>1.7531363387133299E-3</v>
      </c>
      <c r="M1274" s="14">
        <v>-9.7825058253976898E-3</v>
      </c>
    </row>
    <row r="1275" spans="1:13" x14ac:dyDescent="0.55000000000000004">
      <c r="A1275">
        <v>1270</v>
      </c>
      <c r="C1275">
        <f t="shared" si="63"/>
        <v>0.23970512653251944</v>
      </c>
      <c r="D1275">
        <f t="shared" si="64"/>
        <v>-1.6026663818616838E-3</v>
      </c>
      <c r="E1275" s="2">
        <f t="shared" si="65"/>
        <v>1.450985711598197E-2</v>
      </c>
      <c r="K1275">
        <v>1270</v>
      </c>
      <c r="L1275" s="14">
        <v>3.3758718552259E-4</v>
      </c>
      <c r="M1275" s="14">
        <v>0.11924825825186899</v>
      </c>
    </row>
    <row r="1276" spans="1:13" x14ac:dyDescent="0.55000000000000004">
      <c r="A1276">
        <v>1271</v>
      </c>
      <c r="C1276">
        <f t="shared" si="63"/>
        <v>0.26322103949340919</v>
      </c>
      <c r="D1276">
        <f t="shared" si="64"/>
        <v>-2.6473408804622098E-3</v>
      </c>
      <c r="E1276" s="2">
        <f t="shared" si="65"/>
        <v>2.0078001672171135E-3</v>
      </c>
      <c r="K1276">
        <v>1271</v>
      </c>
      <c r="L1276" s="14">
        <v>-1.16251277252114E-3</v>
      </c>
      <c r="M1276" s="14">
        <v>0.218412556287468</v>
      </c>
    </row>
    <row r="1277" spans="1:13" x14ac:dyDescent="0.55000000000000004">
      <c r="A1277">
        <v>1272</v>
      </c>
      <c r="C1277">
        <f t="shared" si="63"/>
        <v>0.22067401980147033</v>
      </c>
      <c r="D1277">
        <f t="shared" si="64"/>
        <v>-3.0275886195896135E-3</v>
      </c>
      <c r="E1277" s="2">
        <f t="shared" si="65"/>
        <v>1.7808446307160848E-3</v>
      </c>
      <c r="K1277">
        <v>1272</v>
      </c>
      <c r="L1277" s="14">
        <v>-2.3714541949812901E-3</v>
      </c>
      <c r="M1277" s="14">
        <v>0.26287407466773899</v>
      </c>
    </row>
    <row r="1278" spans="1:13" x14ac:dyDescent="0.55000000000000004">
      <c r="A1278">
        <v>1273</v>
      </c>
      <c r="C1278">
        <f t="shared" si="63"/>
        <v>0.12274247257898788</v>
      </c>
      <c r="D1278">
        <f t="shared" si="64"/>
        <v>-2.6479754317126573E-3</v>
      </c>
      <c r="E1278" s="2">
        <f t="shared" si="65"/>
        <v>1.4102673479459555E-2</v>
      </c>
      <c r="K1278">
        <v>1273</v>
      </c>
      <c r="L1278" s="14">
        <v>-2.9864502028745898E-3</v>
      </c>
      <c r="M1278" s="14">
        <v>0.24149715029510799</v>
      </c>
    </row>
    <row r="1279" spans="1:13" x14ac:dyDescent="0.55000000000000004">
      <c r="A1279">
        <v>1274</v>
      </c>
      <c r="C1279">
        <f t="shared" si="63"/>
        <v>-5.9948480545622823E-3</v>
      </c>
      <c r="D1279">
        <f t="shared" si="64"/>
        <v>-1.603776225373998E-3</v>
      </c>
      <c r="E1279" s="2">
        <f t="shared" si="65"/>
        <v>2.743350047490991E-2</v>
      </c>
      <c r="K1279">
        <v>1274</v>
      </c>
      <c r="L1279" s="14">
        <v>-2.8534712308659099E-3</v>
      </c>
      <c r="M1279" s="14">
        <v>0.15963576649151101</v>
      </c>
    </row>
    <row r="1280" spans="1:13" x14ac:dyDescent="0.55000000000000004">
      <c r="A1280">
        <v>1275</v>
      </c>
      <c r="C1280">
        <f t="shared" si="63"/>
        <v>-0.13322758818779881</v>
      </c>
      <c r="D1280">
        <f t="shared" si="64"/>
        <v>-1.5706299138989514E-4</v>
      </c>
      <c r="E1280" s="2">
        <f t="shared" si="65"/>
        <v>2.9247909782689464E-2</v>
      </c>
      <c r="K1280">
        <v>1275</v>
      </c>
      <c r="L1280" s="14">
        <v>-2.0058226874365001E-3</v>
      </c>
      <c r="M1280" s="14">
        <v>3.7792614661716802E-2</v>
      </c>
    </row>
    <row r="1281" spans="1:13" x14ac:dyDescent="0.55000000000000004">
      <c r="A1281">
        <v>1276</v>
      </c>
      <c r="C1281">
        <f t="shared" si="63"/>
        <v>-0.22702301190063087</v>
      </c>
      <c r="D1281">
        <f t="shared" si="64"/>
        <v>1.3290697428026672E-3</v>
      </c>
      <c r="E1281" s="2">
        <f t="shared" si="65"/>
        <v>1.7824140394683677E-2</v>
      </c>
      <c r="K1281">
        <v>1276</v>
      </c>
      <c r="L1281" s="14">
        <v>-6.5580340871803299E-4</v>
      </c>
      <c r="M1281" s="14">
        <v>-9.3515931958465706E-2</v>
      </c>
    </row>
    <row r="1282" spans="1:13" x14ac:dyDescent="0.55000000000000004">
      <c r="A1282">
        <v>1277</v>
      </c>
      <c r="C1282">
        <f t="shared" si="63"/>
        <v>-0.26384044489262654</v>
      </c>
      <c r="D1282">
        <f t="shared" si="64"/>
        <v>2.4816339861269843E-3</v>
      </c>
      <c r="E1282" s="2">
        <f t="shared" si="65"/>
        <v>3.8984553427745599E-3</v>
      </c>
      <c r="K1282">
        <v>1277</v>
      </c>
      <c r="L1282" s="14">
        <v>8.58465902022857E-4</v>
      </c>
      <c r="M1282" s="14">
        <v>-0.201402833288926</v>
      </c>
    </row>
    <row r="1283" spans="1:13" x14ac:dyDescent="0.55000000000000004">
      <c r="A1283">
        <v>1278</v>
      </c>
      <c r="C1283">
        <f t="shared" si="63"/>
        <v>-0.2344394875323576</v>
      </c>
      <c r="D1283">
        <f t="shared" si="64"/>
        <v>3.0113604076318335E-3</v>
      </c>
      <c r="E1283" s="2">
        <f t="shared" si="65"/>
        <v>5.9573377282065327E-4</v>
      </c>
      <c r="K1283">
        <v>1278</v>
      </c>
      <c r="L1283" s="14">
        <v>2.1577271020662898E-3</v>
      </c>
      <c r="M1283" s="14">
        <v>-0.25884714560970401</v>
      </c>
    </row>
    <row r="1284" spans="1:13" x14ac:dyDescent="0.55000000000000004">
      <c r="A1284">
        <v>1279</v>
      </c>
      <c r="C1284">
        <f t="shared" si="63"/>
        <v>-0.14619916039419012</v>
      </c>
      <c r="D1284">
        <f t="shared" si="64"/>
        <v>2.785298841267457E-3</v>
      </c>
      <c r="E1284" s="2">
        <f t="shared" si="65"/>
        <v>1.108017793735111E-2</v>
      </c>
      <c r="K1284">
        <v>1279</v>
      </c>
      <c r="L1284" s="14">
        <v>2.9165721638300798E-3</v>
      </c>
      <c r="M1284" s="14">
        <v>-0.25146158454141898</v>
      </c>
    </row>
    <row r="1285" spans="1:13" x14ac:dyDescent="0.55000000000000004">
      <c r="A1285">
        <v>1280</v>
      </c>
      <c r="C1285">
        <f t="shared" si="63"/>
        <v>-2.1265925631608177E-2</v>
      </c>
      <c r="D1285">
        <f t="shared" si="64"/>
        <v>1.8601859751955177E-3</v>
      </c>
      <c r="E1285" s="2">
        <f t="shared" si="65"/>
        <v>2.5545623797813916E-2</v>
      </c>
      <c r="K1285">
        <v>1280</v>
      </c>
      <c r="L1285" s="14">
        <v>2.9449436340624698E-3</v>
      </c>
      <c r="M1285" s="14">
        <v>-0.181095909670317</v>
      </c>
    </row>
    <row r="1286" spans="1:13" x14ac:dyDescent="0.55000000000000004">
      <c r="A1286">
        <v>1281</v>
      </c>
      <c r="C1286">
        <f t="shared" ref="C1286:C1349" si="66">$D$1*COS($B$2*(A1286-$L$2)+$B$1)</f>
        <v>0.10900460821472346</v>
      </c>
      <c r="D1286">
        <f t="shared" ref="D1286:D1349" si="67">$D$2*COS($B$2*(A1286-$L$3)+$B$3)</f>
        <v>4.682056389599214E-4</v>
      </c>
      <c r="E1286" s="2">
        <f t="shared" ref="E1286:E1349" si="68">(M1286-C1286)^2</f>
        <v>3.0407773724147904E-2</v>
      </c>
      <c r="K1286">
        <v>1281</v>
      </c>
      <c r="L1286" s="14">
        <v>2.23573570203995E-3</v>
      </c>
      <c r="M1286" s="14">
        <v>-6.5373640784823203E-2</v>
      </c>
    </row>
    <row r="1287" spans="1:13" x14ac:dyDescent="0.55000000000000004">
      <c r="A1287">
        <v>1282</v>
      </c>
      <c r="C1287">
        <f t="shared" si="66"/>
        <v>0.21191728303418855</v>
      </c>
      <c r="D1287">
        <f t="shared" si="67"/>
        <v>-1.0412844436619689E-3</v>
      </c>
      <c r="E1287" s="2">
        <f t="shared" si="68"/>
        <v>2.1081710293983646E-2</v>
      </c>
      <c r="K1287">
        <v>1282</v>
      </c>
      <c r="L1287" s="14">
        <v>9.6657389394414796E-4</v>
      </c>
      <c r="M1287" s="14">
        <v>6.6721861983855005E-2</v>
      </c>
    </row>
    <row r="1288" spans="1:13" x14ac:dyDescent="0.55000000000000004">
      <c r="A1288">
        <v>1283</v>
      </c>
      <c r="C1288">
        <f t="shared" si="66"/>
        <v>0.26164318667428882</v>
      </c>
      <c r="D1288">
        <f t="shared" si="67"/>
        <v>-2.2894340794575182E-3</v>
      </c>
      <c r="E1288" s="2">
        <f t="shared" si="68"/>
        <v>6.3260908095224321E-3</v>
      </c>
      <c r="K1288">
        <v>1283</v>
      </c>
      <c r="L1288" s="14">
        <v>-5.44672342079083E-4</v>
      </c>
      <c r="M1288" s="14">
        <v>0.182106460506295</v>
      </c>
    </row>
    <row r="1289" spans="1:13" x14ac:dyDescent="0.55000000000000004">
      <c r="A1289">
        <v>1284</v>
      </c>
      <c r="C1289">
        <f t="shared" si="66"/>
        <v>0.24570216546068119</v>
      </c>
      <c r="D1289">
        <f t="shared" si="67"/>
        <v>-2.9629840187598787E-3</v>
      </c>
      <c r="E1289" s="2">
        <f t="shared" si="68"/>
        <v>3.8182522870133856E-5</v>
      </c>
      <c r="K1289">
        <v>1284</v>
      </c>
      <c r="L1289" s="14">
        <v>-1.9195020111267001E-3</v>
      </c>
      <c r="M1289" s="14">
        <v>0.25188136628846902</v>
      </c>
    </row>
    <row r="1290" spans="1:13" x14ac:dyDescent="0.55000000000000004">
      <c r="A1290">
        <v>1285</v>
      </c>
      <c r="C1290">
        <f t="shared" si="66"/>
        <v>0.1680950797076001</v>
      </c>
      <c r="D1290">
        <f t="shared" si="67"/>
        <v>-2.8928874241064191E-3</v>
      </c>
      <c r="E1290" s="2">
        <f t="shared" si="68"/>
        <v>8.1858960115806668E-3</v>
      </c>
      <c r="K1290">
        <v>1285</v>
      </c>
      <c r="L1290" s="14">
        <v>-2.81358049376166E-3</v>
      </c>
      <c r="M1290" s="14">
        <v>0.25857102132514098</v>
      </c>
    </row>
    <row r="1291" spans="1:13" x14ac:dyDescent="0.55000000000000004">
      <c r="A1291">
        <v>1286</v>
      </c>
      <c r="C1291">
        <f t="shared" si="66"/>
        <v>4.8299672111358126E-2</v>
      </c>
      <c r="D1291">
        <f t="shared" si="67"/>
        <v>-2.0967370632360514E-3</v>
      </c>
      <c r="E1291" s="2">
        <f t="shared" si="68"/>
        <v>2.3164927637272358E-2</v>
      </c>
      <c r="K1291">
        <v>1286</v>
      </c>
      <c r="L1291" s="14">
        <v>-3.0029802875478E-3</v>
      </c>
      <c r="M1291" s="14">
        <v>0.20049996001276901</v>
      </c>
    </row>
    <row r="1292" spans="1:13" x14ac:dyDescent="0.55000000000000004">
      <c r="A1292">
        <v>1287</v>
      </c>
      <c r="C1292">
        <f t="shared" si="66"/>
        <v>-8.3617935107984667E-2</v>
      </c>
      <c r="D1292">
        <f t="shared" si="67"/>
        <v>-7.7434989521306971E-4</v>
      </c>
      <c r="E1292" s="2">
        <f t="shared" si="68"/>
        <v>3.0916320776766655E-2</v>
      </c>
      <c r="K1292">
        <v>1287</v>
      </c>
      <c r="L1292" s="14">
        <v>-2.44026503918036E-3</v>
      </c>
      <c r="M1292" s="14">
        <v>9.2212439903748306E-2</v>
      </c>
    </row>
    <row r="1293" spans="1:13" x14ac:dyDescent="0.55000000000000004">
      <c r="A1293">
        <v>1288</v>
      </c>
      <c r="C1293">
        <f t="shared" si="66"/>
        <v>-0.19454920314206839</v>
      </c>
      <c r="D1293">
        <f t="shared" si="67"/>
        <v>7.4238277451026699E-4</v>
      </c>
      <c r="E1293" s="2">
        <f t="shared" si="68"/>
        <v>2.4142616648275456E-2</v>
      </c>
      <c r="K1293">
        <v>1288</v>
      </c>
      <c r="L1293" s="14">
        <v>-1.2663702734449301E-3</v>
      </c>
      <c r="M1293" s="14">
        <v>-3.9170257823613303E-2</v>
      </c>
    </row>
    <row r="1294" spans="1:13" x14ac:dyDescent="0.55000000000000004">
      <c r="A1294">
        <v>1289</v>
      </c>
      <c r="C1294">
        <f t="shared" si="66"/>
        <v>-0.25665272195966515</v>
      </c>
      <c r="D1294">
        <f t="shared" si="67"/>
        <v>2.0727930160201274E-3</v>
      </c>
      <c r="E1294" s="2">
        <f t="shared" si="68"/>
        <v>9.198766555203056E-3</v>
      </c>
      <c r="K1294">
        <v>1289</v>
      </c>
      <c r="L1294" s="14">
        <v>2.24694783265607E-4</v>
      </c>
      <c r="M1294" s="14">
        <v>-0.16074252148441301</v>
      </c>
    </row>
    <row r="1295" spans="1:13" x14ac:dyDescent="0.55000000000000004">
      <c r="A1295">
        <v>1290</v>
      </c>
      <c r="C1295">
        <f t="shared" si="66"/>
        <v>-0.25434181737610806</v>
      </c>
      <c r="D1295">
        <f t="shared" si="67"/>
        <v>2.8829759015210525E-3</v>
      </c>
      <c r="E1295" s="2">
        <f t="shared" si="68"/>
        <v>1.5094564637808372E-4</v>
      </c>
      <c r="K1295">
        <v>1290</v>
      </c>
      <c r="L1295" s="14">
        <v>1.65948363760204E-3</v>
      </c>
      <c r="M1295" s="14">
        <v>-0.242055823465232</v>
      </c>
    </row>
    <row r="1296" spans="1:13" x14ac:dyDescent="0.55000000000000004">
      <c r="A1296">
        <v>1291</v>
      </c>
      <c r="C1296">
        <f t="shared" si="66"/>
        <v>-0.18819647773184572</v>
      </c>
      <c r="D1296">
        <f t="shared" si="67"/>
        <v>2.9695926040596734E-3</v>
      </c>
      <c r="E1296" s="2">
        <f t="shared" si="68"/>
        <v>5.5574438327039202E-3</v>
      </c>
      <c r="K1296">
        <v>1291</v>
      </c>
      <c r="L1296" s="14">
        <v>2.6786445202119499E-3</v>
      </c>
      <c r="M1296" s="14">
        <v>-0.262744742853872</v>
      </c>
    </row>
    <row r="1297" spans="1:13" x14ac:dyDescent="0.55000000000000004">
      <c r="A1297">
        <v>1292</v>
      </c>
      <c r="C1297">
        <f t="shared" si="66"/>
        <v>-7.4817789044224134E-2</v>
      </c>
      <c r="D1297">
        <f t="shared" si="67"/>
        <v>2.3109041570301635E-3</v>
      </c>
      <c r="E1297" s="2">
        <f t="shared" si="68"/>
        <v>2.0394645374058024E-2</v>
      </c>
      <c r="K1297">
        <v>1292</v>
      </c>
      <c r="L1297" s="14">
        <v>3.0269222656305701E-3</v>
      </c>
      <c r="M1297" s="14">
        <v>-0.21762761144470899</v>
      </c>
    </row>
    <row r="1298" spans="1:13" x14ac:dyDescent="0.55000000000000004">
      <c r="A1298">
        <v>1293</v>
      </c>
      <c r="C1298">
        <f t="shared" si="66"/>
        <v>5.7338587659501436E-2</v>
      </c>
      <c r="D1298">
        <f t="shared" si="67"/>
        <v>1.0722274765849248E-3</v>
      </c>
      <c r="E1298" s="2">
        <f t="shared" si="68"/>
        <v>3.0745126389063883E-2</v>
      </c>
      <c r="K1298">
        <v>1293</v>
      </c>
      <c r="L1298" s="14">
        <v>2.6170885519595298E-3</v>
      </c>
      <c r="M1298" s="14">
        <v>-0.118004294685531</v>
      </c>
    </row>
    <row r="1299" spans="1:13" x14ac:dyDescent="0.55000000000000004">
      <c r="A1299">
        <v>1294</v>
      </c>
      <c r="C1299">
        <f t="shared" si="66"/>
        <v>0.17510418746196615</v>
      </c>
      <c r="D1299">
        <f t="shared" si="67"/>
        <v>-4.3555569971382536E-4</v>
      </c>
      <c r="E1299" s="2">
        <f t="shared" si="68"/>
        <v>2.6873129402319614E-2</v>
      </c>
      <c r="K1299">
        <v>1294</v>
      </c>
      <c r="L1299" s="14">
        <v>1.5517887752115301E-3</v>
      </c>
      <c r="M1299" s="14">
        <v>1.1173929723135001E-2</v>
      </c>
    </row>
    <row r="1300" spans="1:13" x14ac:dyDescent="0.55000000000000004">
      <c r="A1300">
        <v>1295</v>
      </c>
      <c r="C1300">
        <f t="shared" si="66"/>
        <v>0.24892232711567422</v>
      </c>
      <c r="D1300">
        <f t="shared" si="67"/>
        <v>-1.8340235761760302E-3</v>
      </c>
      <c r="E1300" s="2">
        <f t="shared" si="68"/>
        <v>1.2402999145010937E-2</v>
      </c>
      <c r="K1300">
        <v>1295</v>
      </c>
      <c r="L1300" s="14">
        <v>9.7833873113131704E-5</v>
      </c>
      <c r="M1300" s="14">
        <v>0.137553574114615</v>
      </c>
    </row>
    <row r="1301" spans="1:13" x14ac:dyDescent="0.55000000000000004">
      <c r="A1301">
        <v>1296</v>
      </c>
      <c r="C1301">
        <f t="shared" si="66"/>
        <v>0.26026620953013341</v>
      </c>
      <c r="D1301">
        <f t="shared" si="67"/>
        <v>-2.7721901931709661E-3</v>
      </c>
      <c r="E1301" s="2">
        <f t="shared" si="68"/>
        <v>9.4766308969368711E-4</v>
      </c>
      <c r="K1301">
        <v>1296</v>
      </c>
      <c r="L1301" s="14">
        <v>-1.38062412942374E-3</v>
      </c>
      <c r="M1301" s="14">
        <v>0.22948207254866701</v>
      </c>
    </row>
    <row r="1302" spans="1:13" x14ac:dyDescent="0.55000000000000004">
      <c r="A1302">
        <v>1297</v>
      </c>
      <c r="C1302">
        <f t="shared" si="66"/>
        <v>0.20628875932970331</v>
      </c>
      <c r="D1302">
        <f t="shared" si="67"/>
        <v>-3.0145955048183209E-3</v>
      </c>
      <c r="E1302" s="2">
        <f t="shared" si="68"/>
        <v>3.3231308351079993E-3</v>
      </c>
      <c r="K1302">
        <v>1297</v>
      </c>
      <c r="L1302" s="14">
        <v>-2.51329625397614E-3</v>
      </c>
      <c r="M1302" s="14">
        <v>0.26393536230948</v>
      </c>
    </row>
    <row r="1303" spans="1:13" x14ac:dyDescent="0.55000000000000004">
      <c r="A1303">
        <v>1298</v>
      </c>
      <c r="C1303">
        <f t="shared" si="66"/>
        <v>0.10053717875984135</v>
      </c>
      <c r="D1303">
        <f t="shared" si="67"/>
        <v>-2.5004008873952999E-3</v>
      </c>
      <c r="E1303" s="2">
        <f t="shared" si="68"/>
        <v>1.7357331159217903E-2</v>
      </c>
      <c r="K1303">
        <v>1298</v>
      </c>
      <c r="L1303" s="14">
        <v>-3.0164977403621799E-3</v>
      </c>
      <c r="M1303" s="14">
        <v>0.23228440324376701</v>
      </c>
    </row>
    <row r="1304" spans="1:13" x14ac:dyDescent="0.55000000000000004">
      <c r="A1304">
        <v>1299</v>
      </c>
      <c r="C1304">
        <f t="shared" si="66"/>
        <v>-3.0447114522978266E-2</v>
      </c>
      <c r="D1304">
        <f t="shared" si="67"/>
        <v>-1.3586583515093889E-3</v>
      </c>
      <c r="E1304" s="2">
        <f t="shared" si="68"/>
        <v>2.9895616480988065E-2</v>
      </c>
      <c r="K1304">
        <v>1299</v>
      </c>
      <c r="L1304" s="14">
        <v>-2.7641986546811E-3</v>
      </c>
      <c r="M1304" s="14">
        <v>0.14245637439782999</v>
      </c>
    </row>
    <row r="1305" spans="1:13" x14ac:dyDescent="0.55000000000000004">
      <c r="A1305">
        <v>1300</v>
      </c>
      <c r="C1305">
        <f t="shared" si="66"/>
        <v>-0.15378982383483703</v>
      </c>
      <c r="D1305">
        <f t="shared" si="67"/>
        <v>1.2407879235721599E-4</v>
      </c>
      <c r="E1305" s="2">
        <f t="shared" si="68"/>
        <v>2.9151835721551826E-2</v>
      </c>
      <c r="K1305">
        <v>1300</v>
      </c>
      <c r="L1305" s="14">
        <v>-1.8195888680916099E-3</v>
      </c>
      <c r="M1305" s="14">
        <v>1.6949262848768701E-2</v>
      </c>
    </row>
    <row r="1306" spans="1:13" x14ac:dyDescent="0.55000000000000004">
      <c r="A1306">
        <v>1301</v>
      </c>
      <c r="C1306">
        <f t="shared" si="66"/>
        <v>-0.23853452899649855</v>
      </c>
      <c r="D1306">
        <f t="shared" si="67"/>
        <v>1.5756747747111036E-3</v>
      </c>
      <c r="E1306" s="2">
        <f t="shared" si="68"/>
        <v>1.5808443353313599E-2</v>
      </c>
      <c r="K1306">
        <v>1301</v>
      </c>
      <c r="L1306" s="14">
        <v>-4.1925176157873903E-4</v>
      </c>
      <c r="M1306" s="14">
        <v>-0.112802896726359</v>
      </c>
    </row>
    <row r="1307" spans="1:13" x14ac:dyDescent="0.55000000000000004">
      <c r="A1307">
        <v>1302</v>
      </c>
      <c r="C1307">
        <f t="shared" si="66"/>
        <v>-0.26341209528978488</v>
      </c>
      <c r="D1307">
        <f t="shared" si="67"/>
        <v>2.6318096012098056E-3</v>
      </c>
      <c r="E1307" s="2">
        <f t="shared" si="68"/>
        <v>2.4117159066117033E-3</v>
      </c>
      <c r="K1307">
        <v>1302</v>
      </c>
      <c r="L1307" s="14">
        <v>1.08608954947063E-3</v>
      </c>
      <c r="M1307" s="14">
        <v>-0.21430287103800399</v>
      </c>
    </row>
    <row r="1308" spans="1:13" x14ac:dyDescent="0.55000000000000004">
      <c r="A1308">
        <v>1303</v>
      </c>
      <c r="C1308">
        <f t="shared" si="66"/>
        <v>-0.22217877795222593</v>
      </c>
      <c r="D1308">
        <f t="shared" si="67"/>
        <v>3.0274156919543205E-3</v>
      </c>
      <c r="E1308" s="2">
        <f t="shared" si="68"/>
        <v>1.5960491545469271E-3</v>
      </c>
      <c r="K1308">
        <v>1303</v>
      </c>
      <c r="L1308" s="14">
        <v>2.31941299524467E-3</v>
      </c>
      <c r="M1308" s="14">
        <v>-0.262129361859685</v>
      </c>
    </row>
    <row r="1309" spans="1:13" x14ac:dyDescent="0.55000000000000004">
      <c r="A1309">
        <v>1304</v>
      </c>
      <c r="C1309">
        <f t="shared" si="66"/>
        <v>-0.12518327050610725</v>
      </c>
      <c r="D1309">
        <f t="shared" si="67"/>
        <v>2.6632042568832371E-3</v>
      </c>
      <c r="E1309" s="2">
        <f t="shared" si="68"/>
        <v>1.4189731011068954E-2</v>
      </c>
      <c r="K1309">
        <v>1304</v>
      </c>
      <c r="L1309" s="14">
        <v>2.9718250677660601E-3</v>
      </c>
      <c r="M1309" s="14">
        <v>-0.244303927871104</v>
      </c>
    </row>
    <row r="1310" spans="1:13" x14ac:dyDescent="0.55000000000000004">
      <c r="A1310">
        <v>1305</v>
      </c>
      <c r="C1310">
        <f t="shared" si="66"/>
        <v>3.2305991823635013E-3</v>
      </c>
      <c r="D1310">
        <f t="shared" si="67"/>
        <v>1.6305846892354669E-3</v>
      </c>
      <c r="E1310" s="2">
        <f t="shared" si="68"/>
        <v>2.8399549477298277E-2</v>
      </c>
      <c r="K1310">
        <v>1305</v>
      </c>
      <c r="L1310" s="14">
        <v>2.87992511620117E-3</v>
      </c>
      <c r="M1310" s="14">
        <v>-0.16529105959566501</v>
      </c>
    </row>
    <row r="1311" spans="1:13" x14ac:dyDescent="0.55000000000000004">
      <c r="A1311">
        <v>1306</v>
      </c>
      <c r="C1311">
        <f t="shared" si="66"/>
        <v>0.13083365657211718</v>
      </c>
      <c r="D1311">
        <f t="shared" si="67"/>
        <v>1.8872273458803485E-4</v>
      </c>
      <c r="E1311" s="2">
        <f t="shared" si="68"/>
        <v>3.0875296153187237E-2</v>
      </c>
      <c r="K1311">
        <v>1306</v>
      </c>
      <c r="L1311" s="14">
        <v>2.0667300535253202E-3</v>
      </c>
      <c r="M1311" s="14">
        <v>-4.4880020053201998E-2</v>
      </c>
    </row>
    <row r="1312" spans="1:13" x14ac:dyDescent="0.55000000000000004">
      <c r="A1312">
        <v>1307</v>
      </c>
      <c r="C1312">
        <f t="shared" si="66"/>
        <v>0.22560022391716847</v>
      </c>
      <c r="D1312">
        <f t="shared" si="67"/>
        <v>-1.3005046484810448E-3</v>
      </c>
      <c r="E1312" s="2">
        <f t="shared" si="68"/>
        <v>1.9273414882390885E-2</v>
      </c>
      <c r="K1312">
        <v>1307</v>
      </c>
      <c r="L1312" s="14">
        <v>7.3590962788161397E-4</v>
      </c>
      <c r="M1312" s="14">
        <v>8.6771498927017798E-2</v>
      </c>
    </row>
    <row r="1313" spans="1:13" x14ac:dyDescent="0.55000000000000004">
      <c r="A1313">
        <v>1308</v>
      </c>
      <c r="C1313">
        <f t="shared" si="66"/>
        <v>0.26374589033480533</v>
      </c>
      <c r="D1313">
        <f t="shared" si="67"/>
        <v>-2.4633327772434397E-3</v>
      </c>
      <c r="E1313" s="2">
        <f t="shared" si="68"/>
        <v>4.496417633468074E-3</v>
      </c>
      <c r="K1313">
        <v>1308</v>
      </c>
      <c r="L1313" s="14">
        <v>-7.79223929316941E-4</v>
      </c>
      <c r="M1313" s="14">
        <v>0.19669055770966601</v>
      </c>
    </row>
    <row r="1314" spans="1:13" x14ac:dyDescent="0.55000000000000004">
      <c r="A1314">
        <v>1309</v>
      </c>
      <c r="C1314">
        <f t="shared" si="66"/>
        <v>0.23569689760138784</v>
      </c>
      <c r="D1314">
        <f t="shared" si="67"/>
        <v>-3.0079163018622013E-3</v>
      </c>
      <c r="E1314" s="2">
        <f t="shared" si="68"/>
        <v>4.6873759159626817E-4</v>
      </c>
      <c r="K1314">
        <v>1309</v>
      </c>
      <c r="L1314" s="14">
        <v>-2.0991960194637498E-3</v>
      </c>
      <c r="M1314" s="14">
        <v>0.257347246134293</v>
      </c>
    </row>
    <row r="1315" spans="1:13" x14ac:dyDescent="0.55000000000000004">
      <c r="A1315">
        <v>1310</v>
      </c>
      <c r="C1315">
        <f t="shared" si="66"/>
        <v>0.14849295166684875</v>
      </c>
      <c r="D1315">
        <f t="shared" si="67"/>
        <v>-2.7975762365639203E-3</v>
      </c>
      <c r="E1315" s="2">
        <f t="shared" si="68"/>
        <v>1.1036924635256018E-2</v>
      </c>
      <c r="K1315">
        <v>1310</v>
      </c>
      <c r="L1315" s="14">
        <v>-2.8934114440692001E-3</v>
      </c>
      <c r="M1315" s="14">
        <v>0.25354972029817502</v>
      </c>
    </row>
    <row r="1316" spans="1:13" x14ac:dyDescent="0.55000000000000004">
      <c r="A1316">
        <v>1311</v>
      </c>
      <c r="C1316">
        <f t="shared" si="66"/>
        <v>2.4020404847267151E-2</v>
      </c>
      <c r="D1316">
        <f t="shared" si="67"/>
        <v>-1.8851035041213E-3</v>
      </c>
      <c r="E1316" s="2">
        <f t="shared" si="68"/>
        <v>2.6318147618316769E-2</v>
      </c>
      <c r="K1316">
        <v>1311</v>
      </c>
      <c r="L1316" s="14">
        <v>-2.9629540230860299E-3</v>
      </c>
      <c r="M1316" s="14">
        <v>0.18624909410510701</v>
      </c>
    </row>
    <row r="1317" spans="1:13" x14ac:dyDescent="0.55000000000000004">
      <c r="A1317">
        <v>1312</v>
      </c>
      <c r="C1317">
        <f t="shared" si="66"/>
        <v>-0.10648075727853548</v>
      </c>
      <c r="D1317">
        <f t="shared" si="67"/>
        <v>-4.9950952698212176E-4</v>
      </c>
      <c r="E1317" s="2">
        <f t="shared" si="68"/>
        <v>3.1962997862493917E-2</v>
      </c>
      <c r="K1317">
        <v>1312</v>
      </c>
      <c r="L1317" s="14">
        <v>-2.2904063861886601E-3</v>
      </c>
      <c r="M1317" s="14">
        <v>7.2301226887917694E-2</v>
      </c>
    </row>
    <row r="1318" spans="1:13" x14ac:dyDescent="0.55000000000000004">
      <c r="A1318">
        <v>1313</v>
      </c>
      <c r="C1318">
        <f t="shared" si="66"/>
        <v>-0.21025749376437169</v>
      </c>
      <c r="D1318">
        <f t="shared" si="67"/>
        <v>1.0114508126075712E-3</v>
      </c>
      <c r="E1318" s="2">
        <f t="shared" si="68"/>
        <v>2.2651021360235356E-2</v>
      </c>
      <c r="K1318">
        <v>1313</v>
      </c>
      <c r="L1318" s="14">
        <v>-1.04421226122066E-3</v>
      </c>
      <c r="M1318" s="14">
        <v>-5.9754931127600101E-2</v>
      </c>
    </row>
    <row r="1319" spans="1:13" x14ac:dyDescent="0.55000000000000004">
      <c r="A1319">
        <v>1314</v>
      </c>
      <c r="C1319">
        <f t="shared" si="66"/>
        <v>-0.26126403119204561</v>
      </c>
      <c r="D1319">
        <f t="shared" si="67"/>
        <v>2.2685583179260804E-3</v>
      </c>
      <c r="E1319" s="2">
        <f t="shared" si="68"/>
        <v>7.1265566274802145E-3</v>
      </c>
      <c r="K1319">
        <v>1314</v>
      </c>
      <c r="L1319" s="14">
        <v>4.6351130239263101E-4</v>
      </c>
      <c r="M1319" s="14">
        <v>-0.17684509594952899</v>
      </c>
    </row>
    <row r="1320" spans="1:13" x14ac:dyDescent="0.55000000000000004">
      <c r="A1320">
        <v>1315</v>
      </c>
      <c r="C1320">
        <f t="shared" si="66"/>
        <v>-0.24669880379997511</v>
      </c>
      <c r="D1320">
        <f t="shared" si="67"/>
        <v>2.956305502863256E-3</v>
      </c>
      <c r="E1320" s="2">
        <f t="shared" si="68"/>
        <v>8.670113367387782E-6</v>
      </c>
      <c r="K1320">
        <v>1315</v>
      </c>
      <c r="L1320" s="14">
        <v>1.8551455849063201E-3</v>
      </c>
      <c r="M1320" s="14">
        <v>-0.24964330942357099</v>
      </c>
    </row>
    <row r="1321" spans="1:13" x14ac:dyDescent="0.55000000000000004">
      <c r="A1321">
        <v>1316</v>
      </c>
      <c r="C1321">
        <f t="shared" si="66"/>
        <v>-0.17021737665280781</v>
      </c>
      <c r="D1321">
        <f t="shared" si="67"/>
        <v>2.9020823205663537E-3</v>
      </c>
      <c r="E1321" s="2">
        <f t="shared" si="68"/>
        <v>8.0459878723914448E-3</v>
      </c>
      <c r="K1321">
        <v>1316</v>
      </c>
      <c r="L1321" s="14">
        <v>2.7821471471925299E-3</v>
      </c>
      <c r="M1321" s="14">
        <v>-0.25991680737782102</v>
      </c>
    </row>
    <row r="1322" spans="1:13" x14ac:dyDescent="0.55000000000000004">
      <c r="A1322">
        <v>1317</v>
      </c>
      <c r="C1322">
        <f t="shared" si="66"/>
        <v>-5.1014975863706416E-2</v>
      </c>
      <c r="D1322">
        <f t="shared" si="67"/>
        <v>2.119497646854155E-3</v>
      </c>
      <c r="E1322" s="2">
        <f t="shared" si="68"/>
        <v>2.3739892231777301E-2</v>
      </c>
      <c r="K1322">
        <v>1317</v>
      </c>
      <c r="L1322" s="14">
        <v>3.0123426972764799E-3</v>
      </c>
      <c r="M1322" s="14">
        <v>-0.205092528517483</v>
      </c>
    </row>
    <row r="1323" spans="1:13" x14ac:dyDescent="0.55000000000000004">
      <c r="A1323">
        <v>1318</v>
      </c>
      <c r="C1323">
        <f t="shared" si="66"/>
        <v>8.0991108556723937E-2</v>
      </c>
      <c r="D1323">
        <f t="shared" si="67"/>
        <v>8.049637392509517E-4</v>
      </c>
      <c r="E1323" s="2">
        <f t="shared" si="68"/>
        <v>3.2361369893610811E-2</v>
      </c>
      <c r="K1323">
        <v>1318</v>
      </c>
      <c r="L1323" s="14">
        <v>2.4880783316101399E-3</v>
      </c>
      <c r="M1323" s="14">
        <v>-9.8901553588264093E-2</v>
      </c>
    </row>
    <row r="1324" spans="1:13" x14ac:dyDescent="0.55000000000000004">
      <c r="A1324">
        <v>1319</v>
      </c>
      <c r="C1324">
        <f t="shared" si="66"/>
        <v>0.19267013188634635</v>
      </c>
      <c r="D1324">
        <f t="shared" si="67"/>
        <v>-7.1159909960810338E-4</v>
      </c>
      <c r="E1324" s="2">
        <f t="shared" si="68"/>
        <v>2.5795637278314215E-2</v>
      </c>
      <c r="K1324">
        <v>1319</v>
      </c>
      <c r="L1324" s="14">
        <v>1.34065931287463E-3</v>
      </c>
      <c r="M1324" s="14">
        <v>3.2059928977831803E-2</v>
      </c>
    </row>
    <row r="1325" spans="1:13" x14ac:dyDescent="0.55000000000000004">
      <c r="A1325">
        <v>1320</v>
      </c>
      <c r="C1325">
        <f t="shared" si="66"/>
        <v>0.25599301327744228</v>
      </c>
      <c r="D1325">
        <f t="shared" si="67"/>
        <v>-2.0495655637909967E-3</v>
      </c>
      <c r="E1325" s="2">
        <f t="shared" si="68"/>
        <v>1.0201244387401096E-2</v>
      </c>
      <c r="K1325">
        <v>1320</v>
      </c>
      <c r="L1325" s="14">
        <v>-1.4253614761689499E-4</v>
      </c>
      <c r="M1325" s="14">
        <v>0.154991803446069</v>
      </c>
    </row>
    <row r="1326" spans="1:13" x14ac:dyDescent="0.55000000000000004">
      <c r="A1326">
        <v>1321</v>
      </c>
      <c r="C1326">
        <f t="shared" si="66"/>
        <v>0.25506704424093701</v>
      </c>
      <c r="D1326">
        <f t="shared" si="67"/>
        <v>-2.8731342728802616E-3</v>
      </c>
      <c r="E1326" s="2">
        <f t="shared" si="68"/>
        <v>2.5478624207004197E-4</v>
      </c>
      <c r="K1326">
        <v>1321</v>
      </c>
      <c r="L1326" s="14">
        <v>-1.59003254570771E-3</v>
      </c>
      <c r="M1326" s="14">
        <v>0.23910501924189501</v>
      </c>
    </row>
    <row r="1327" spans="1:13" x14ac:dyDescent="0.55000000000000004">
      <c r="A1327">
        <v>1322</v>
      </c>
      <c r="C1327">
        <f t="shared" si="66"/>
        <v>0.19012462348744613</v>
      </c>
      <c r="D1327">
        <f t="shared" si="67"/>
        <v>-2.9756068403479731E-3</v>
      </c>
      <c r="E1327" s="2">
        <f t="shared" si="68"/>
        <v>5.3594517014360164E-3</v>
      </c>
      <c r="K1327">
        <v>1322</v>
      </c>
      <c r="L1327" s="14">
        <v>-2.6392954288802302E-3</v>
      </c>
      <c r="M1327" s="14">
        <v>0.26333289966873602</v>
      </c>
    </row>
    <row r="1328" spans="1:13" x14ac:dyDescent="0.55000000000000004">
      <c r="A1328">
        <v>1323</v>
      </c>
      <c r="C1328">
        <f t="shared" si="66"/>
        <v>7.7464929747907932E-2</v>
      </c>
      <c r="D1328">
        <f t="shared" si="67"/>
        <v>-2.3312648117109797E-3</v>
      </c>
      <c r="E1328" s="2">
        <f t="shared" si="68"/>
        <v>2.0777058007731584E-2</v>
      </c>
      <c r="K1328">
        <v>1323</v>
      </c>
      <c r="L1328" s="14">
        <v>-3.02753039888953E-3</v>
      </c>
      <c r="M1328" s="14">
        <v>0.221607421774831</v>
      </c>
    </row>
    <row r="1329" spans="1:13" x14ac:dyDescent="0.55000000000000004">
      <c r="A1329">
        <v>1324</v>
      </c>
      <c r="C1329">
        <f t="shared" si="66"/>
        <v>-5.4636828527055391E-2</v>
      </c>
      <c r="D1329">
        <f t="shared" si="67"/>
        <v>-1.1018244545019575E-3</v>
      </c>
      <c r="E1329" s="2">
        <f t="shared" si="68"/>
        <v>3.2046663406354495E-2</v>
      </c>
      <c r="K1329">
        <v>1324</v>
      </c>
      <c r="L1329" s="14">
        <v>-2.65750159906188E-3</v>
      </c>
      <c r="M1329" s="14">
        <v>0.124378990344782</v>
      </c>
    </row>
    <row r="1330" spans="1:13" x14ac:dyDescent="0.55000000000000004">
      <c r="A1330">
        <v>1325</v>
      </c>
      <c r="C1330">
        <f t="shared" si="66"/>
        <v>-0.17302589449479236</v>
      </c>
      <c r="D1330">
        <f t="shared" si="67"/>
        <v>4.0415061616835385E-4</v>
      </c>
      <c r="E1330" s="2">
        <f t="shared" si="68"/>
        <v>2.8569438349201129E-2</v>
      </c>
      <c r="K1330">
        <v>1325</v>
      </c>
      <c r="L1330" s="14">
        <v>-1.6218850378061399E-3</v>
      </c>
      <c r="M1330" s="14">
        <v>-4.0009308083560104E-3</v>
      </c>
    </row>
    <row r="1331" spans="1:13" x14ac:dyDescent="0.55000000000000004">
      <c r="A1331">
        <v>1326</v>
      </c>
      <c r="C1331">
        <f t="shared" si="66"/>
        <v>-0.24798910804095659</v>
      </c>
      <c r="D1331">
        <f t="shared" si="67"/>
        <v>1.8086924009957735E-3</v>
      </c>
      <c r="E1331" s="2">
        <f t="shared" si="68"/>
        <v>1.3597965335933632E-2</v>
      </c>
      <c r="K1331">
        <v>1326</v>
      </c>
      <c r="L1331" s="14">
        <v>-1.8005730738754E-4</v>
      </c>
      <c r="M1331" s="14">
        <v>-0.13137879402056801</v>
      </c>
    </row>
    <row r="1332" spans="1:13" x14ac:dyDescent="0.55000000000000004">
      <c r="A1332">
        <v>1327</v>
      </c>
      <c r="C1332">
        <f t="shared" si="66"/>
        <v>-0.26071228266528967</v>
      </c>
      <c r="D1332">
        <f t="shared" si="67"/>
        <v>2.7592905173927738E-3</v>
      </c>
      <c r="E1332" s="2">
        <f t="shared" si="68"/>
        <v>1.2152376861204791E-3</v>
      </c>
      <c r="K1332">
        <v>1327</v>
      </c>
      <c r="L1332" s="14">
        <v>1.30686689266071E-3</v>
      </c>
      <c r="M1332" s="14">
        <v>-0.225852023255462</v>
      </c>
    </row>
    <row r="1333" spans="1:13" x14ac:dyDescent="0.55000000000000004">
      <c r="A1333">
        <v>1328</v>
      </c>
      <c r="C1333">
        <f t="shared" si="66"/>
        <v>-0.2080021697199862</v>
      </c>
      <c r="D1333">
        <f t="shared" si="67"/>
        <v>3.0173648751583961E-3</v>
      </c>
      <c r="E1333" s="2">
        <f t="shared" si="68"/>
        <v>3.1088477840875029E-3</v>
      </c>
      <c r="K1333">
        <v>1328</v>
      </c>
      <c r="L1333" s="14">
        <v>2.46647817222847E-3</v>
      </c>
      <c r="M1333" s="14">
        <v>-0.26375921218179099</v>
      </c>
    </row>
    <row r="1334" spans="1:13" x14ac:dyDescent="0.55000000000000004">
      <c r="A1334">
        <v>1329</v>
      </c>
      <c r="C1334">
        <f t="shared" si="66"/>
        <v>-0.10308789651319823</v>
      </c>
      <c r="D1334">
        <f t="shared" si="67"/>
        <v>2.5181442502697697E-3</v>
      </c>
      <c r="E1334" s="2">
        <f t="shared" si="68"/>
        <v>1.7561119357658566E-2</v>
      </c>
      <c r="K1334">
        <v>1329</v>
      </c>
      <c r="L1334" s="14">
        <v>3.0083446926418701E-3</v>
      </c>
      <c r="M1334" s="14">
        <v>-0.23560627017382901</v>
      </c>
    </row>
    <row r="1335" spans="1:13" x14ac:dyDescent="0.55000000000000004">
      <c r="A1335">
        <v>1330</v>
      </c>
      <c r="C1335">
        <f t="shared" si="66"/>
        <v>2.7699265797293673E-2</v>
      </c>
      <c r="D1335">
        <f t="shared" si="67"/>
        <v>1.3869224968421023E-3</v>
      </c>
      <c r="E1335" s="2">
        <f t="shared" si="68"/>
        <v>3.1026547389340312E-2</v>
      </c>
      <c r="K1335">
        <v>1330</v>
      </c>
      <c r="L1335" s="14">
        <v>2.7967526223675299E-3</v>
      </c>
      <c r="M1335" s="14">
        <v>-0.14844427620564299</v>
      </c>
    </row>
    <row r="1336" spans="1:13" x14ac:dyDescent="0.55000000000000004">
      <c r="A1336">
        <v>1331</v>
      </c>
      <c r="C1336">
        <f t="shared" si="66"/>
        <v>0.15153449624735318</v>
      </c>
      <c r="D1336">
        <f t="shared" si="67"/>
        <v>-9.2387569286864158E-5</v>
      </c>
      <c r="E1336" s="2">
        <f t="shared" si="68"/>
        <v>3.0848703049174683E-2</v>
      </c>
      <c r="K1336">
        <v>1331</v>
      </c>
      <c r="L1336" s="14">
        <v>1.8846965080275601E-3</v>
      </c>
      <c r="M1336" s="14">
        <v>-2.4103492380320099E-2</v>
      </c>
    </row>
    <row r="1337" spans="1:13" x14ac:dyDescent="0.55000000000000004">
      <c r="A1337">
        <v>1332</v>
      </c>
      <c r="C1337">
        <f t="shared" si="66"/>
        <v>0.23733776223334191</v>
      </c>
      <c r="D1337">
        <f t="shared" si="67"/>
        <v>-1.5485103029004379E-3</v>
      </c>
      <c r="E1337" s="2">
        <f t="shared" si="68"/>
        <v>1.7177667662915772E-2</v>
      </c>
      <c r="K1337">
        <v>1332</v>
      </c>
      <c r="L1337" s="14">
        <v>5.0060646144378304E-4</v>
      </c>
      <c r="M1337" s="14">
        <v>0.106274160638865</v>
      </c>
    </row>
    <row r="1338" spans="1:13" x14ac:dyDescent="0.55000000000000004">
      <c r="A1338">
        <v>1333</v>
      </c>
      <c r="C1338">
        <f t="shared" si="66"/>
        <v>0.26357425258229922</v>
      </c>
      <c r="D1338">
        <f t="shared" si="67"/>
        <v>-2.6159895904933452E-3</v>
      </c>
      <c r="E1338" s="2">
        <f t="shared" si="68"/>
        <v>2.8664739626895917E-3</v>
      </c>
      <c r="K1338">
        <v>1333</v>
      </c>
      <c r="L1338" s="14">
        <v>-1.00886357894562E-3</v>
      </c>
      <c r="M1338" s="14">
        <v>0.21003479084901699</v>
      </c>
    </row>
    <row r="1339" spans="1:13" x14ac:dyDescent="0.55000000000000004">
      <c r="A1339">
        <v>1334</v>
      </c>
      <c r="C1339">
        <f t="shared" si="66"/>
        <v>0.22365916123820503</v>
      </c>
      <c r="D1339">
        <f t="shared" si="67"/>
        <v>-3.0269106315672341E-3</v>
      </c>
      <c r="E1339" s="2">
        <f t="shared" si="68"/>
        <v>1.408631769517756E-3</v>
      </c>
      <c r="K1339">
        <v>1334</v>
      </c>
      <c r="L1339" s="14">
        <v>-2.2656574774528198E-3</v>
      </c>
      <c r="M1339" s="14">
        <v>0.26119090472978501</v>
      </c>
    </row>
    <row r="1340" spans="1:13" x14ac:dyDescent="0.55000000000000004">
      <c r="A1340">
        <v>1335</v>
      </c>
      <c r="C1340">
        <f t="shared" si="66"/>
        <v>0.12761033478477685</v>
      </c>
      <c r="D1340">
        <f t="shared" si="67"/>
        <v>-2.678140906336854E-3</v>
      </c>
      <c r="E1340" s="2">
        <f t="shared" si="68"/>
        <v>1.4237215012211956E-2</v>
      </c>
      <c r="K1340">
        <v>1335</v>
      </c>
      <c r="L1340" s="14">
        <v>-2.95500340561337E-3</v>
      </c>
      <c r="M1340" s="14">
        <v>0.24693013621023999</v>
      </c>
    </row>
    <row r="1341" spans="1:13" x14ac:dyDescent="0.55000000000000004">
      <c r="A1341">
        <v>1336</v>
      </c>
      <c r="C1341">
        <f t="shared" si="66"/>
        <v>-4.659958869694866E-4</v>
      </c>
      <c r="D1341">
        <f t="shared" si="67"/>
        <v>-1.6572142643519053E-3</v>
      </c>
      <c r="E1341" s="2">
        <f t="shared" si="68"/>
        <v>2.9340325463118069E-2</v>
      </c>
      <c r="K1341">
        <v>1336</v>
      </c>
      <c r="L1341" s="14">
        <v>-2.9042503993277802E-3</v>
      </c>
      <c r="M1341" s="14">
        <v>0.170824183233487</v>
      </c>
    </row>
    <row r="1342" spans="1:13" x14ac:dyDescent="0.55000000000000004">
      <c r="A1342">
        <v>1337</v>
      </c>
      <c r="C1342">
        <f t="shared" si="66"/>
        <v>-0.12842537141308177</v>
      </c>
      <c r="D1342">
        <f t="shared" si="67"/>
        <v>-2.2036177332813428E-4</v>
      </c>
      <c r="E1342" s="2">
        <f t="shared" si="68"/>
        <v>3.252959442489832E-2</v>
      </c>
      <c r="K1342">
        <v>1337</v>
      </c>
      <c r="L1342" s="14">
        <v>-2.1261098638690901E-3</v>
      </c>
      <c r="M1342" s="14">
        <v>5.1934253849609202E-2</v>
      </c>
    </row>
    <row r="1343" spans="1:13" x14ac:dyDescent="0.55000000000000004">
      <c r="A1343">
        <v>1338</v>
      </c>
      <c r="C1343">
        <f t="shared" si="66"/>
        <v>-0.22415268570726199</v>
      </c>
      <c r="D1343">
        <f t="shared" si="67"/>
        <v>1.27179687794758E-3</v>
      </c>
      <c r="E1343" s="2">
        <f t="shared" si="68"/>
        <v>2.079068519308163E-2</v>
      </c>
      <c r="K1343">
        <v>1338</v>
      </c>
      <c r="L1343" s="14">
        <v>-8.1547192357633402E-4</v>
      </c>
      <c r="M1343" s="14">
        <v>-7.9962931587624103E-2</v>
      </c>
    </row>
    <row r="1344" spans="1:13" x14ac:dyDescent="0.55000000000000004">
      <c r="A1344">
        <v>1339</v>
      </c>
      <c r="C1344">
        <f t="shared" si="66"/>
        <v>-0.26362240065304615</v>
      </c>
      <c r="D1344">
        <f t="shared" si="67"/>
        <v>2.4447613202118702E-3</v>
      </c>
      <c r="E1344" s="2">
        <f t="shared" si="68"/>
        <v>5.153731721335356E-3</v>
      </c>
      <c r="K1344">
        <v>1339</v>
      </c>
      <c r="L1344" s="14">
        <v>6.9940601879666102E-4</v>
      </c>
      <c r="M1344" s="14">
        <v>-0.191832904754723</v>
      </c>
    </row>
    <row r="1345" spans="1:13" x14ac:dyDescent="0.55000000000000004">
      <c r="A1345">
        <v>1340</v>
      </c>
      <c r="C1345">
        <f t="shared" si="66"/>
        <v>-0.23692844975490376</v>
      </c>
      <c r="D1345">
        <f t="shared" si="67"/>
        <v>3.0041422025865062E-3</v>
      </c>
      <c r="E1345" s="2">
        <f t="shared" si="68"/>
        <v>3.507637214693384E-4</v>
      </c>
      <c r="K1345">
        <v>1340</v>
      </c>
      <c r="L1345" s="14">
        <v>2.03911338496208E-3</v>
      </c>
      <c r="M1345" s="14">
        <v>-0.25565713688105701</v>
      </c>
    </row>
    <row r="1346" spans="1:13" x14ac:dyDescent="0.55000000000000004">
      <c r="A1346">
        <v>1341</v>
      </c>
      <c r="C1346">
        <f t="shared" si="66"/>
        <v>-0.15077045202419306</v>
      </c>
      <c r="D1346">
        <f t="shared" si="67"/>
        <v>2.8095467144138402E-3</v>
      </c>
      <c r="E1346" s="2">
        <f t="shared" si="68"/>
        <v>1.0957902623931861E-2</v>
      </c>
      <c r="K1346">
        <v>1341</v>
      </c>
      <c r="L1346" s="14">
        <v>2.8681121541226798E-3</v>
      </c>
      <c r="M1346" s="14">
        <v>-0.25545045309379499</v>
      </c>
    </row>
    <row r="1347" spans="1:13" x14ac:dyDescent="0.55000000000000004">
      <c r="A1347">
        <v>1342</v>
      </c>
      <c r="C1347">
        <f t="shared" si="66"/>
        <v>-2.677224882464898E-2</v>
      </c>
      <c r="D1347">
        <f t="shared" si="67"/>
        <v>1.909814221474179E-3</v>
      </c>
      <c r="E1347" s="2">
        <f t="shared" si="68"/>
        <v>2.7057739724058633E-2</v>
      </c>
      <c r="K1347">
        <v>1342</v>
      </c>
      <c r="L1347" s="14">
        <v>2.9787744418071798E-3</v>
      </c>
      <c r="M1347" s="14">
        <v>-0.19126461862963001</v>
      </c>
    </row>
    <row r="1348" spans="1:13" x14ac:dyDescent="0.55000000000000004">
      <c r="A1348">
        <v>1343</v>
      </c>
      <c r="C1348">
        <f t="shared" si="66"/>
        <v>0.1039452245156047</v>
      </c>
      <c r="D1348">
        <f t="shared" si="67"/>
        <v>5.3075861463759407E-4</v>
      </c>
      <c r="E1348" s="2">
        <f t="shared" si="68"/>
        <v>3.3533153567796299E-2</v>
      </c>
      <c r="K1348">
        <v>1343</v>
      </c>
      <c r="L1348" s="14">
        <v>2.34338419156601E-3</v>
      </c>
      <c r="M1348" s="14">
        <v>-7.9175373910122096E-2</v>
      </c>
    </row>
    <row r="1349" spans="1:13" x14ac:dyDescent="0.55000000000000004">
      <c r="A1349">
        <v>1344</v>
      </c>
      <c r="C1349">
        <f t="shared" si="66"/>
        <v>0.20857463749382066</v>
      </c>
      <c r="D1349">
        <f t="shared" si="67"/>
        <v>-9.8150621696294982E-4</v>
      </c>
      <c r="E1349" s="2">
        <f t="shared" si="68"/>
        <v>2.4283239201112417E-2</v>
      </c>
      <c r="K1349">
        <v>1344</v>
      </c>
      <c r="L1349" s="14">
        <v>1.121078833247E-3</v>
      </c>
      <c r="M1349" s="14">
        <v>5.27438343735376E-2</v>
      </c>
    </row>
    <row r="1350" spans="1:13" x14ac:dyDescent="0.55000000000000004">
      <c r="A1350">
        <v>1345</v>
      </c>
      <c r="C1350">
        <f t="shared" ref="C1350:C1413" si="69">$D$1*COS($B$2*(A1350-$L$2)+$B$1)</f>
        <v>0.2608562128664253</v>
      </c>
      <c r="D1350">
        <f t="shared" ref="D1350:D1413" si="70">$D$2*COS($B$2*(A1350-$L$3)+$B$3)</f>
        <v>-2.2474336766224834E-3</v>
      </c>
      <c r="E1350" s="2">
        <f t="shared" ref="E1350:E1413" si="71">(M1350-C1350)^2</f>
        <v>7.9929305121816206E-3</v>
      </c>
      <c r="K1350">
        <v>1345</v>
      </c>
      <c r="L1350" s="14">
        <v>-3.8200767352688001E-4</v>
      </c>
      <c r="M1350" s="14">
        <v>0.17145302213935101</v>
      </c>
    </row>
    <row r="1351" spans="1:13" x14ac:dyDescent="0.55000000000000004">
      <c r="A1351">
        <v>1346</v>
      </c>
      <c r="C1351">
        <f t="shared" si="69"/>
        <v>0.24766837722271648</v>
      </c>
      <c r="D1351">
        <f t="shared" si="70"/>
        <v>-2.9493026555969283E-3</v>
      </c>
      <c r="E1351" s="2">
        <f t="shared" si="71"/>
        <v>2.0038186475912939E-7</v>
      </c>
      <c r="K1351">
        <v>1346</v>
      </c>
      <c r="L1351" s="14">
        <v>-1.7894179886624E-3</v>
      </c>
      <c r="M1351" s="14">
        <v>0.24722073689303301</v>
      </c>
    </row>
    <row r="1352" spans="1:13" x14ac:dyDescent="0.55000000000000004">
      <c r="A1352">
        <v>1347</v>
      </c>
      <c r="C1352">
        <f t="shared" si="69"/>
        <v>0.17232099933208606</v>
      </c>
      <c r="D1352">
        <f t="shared" si="70"/>
        <v>-2.9109588343906893E-3</v>
      </c>
      <c r="E1352" s="2">
        <f t="shared" si="71"/>
        <v>7.8764711079395682E-3</v>
      </c>
      <c r="K1352">
        <v>1347</v>
      </c>
      <c r="L1352" s="14">
        <v>-2.7486574677941301E-3</v>
      </c>
      <c r="M1352" s="14">
        <v>0.26107048444574499</v>
      </c>
    </row>
    <row r="1353" spans="1:13" x14ac:dyDescent="0.55000000000000004">
      <c r="A1353">
        <v>1348</v>
      </c>
      <c r="C1353">
        <f t="shared" si="69"/>
        <v>5.3724682847708267E-2</v>
      </c>
      <c r="D1353">
        <f t="shared" si="70"/>
        <v>-2.1420257039025722E-3</v>
      </c>
      <c r="E1353" s="2">
        <f t="shared" si="71"/>
        <v>2.4276390495582219E-2</v>
      </c>
      <c r="K1353">
        <v>1348</v>
      </c>
      <c r="L1353" s="14">
        <v>-3.0194786326838302E-3</v>
      </c>
      <c r="M1353" s="14">
        <v>0.209533509605316</v>
      </c>
    </row>
    <row r="1354" spans="1:13" x14ac:dyDescent="0.55000000000000004">
      <c r="A1354">
        <v>1349</v>
      </c>
      <c r="C1354">
        <f t="shared" si="69"/>
        <v>-7.8355396604886773E-2</v>
      </c>
      <c r="D1354">
        <f t="shared" si="70"/>
        <v>-8.354892720581022E-4</v>
      </c>
      <c r="E1354" s="2">
        <f t="shared" si="71"/>
        <v>3.3809266903971361E-2</v>
      </c>
      <c r="K1354">
        <v>1349</v>
      </c>
      <c r="L1354" s="14">
        <v>-2.5340526425323201E-3</v>
      </c>
      <c r="M1354" s="14">
        <v>0.10551756743271</v>
      </c>
    </row>
    <row r="1355" spans="1:13" x14ac:dyDescent="0.55000000000000004">
      <c r="A1355">
        <v>1350</v>
      </c>
      <c r="C1355">
        <f t="shared" si="69"/>
        <v>-0.19076992311050867</v>
      </c>
      <c r="D1355">
        <f t="shared" si="70"/>
        <v>6.8073735635493368E-4</v>
      </c>
      <c r="E1355" s="2">
        <f t="shared" si="71"/>
        <v>2.7504238645908612E-2</v>
      </c>
      <c r="K1355">
        <v>1350</v>
      </c>
      <c r="L1355" s="14">
        <v>-1.4139574479372799E-3</v>
      </c>
      <c r="M1355" s="14">
        <v>-2.4925904086883301E-2</v>
      </c>
    </row>
    <row r="1356" spans="1:13" x14ac:dyDescent="0.55000000000000004">
      <c r="A1356">
        <v>1351</v>
      </c>
      <c r="C1356">
        <f t="shared" si="69"/>
        <v>-0.25530522002653416</v>
      </c>
      <c r="D1356">
        <f t="shared" si="70"/>
        <v>2.0261132571249649E-3</v>
      </c>
      <c r="E1356" s="2">
        <f t="shared" si="71"/>
        <v>1.1273914577005984E-2</v>
      </c>
      <c r="K1356">
        <v>1351</v>
      </c>
      <c r="L1356" s="14">
        <v>6.0272161048847403E-5</v>
      </c>
      <c r="M1356" s="14">
        <v>-0.14912652829883399</v>
      </c>
    </row>
    <row r="1357" spans="1:13" x14ac:dyDescent="0.55000000000000004">
      <c r="A1357">
        <v>1352</v>
      </c>
      <c r="C1357">
        <f t="shared" si="69"/>
        <v>-0.25576428812373558</v>
      </c>
      <c r="D1357">
        <f t="shared" si="70"/>
        <v>2.862977437444464E-3</v>
      </c>
      <c r="E1357" s="2">
        <f t="shared" si="71"/>
        <v>3.9151744391970278E-4</v>
      </c>
      <c r="K1357">
        <v>1352</v>
      </c>
      <c r="L1357" s="14">
        <v>1.51940623339894E-3</v>
      </c>
      <c r="M1357" s="14">
        <v>-0.23597748838452301</v>
      </c>
    </row>
    <row r="1358" spans="1:13" x14ac:dyDescent="0.55000000000000004">
      <c r="A1358">
        <v>1353</v>
      </c>
      <c r="C1358">
        <f t="shared" si="69"/>
        <v>-0.19203191098577202</v>
      </c>
      <c r="D1358">
        <f t="shared" si="70"/>
        <v>2.981294627746657E-3</v>
      </c>
      <c r="E1358" s="2">
        <f t="shared" si="71"/>
        <v>5.1401029964988536E-3</v>
      </c>
      <c r="K1358">
        <v>1353</v>
      </c>
      <c r="L1358" s="14">
        <v>2.5979955888823102E-3</v>
      </c>
      <c r="M1358" s="14">
        <v>-0.26372642260625001</v>
      </c>
    </row>
    <row r="1359" spans="1:13" x14ac:dyDescent="0.55000000000000004">
      <c r="A1359">
        <v>1354</v>
      </c>
      <c r="C1359">
        <f t="shared" si="69"/>
        <v>-8.0103571902238907E-2</v>
      </c>
      <c r="D1359">
        <f t="shared" si="70"/>
        <v>2.3513697071943949E-3</v>
      </c>
      <c r="E1359" s="2">
        <f t="shared" si="71"/>
        <v>2.1117863554253161E-2</v>
      </c>
      <c r="K1359">
        <v>1354</v>
      </c>
      <c r="L1359" s="14">
        <v>3.0259008323355501E-3</v>
      </c>
      <c r="M1359" s="14">
        <v>-0.22542343824629099</v>
      </c>
    </row>
    <row r="1360" spans="1:13" x14ac:dyDescent="0.55000000000000004">
      <c r="A1360">
        <v>1355</v>
      </c>
      <c r="C1360">
        <f t="shared" si="69"/>
        <v>5.1929075278817398E-2</v>
      </c>
      <c r="D1360">
        <f t="shared" si="70"/>
        <v>1.1313005530864831E-3</v>
      </c>
      <c r="E1360" s="2">
        <f t="shared" si="71"/>
        <v>3.3339411430474857E-2</v>
      </c>
      <c r="K1360">
        <v>1355</v>
      </c>
      <c r="L1360" s="14">
        <v>2.6959504410043801E-3</v>
      </c>
      <c r="M1360" s="14">
        <v>-0.13066175535206301</v>
      </c>
    </row>
    <row r="1361" spans="1:13" x14ac:dyDescent="0.55000000000000004">
      <c r="A1361">
        <v>1356</v>
      </c>
      <c r="C1361">
        <f t="shared" si="69"/>
        <v>0.17092861914349788</v>
      </c>
      <c r="D1361">
        <f t="shared" si="70"/>
        <v>-3.7270119392399049E-4</v>
      </c>
      <c r="E1361" s="2">
        <f t="shared" si="71"/>
        <v>3.0312078995703737E-2</v>
      </c>
      <c r="K1361">
        <v>1356</v>
      </c>
      <c r="L1361" s="14">
        <v>1.6907825372613199E-3</v>
      </c>
      <c r="M1361" s="14">
        <v>-3.1750252632282401E-3</v>
      </c>
    </row>
    <row r="1362" spans="1:13" x14ac:dyDescent="0.55000000000000004">
      <c r="A1362">
        <v>1357</v>
      </c>
      <c r="C1362">
        <f t="shared" si="69"/>
        <v>0.24702868249288445</v>
      </c>
      <c r="D1362">
        <f t="shared" si="70"/>
        <v>-1.783162797178045E-3</v>
      </c>
      <c r="E1362" s="2">
        <f t="shared" si="71"/>
        <v>1.4864918705536974E-2</v>
      </c>
      <c r="K1362">
        <v>1357</v>
      </c>
      <c r="L1362" s="14">
        <v>2.62147658207787E-4</v>
      </c>
      <c r="M1362" s="14">
        <v>0.125106909599209</v>
      </c>
    </row>
    <row r="1363" spans="1:13" x14ac:dyDescent="0.55000000000000004">
      <c r="A1363">
        <v>1358</v>
      </c>
      <c r="C1363">
        <f t="shared" si="69"/>
        <v>0.2611297534885475</v>
      </c>
      <c r="D1363">
        <f t="shared" si="70"/>
        <v>-2.7460881244307563E-3</v>
      </c>
      <c r="E1363" s="2">
        <f t="shared" si="71"/>
        <v>1.5268330118298392E-3</v>
      </c>
      <c r="K1363">
        <v>1358</v>
      </c>
      <c r="L1363" s="14">
        <v>-1.23214372808989E-3</v>
      </c>
      <c r="M1363" s="14">
        <v>0.22205504284560301</v>
      </c>
    </row>
    <row r="1364" spans="1:13" x14ac:dyDescent="0.55000000000000004">
      <c r="A1364">
        <v>1359</v>
      </c>
      <c r="C1364">
        <f t="shared" si="69"/>
        <v>0.20969276053769279</v>
      </c>
      <c r="D1364">
        <f t="shared" si="70"/>
        <v>-3.0198032154052255E-3</v>
      </c>
      <c r="E1364" s="2">
        <f t="shared" si="71"/>
        <v>2.8831908848400436E-3</v>
      </c>
      <c r="K1364">
        <v>1359</v>
      </c>
      <c r="L1364" s="14">
        <v>-2.4178370740226898E-3</v>
      </c>
      <c r="M1364" s="14">
        <v>0.26338811308183802</v>
      </c>
    </row>
    <row r="1365" spans="1:13" x14ac:dyDescent="0.55000000000000004">
      <c r="A1365">
        <v>1360</v>
      </c>
      <c r="C1365">
        <f t="shared" si="69"/>
        <v>0.10562730466537931</v>
      </c>
      <c r="D1365">
        <f t="shared" si="70"/>
        <v>-2.535611351720321E-3</v>
      </c>
      <c r="E1365" s="2">
        <f t="shared" si="71"/>
        <v>1.7722716066980986E-2</v>
      </c>
      <c r="K1365">
        <v>1360</v>
      </c>
      <c r="L1365" s="14">
        <v>-2.99796812559424E-3</v>
      </c>
      <c r="M1365" s="14">
        <v>0.238753996455497</v>
      </c>
    </row>
    <row r="1366" spans="1:13" x14ac:dyDescent="0.55000000000000004">
      <c r="A1366">
        <v>1361</v>
      </c>
      <c r="C1366">
        <f t="shared" si="69"/>
        <v>-2.4948378231601315E-2</v>
      </c>
      <c r="D1366">
        <f t="shared" si="70"/>
        <v>-1.4150344851994446E-3</v>
      </c>
      <c r="E1366" s="2">
        <f t="shared" si="71"/>
        <v>3.2138033545891648E-2</v>
      </c>
      <c r="K1366">
        <v>1361</v>
      </c>
      <c r="L1366" s="14">
        <v>-2.8272394620666801E-3</v>
      </c>
      <c r="M1366" s="14">
        <v>0.154322460294612</v>
      </c>
    </row>
    <row r="1367" spans="1:13" x14ac:dyDescent="0.55000000000000004">
      <c r="A1367">
        <v>1362</v>
      </c>
      <c r="C1367">
        <f t="shared" si="69"/>
        <v>-0.14926254406174633</v>
      </c>
      <c r="D1367">
        <f t="shared" si="70"/>
        <v>6.0686210535102252E-5</v>
      </c>
      <c r="E1367" s="2">
        <f t="shared" si="71"/>
        <v>3.258113469702649E-2</v>
      </c>
      <c r="K1367">
        <v>1362</v>
      </c>
      <c r="L1367" s="14">
        <v>-1.9484111363442199E-3</v>
      </c>
      <c r="M1367" s="14">
        <v>3.1239906605901101E-2</v>
      </c>
    </row>
    <row r="1368" spans="1:13" x14ac:dyDescent="0.55000000000000004">
      <c r="A1368">
        <v>1363</v>
      </c>
      <c r="C1368">
        <f t="shared" si="69"/>
        <v>-0.23611495753771486</v>
      </c>
      <c r="D1368">
        <f t="shared" si="70"/>
        <v>1.5211759465893764E-3</v>
      </c>
      <c r="E1368" s="2">
        <f t="shared" si="71"/>
        <v>1.8618079094344726E-2</v>
      </c>
      <c r="K1368">
        <v>1363</v>
      </c>
      <c r="L1368" s="14">
        <v>-5.8159115445917202E-4</v>
      </c>
      <c r="M1368" s="14">
        <v>-9.9666875490568699E-2</v>
      </c>
    </row>
    <row r="1369" spans="1:13" x14ac:dyDescent="0.55000000000000004">
      <c r="A1369">
        <v>1364</v>
      </c>
      <c r="C1369">
        <f t="shared" si="69"/>
        <v>-0.26370749358092405</v>
      </c>
      <c r="D1369">
        <f t="shared" si="70"/>
        <v>2.5998825839055966E-3</v>
      </c>
      <c r="E1369" s="2">
        <f t="shared" si="71"/>
        <v>3.3751479173375495E-3</v>
      </c>
      <c r="K1369">
        <v>1364</v>
      </c>
      <c r="L1369" s="14">
        <v>9.3089193998975898E-4</v>
      </c>
      <c r="M1369" s="14">
        <v>-0.20561147033201699</v>
      </c>
    </row>
    <row r="1370" spans="1:13" x14ac:dyDescent="0.55000000000000004">
      <c r="A1370">
        <v>1365</v>
      </c>
      <c r="C1370">
        <f t="shared" si="69"/>
        <v>-0.2251150072487505</v>
      </c>
      <c r="D1370">
        <f t="shared" si="70"/>
        <v>3.0260734938378667E-3</v>
      </c>
      <c r="E1370" s="2">
        <f t="shared" si="71"/>
        <v>1.2211103686471908E-3</v>
      </c>
      <c r="K1370">
        <v>1365</v>
      </c>
      <c r="L1370" s="14">
        <v>2.2102273732339099E-3</v>
      </c>
      <c r="M1370" s="14">
        <v>-0.26005939690785301</v>
      </c>
    </row>
    <row r="1371" spans="1:13" x14ac:dyDescent="0.55000000000000004">
      <c r="A1371">
        <v>1366</v>
      </c>
      <c r="C1371">
        <f t="shared" si="69"/>
        <v>-0.13002339914495922</v>
      </c>
      <c r="D1371">
        <f t="shared" si="70"/>
        <v>2.692783741390778E-3</v>
      </c>
      <c r="E1371" s="2">
        <f t="shared" si="71"/>
        <v>1.4244526356598093E-2</v>
      </c>
      <c r="K1371">
        <v>1366</v>
      </c>
      <c r="L1371" s="14">
        <v>2.9359976495964401E-3</v>
      </c>
      <c r="M1371" s="14">
        <v>-0.249373834236743</v>
      </c>
    </row>
    <row r="1372" spans="1:13" x14ac:dyDescent="0.55000000000000004">
      <c r="A1372">
        <v>1367</v>
      </c>
      <c r="C1372">
        <f t="shared" si="69"/>
        <v>-2.2986585325400904E-3</v>
      </c>
      <c r="D1372">
        <f t="shared" si="70"/>
        <v>1.6836620292414888E-3</v>
      </c>
      <c r="E1372" s="2">
        <f t="shared" si="71"/>
        <v>3.0252476028663738E-2</v>
      </c>
      <c r="K1372">
        <v>1367</v>
      </c>
      <c r="L1372" s="14">
        <v>2.92642910101043E-3</v>
      </c>
      <c r="M1372" s="14">
        <v>-0.17623104777808499</v>
      </c>
    </row>
    <row r="1373" spans="1:13" x14ac:dyDescent="0.55000000000000004">
      <c r="A1373">
        <v>1368</v>
      </c>
      <c r="C1373">
        <f t="shared" si="69"/>
        <v>0.12600299691966102</v>
      </c>
      <c r="D1373">
        <f t="shared" si="70"/>
        <v>2.5197663653826784E-4</v>
      </c>
      <c r="E1373" s="2">
        <f t="shared" si="71"/>
        <v>3.4207648853754144E-2</v>
      </c>
      <c r="K1373">
        <v>1368</v>
      </c>
      <c r="L1373" s="14">
        <v>2.1839182298282098E-3</v>
      </c>
      <c r="M1373" s="14">
        <v>-5.8950102145356398E-2</v>
      </c>
    </row>
    <row r="1374" spans="1:13" x14ac:dyDescent="0.55000000000000004">
      <c r="A1374">
        <v>1369</v>
      </c>
      <c r="C1374">
        <f t="shared" si="69"/>
        <v>0.22268055607842913</v>
      </c>
      <c r="D1374">
        <f t="shared" si="70"/>
        <v>-1.2429495806991317E-3</v>
      </c>
      <c r="E1374" s="2">
        <f t="shared" si="71"/>
        <v>2.2375760123885306E-2</v>
      </c>
      <c r="K1374">
        <v>1369</v>
      </c>
      <c r="L1374" s="14">
        <v>8.9443148994040303E-4</v>
      </c>
      <c r="M1374" s="14">
        <v>7.3095262269561298E-2</v>
      </c>
    </row>
    <row r="1375" spans="1:13" x14ac:dyDescent="0.55000000000000004">
      <c r="A1375">
        <v>1370</v>
      </c>
      <c r="C1375">
        <f t="shared" si="69"/>
        <v>0.26346998939515426</v>
      </c>
      <c r="D1375">
        <f t="shared" si="70"/>
        <v>-2.4259216524728532E-3</v>
      </c>
      <c r="E1375" s="2">
        <f t="shared" si="71"/>
        <v>5.8731569021800226E-3</v>
      </c>
      <c r="K1375">
        <v>1370</v>
      </c>
      <c r="L1375" s="14">
        <v>-6.1907116525311296E-4</v>
      </c>
      <c r="M1375" s="14">
        <v>0.18683346479898</v>
      </c>
    </row>
    <row r="1376" spans="1:13" x14ac:dyDescent="0.55000000000000004">
      <c r="A1376">
        <v>1371</v>
      </c>
      <c r="C1376">
        <f t="shared" si="69"/>
        <v>0.23813400888136224</v>
      </c>
      <c r="D1376">
        <f t="shared" si="70"/>
        <v>-3.0000385238556576E-3</v>
      </c>
      <c r="E1376" s="2">
        <f t="shared" si="71"/>
        <v>2.447365556340769E-4</v>
      </c>
      <c r="K1376">
        <v>1371</v>
      </c>
      <c r="L1376" s="14">
        <v>-1.9775236066702901E-3</v>
      </c>
      <c r="M1376" s="14">
        <v>0.25377806703882499</v>
      </c>
    </row>
    <row r="1377" spans="1:13" x14ac:dyDescent="0.55000000000000004">
      <c r="A1377">
        <v>1372</v>
      </c>
      <c r="C1377">
        <f t="shared" si="69"/>
        <v>0.15303141160504696</v>
      </c>
      <c r="D1377">
        <f t="shared" si="70"/>
        <v>-2.8212089615519591E-3</v>
      </c>
      <c r="E1377" s="2">
        <f t="shared" si="71"/>
        <v>1.084325817566811E-2</v>
      </c>
      <c r="K1377">
        <v>1372</v>
      </c>
      <c r="L1377" s="14">
        <v>-2.8406929931310701E-3</v>
      </c>
      <c r="M1377" s="14">
        <v>0.25716237806396403</v>
      </c>
    </row>
    <row r="1378" spans="1:13" x14ac:dyDescent="0.55000000000000004">
      <c r="A1378">
        <v>1373</v>
      </c>
      <c r="C1378">
        <f t="shared" si="69"/>
        <v>2.9521155663038812E-2</v>
      </c>
      <c r="D1378">
        <f t="shared" si="70"/>
        <v>-1.9343154162737787E-3</v>
      </c>
      <c r="E1378" s="2">
        <f t="shared" si="71"/>
        <v>2.7761431467870083E-2</v>
      </c>
      <c r="K1378">
        <v>1373</v>
      </c>
      <c r="L1378" s="14">
        <v>-2.9923931970822202E-3</v>
      </c>
      <c r="M1378" s="14">
        <v>0.196138776183409</v>
      </c>
    </row>
    <row r="1379" spans="1:13" x14ac:dyDescent="0.55000000000000004">
      <c r="A1379">
        <v>1374</v>
      </c>
      <c r="C1379">
        <f t="shared" si="69"/>
        <v>-0.10139828809369911</v>
      </c>
      <c r="D1379">
        <f t="shared" si="70"/>
        <v>-5.6194947365164087E-4</v>
      </c>
      <c r="E1379" s="2">
        <f t="shared" si="71"/>
        <v>3.5114745686188845E-2</v>
      </c>
      <c r="K1379">
        <v>1374</v>
      </c>
      <c r="L1379" s="14">
        <v>-2.39462996136444E-3</v>
      </c>
      <c r="M1379" s="14">
        <v>8.5991001051088603E-2</v>
      </c>
    </row>
    <row r="1380" spans="1:13" x14ac:dyDescent="0.55000000000000004">
      <c r="A1380">
        <v>1375</v>
      </c>
      <c r="C1380">
        <f t="shared" si="69"/>
        <v>-0.20686889884620249</v>
      </c>
      <c r="D1380">
        <f t="shared" si="70"/>
        <v>9.5145394191045837E-4</v>
      </c>
      <c r="E1380" s="2">
        <f t="shared" si="71"/>
        <v>2.5977427398742009E-2</v>
      </c>
      <c r="K1380">
        <v>1375</v>
      </c>
      <c r="L1380" s="14">
        <v>-1.1971167966171399E-3</v>
      </c>
      <c r="M1380" s="14">
        <v>-4.5693753743919402E-2</v>
      </c>
    </row>
    <row r="1381" spans="1:13" x14ac:dyDescent="0.55000000000000004">
      <c r="A1381">
        <v>1376</v>
      </c>
      <c r="C1381">
        <f t="shared" si="69"/>
        <v>-0.2604197764385629</v>
      </c>
      <c r="D1381">
        <f t="shared" si="70"/>
        <v>2.2260624731034063E-3</v>
      </c>
      <c r="E1381" s="2">
        <f t="shared" si="71"/>
        <v>8.9275195345278682E-3</v>
      </c>
      <c r="K1381">
        <v>1376</v>
      </c>
      <c r="L1381" s="14">
        <v>3.0022169621636802E-4</v>
      </c>
      <c r="M1381" s="14">
        <v>-0.16593422445029399</v>
      </c>
    </row>
    <row r="1382" spans="1:13" x14ac:dyDescent="0.55000000000000004">
      <c r="A1382">
        <v>1377</v>
      </c>
      <c r="C1382">
        <f t="shared" si="69"/>
        <v>-0.24861077935878947</v>
      </c>
      <c r="D1382">
        <f t="shared" si="70"/>
        <v>2.9419762452318169E-3</v>
      </c>
      <c r="E1382" s="2">
        <f t="shared" si="71"/>
        <v>1.5962742489844798E-5</v>
      </c>
      <c r="K1382">
        <v>1377</v>
      </c>
      <c r="L1382" s="14">
        <v>1.7223678027922999E-3</v>
      </c>
      <c r="M1382" s="14">
        <v>-0.24461543926189599</v>
      </c>
    </row>
    <row r="1383" spans="1:13" x14ac:dyDescent="0.55000000000000004">
      <c r="A1383">
        <v>1378</v>
      </c>
      <c r="C1383">
        <f t="shared" si="69"/>
        <v>-0.17440571696012114</v>
      </c>
      <c r="D1383">
        <f t="shared" si="70"/>
        <v>2.9195159917489075E-3</v>
      </c>
      <c r="E1383" s="2">
        <f t="shared" si="71"/>
        <v>7.6782252475381882E-3</v>
      </c>
      <c r="K1383">
        <v>1378</v>
      </c>
      <c r="L1383" s="14">
        <v>2.71313620836477E-3</v>
      </c>
      <c r="M1383" s="14">
        <v>-0.26203119982634099</v>
      </c>
    </row>
    <row r="1384" spans="1:13" x14ac:dyDescent="0.55000000000000004">
      <c r="A1384">
        <v>1379</v>
      </c>
      <c r="C1384">
        <f t="shared" si="69"/>
        <v>-5.6428495785907029E-2</v>
      </c>
      <c r="D1384">
        <f t="shared" si="70"/>
        <v>2.1643187628616954E-3</v>
      </c>
      <c r="E1384" s="2">
        <f t="shared" si="71"/>
        <v>2.4771966255465763E-2</v>
      </c>
      <c r="K1384">
        <v>1379</v>
      </c>
      <c r="L1384" s="14">
        <v>3.0243828194771801E-3</v>
      </c>
      <c r="M1384" s="14">
        <v>-0.21381962087072801</v>
      </c>
    </row>
    <row r="1385" spans="1:13" x14ac:dyDescent="0.55000000000000004">
      <c r="A1385">
        <v>1380</v>
      </c>
      <c r="C1385">
        <f t="shared" si="69"/>
        <v>7.5711088412973013E-2</v>
      </c>
      <c r="D1385">
        <f t="shared" si="70"/>
        <v>8.6592314471309339E-4</v>
      </c>
      <c r="E1385" s="2">
        <f t="shared" si="71"/>
        <v>3.5256326058281655E-2</v>
      </c>
      <c r="K1385">
        <v>1380</v>
      </c>
      <c r="L1385" s="14">
        <v>2.5781539915426298E-3</v>
      </c>
      <c r="M1385" s="14">
        <v>-0.112055591427412</v>
      </c>
    </row>
    <row r="1386" spans="1:13" x14ac:dyDescent="0.55000000000000004">
      <c r="A1386">
        <v>1381</v>
      </c>
      <c r="C1386">
        <f t="shared" si="69"/>
        <v>0.18884878528264692</v>
      </c>
      <c r="D1386">
        <f t="shared" si="70"/>
        <v>-6.4980093053605746E-4</v>
      </c>
      <c r="E1386" s="2">
        <f t="shared" si="71"/>
        <v>2.9266768278449574E-2</v>
      </c>
      <c r="K1386">
        <v>1381</v>
      </c>
      <c r="L1386" s="14">
        <v>1.4862105027199999E-3</v>
      </c>
      <c r="M1386" s="14">
        <v>1.7773456031321001E-2</v>
      </c>
    </row>
    <row r="1387" spans="1:13" x14ac:dyDescent="0.55000000000000004">
      <c r="A1387">
        <v>1382</v>
      </c>
      <c r="C1387">
        <f t="shared" si="69"/>
        <v>0.254589417663597</v>
      </c>
      <c r="D1387">
        <f t="shared" si="70"/>
        <v>-2.002438668939809E-3</v>
      </c>
      <c r="E1387" s="2">
        <f t="shared" si="71"/>
        <v>1.2418513984632175E-2</v>
      </c>
      <c r="K1387">
        <v>1382</v>
      </c>
      <c r="L1387" s="14">
        <v>2.2036373710546501E-5</v>
      </c>
      <c r="M1387" s="14">
        <v>0.14315103116849301</v>
      </c>
    </row>
    <row r="1388" spans="1:13" x14ac:dyDescent="0.55000000000000004">
      <c r="A1388">
        <v>1383</v>
      </c>
      <c r="C1388">
        <f t="shared" si="69"/>
        <v>0.25643347253079213</v>
      </c>
      <c r="D1388">
        <f t="shared" si="70"/>
        <v>-2.8525065095085945E-3</v>
      </c>
      <c r="E1388" s="2">
        <f t="shared" si="71"/>
        <v>5.6443923911086253E-4</v>
      </c>
      <c r="K1388">
        <v>1383</v>
      </c>
      <c r="L1388" s="14">
        <v>-1.44765690179845E-3</v>
      </c>
      <c r="M1388" s="14">
        <v>0.23267554250499101</v>
      </c>
    </row>
    <row r="1389" spans="1:13" x14ac:dyDescent="0.55000000000000004">
      <c r="A1389">
        <v>1384</v>
      </c>
      <c r="C1389">
        <f t="shared" si="69"/>
        <v>0.19391813098213945</v>
      </c>
      <c r="D1389">
        <f t="shared" si="70"/>
        <v>-2.9866553422590821E-3</v>
      </c>
      <c r="E1389" s="2">
        <f t="shared" si="71"/>
        <v>4.9009646229276208E-3</v>
      </c>
      <c r="K1389">
        <v>1384</v>
      </c>
      <c r="L1389" s="14">
        <v>-2.5547755256406001E-3</v>
      </c>
      <c r="M1389" s="14">
        <v>0.26392502080683899</v>
      </c>
    </row>
    <row r="1390" spans="1:13" x14ac:dyDescent="0.55000000000000004">
      <c r="A1390">
        <v>1385</v>
      </c>
      <c r="C1390">
        <f t="shared" si="69"/>
        <v>8.2733426027537332E-2</v>
      </c>
      <c r="D1390">
        <f t="shared" si="70"/>
        <v>-2.3712166378126714E-3</v>
      </c>
      <c r="E1390" s="2">
        <f t="shared" si="71"/>
        <v>2.1415224191748898E-2</v>
      </c>
      <c r="K1390">
        <v>1385</v>
      </c>
      <c r="L1390" s="14">
        <v>-3.02203477040931E-3</v>
      </c>
      <c r="M1390" s="14">
        <v>0.22907284037565101</v>
      </c>
    </row>
    <row r="1391" spans="1:13" x14ac:dyDescent="0.55000000000000004">
      <c r="A1391">
        <v>1386</v>
      </c>
      <c r="C1391">
        <f t="shared" si="69"/>
        <v>-4.9215624978374714E-2</v>
      </c>
      <c r="D1391">
        <f t="shared" si="70"/>
        <v>-1.1606525385544659E-3</v>
      </c>
      <c r="E1391" s="2">
        <f t="shared" si="71"/>
        <v>3.4619652448071088E-2</v>
      </c>
      <c r="K1391">
        <v>1386</v>
      </c>
      <c r="L1391" s="14">
        <v>-2.7324066595863501E-3</v>
      </c>
      <c r="M1391" s="14">
        <v>0.13684794600764899</v>
      </c>
    </row>
    <row r="1392" spans="1:13" x14ac:dyDescent="0.55000000000000004">
      <c r="A1392">
        <v>1387</v>
      </c>
      <c r="C1392">
        <f t="shared" si="69"/>
        <v>-0.16881259149704053</v>
      </c>
      <c r="D1392">
        <f t="shared" si="70"/>
        <v>3.4121088325558385E-4</v>
      </c>
      <c r="E1392" s="2">
        <f t="shared" si="71"/>
        <v>3.2098744943405651E-2</v>
      </c>
      <c r="K1392">
        <v>1387</v>
      </c>
      <c r="L1392" s="14">
        <v>-1.75843035024968E-3</v>
      </c>
      <c r="M1392" s="14">
        <v>1.03486346190074E-2</v>
      </c>
    </row>
    <row r="1393" spans="1:13" x14ac:dyDescent="0.55000000000000004">
      <c r="A1393">
        <v>1388</v>
      </c>
      <c r="C1393">
        <f t="shared" si="69"/>
        <v>-0.24604115583764352</v>
      </c>
      <c r="D1393">
        <f t="shared" si="70"/>
        <v>1.7574375655244479E-3</v>
      </c>
      <c r="E1393" s="2">
        <f t="shared" si="71"/>
        <v>1.6204933391229793E-2</v>
      </c>
      <c r="K1393">
        <v>1388</v>
      </c>
      <c r="L1393" s="14">
        <v>-3.4404425118304398E-4</v>
      </c>
      <c r="M1393" s="14">
        <v>-0.118742556508233</v>
      </c>
    </row>
    <row r="1394" spans="1:13" x14ac:dyDescent="0.55000000000000004">
      <c r="A1394">
        <v>1389</v>
      </c>
      <c r="C1394">
        <f t="shared" si="69"/>
        <v>-0.26151857619981045</v>
      </c>
      <c r="D1394">
        <f t="shared" si="70"/>
        <v>2.7325844627022798E-3</v>
      </c>
      <c r="E1394" s="2">
        <f t="shared" si="71"/>
        <v>1.8856992260040263E-3</v>
      </c>
      <c r="K1394">
        <v>1389</v>
      </c>
      <c r="L1394" s="14">
        <v>1.1565098648879701E-3</v>
      </c>
      <c r="M1394" s="14">
        <v>-0.21809393773264499</v>
      </c>
    </row>
    <row r="1395" spans="1:13" x14ac:dyDescent="0.55000000000000004">
      <c r="A1395">
        <v>1390</v>
      </c>
      <c r="C1395">
        <f t="shared" si="69"/>
        <v>-0.21136034631061038</v>
      </c>
      <c r="D1395">
        <f t="shared" si="70"/>
        <v>3.0219102580528842E-3</v>
      </c>
      <c r="E1395" s="2">
        <f t="shared" si="71"/>
        <v>2.6483367219614913E-3</v>
      </c>
      <c r="K1395">
        <v>1390</v>
      </c>
      <c r="L1395" s="14">
        <v>2.3674089108314598E-3</v>
      </c>
      <c r="M1395" s="14">
        <v>-0.26282233929535098</v>
      </c>
    </row>
    <row r="1396" spans="1:13" x14ac:dyDescent="0.55000000000000004">
      <c r="A1396">
        <v>1391</v>
      </c>
      <c r="C1396">
        <f t="shared" si="69"/>
        <v>-0.10815512461992831</v>
      </c>
      <c r="D1396">
        <f t="shared" si="70"/>
        <v>2.5528002754512118E-3</v>
      </c>
      <c r="E1396" s="2">
        <f t="shared" si="71"/>
        <v>1.7840979876706419E-2</v>
      </c>
      <c r="K1396">
        <v>1391</v>
      </c>
      <c r="L1396" s="14">
        <v>2.9853757087185502E-3</v>
      </c>
      <c r="M1396" s="14">
        <v>-0.24172525555011201</v>
      </c>
    </row>
    <row r="1397" spans="1:13" x14ac:dyDescent="0.55000000000000004">
      <c r="A1397">
        <v>1392</v>
      </c>
      <c r="C1397">
        <f t="shared" si="69"/>
        <v>2.2194753620255674E-2</v>
      </c>
      <c r="D1397">
        <f t="shared" si="70"/>
        <v>1.4429912324813512E-3</v>
      </c>
      <c r="E1397" s="2">
        <f t="shared" si="71"/>
        <v>3.3226485314676722E-2</v>
      </c>
      <c r="K1397">
        <v>1392</v>
      </c>
      <c r="L1397" s="14">
        <v>2.8556366404307301E-3</v>
      </c>
      <c r="M1397" s="14">
        <v>-0.16008658199772999</v>
      </c>
    </row>
    <row r="1398" spans="1:13" x14ac:dyDescent="0.55000000000000004">
      <c r="A1398">
        <v>1393</v>
      </c>
      <c r="C1398">
        <f t="shared" si="69"/>
        <v>0.14697421653012055</v>
      </c>
      <c r="D1398">
        <f t="shared" si="70"/>
        <v>-2.8978193994382207E-5</v>
      </c>
      <c r="E1398" s="2">
        <f t="shared" si="71"/>
        <v>3.434626276316563E-2</v>
      </c>
      <c r="K1398">
        <v>1393</v>
      </c>
      <c r="L1398" s="14">
        <v>2.01068566046342E-3</v>
      </c>
      <c r="M1398" s="14">
        <v>-3.8353230878960302E-2</v>
      </c>
    </row>
    <row r="1399" spans="1:13" x14ac:dyDescent="0.55000000000000004">
      <c r="A1399">
        <v>1394</v>
      </c>
      <c r="C1399">
        <f t="shared" si="69"/>
        <v>0.2348662490625599</v>
      </c>
      <c r="D1399">
        <f t="shared" si="70"/>
        <v>-1.4936747045990735E-3</v>
      </c>
      <c r="E1399" s="2">
        <f t="shared" si="71"/>
        <v>2.0130026401607742E-2</v>
      </c>
      <c r="K1399">
        <v>1394</v>
      </c>
      <c r="L1399" s="14">
        <v>6.6214598344478399E-4</v>
      </c>
      <c r="M1399" s="14">
        <v>9.2985924839615805E-2</v>
      </c>
    </row>
    <row r="1400" spans="1:13" x14ac:dyDescent="0.55000000000000004">
      <c r="A1400">
        <v>1395</v>
      </c>
      <c r="C1400">
        <f t="shared" si="69"/>
        <v>0.26381180366805679</v>
      </c>
      <c r="D1400">
        <f t="shared" si="70"/>
        <v>-2.5834903485083354E-3</v>
      </c>
      <c r="E1400" s="2">
        <f t="shared" si="71"/>
        <v>3.9407790726394458E-3</v>
      </c>
      <c r="K1400">
        <v>1395</v>
      </c>
      <c r="L1400" s="14">
        <v>-8.5223226278306904E-4</v>
      </c>
      <c r="M1400" s="14">
        <v>0.20103617883931099</v>
      </c>
    </row>
    <row r="1401" spans="1:13" x14ac:dyDescent="0.55000000000000004">
      <c r="A1401">
        <v>1396</v>
      </c>
      <c r="C1401">
        <f t="shared" si="69"/>
        <v>0.22654615626541236</v>
      </c>
      <c r="D1401">
        <f t="shared" si="70"/>
        <v>-3.0249043706069177E-3</v>
      </c>
      <c r="E1401" s="2">
        <f t="shared" si="71"/>
        <v>1.0361650977452437E-3</v>
      </c>
      <c r="K1401">
        <v>1396</v>
      </c>
      <c r="L1401" s="14">
        <v>-2.1531636519317699E-3</v>
      </c>
      <c r="M1401" s="14">
        <v>0.25873567471078901</v>
      </c>
    </row>
    <row r="1402" spans="1:13" x14ac:dyDescent="0.55000000000000004">
      <c r="A1402">
        <v>1397</v>
      </c>
      <c r="C1402">
        <f t="shared" si="69"/>
        <v>0.13242219885420589</v>
      </c>
      <c r="D1402">
        <f t="shared" si="70"/>
        <v>-2.7071311556140462E-3</v>
      </c>
      <c r="E1402" s="2">
        <f t="shared" si="71"/>
        <v>1.4211266554420334E-2</v>
      </c>
      <c r="K1402">
        <v>1397</v>
      </c>
      <c r="L1402" s="14">
        <v>-2.91482184719659E-3</v>
      </c>
      <c r="M1402" s="14">
        <v>0.251633215771353</v>
      </c>
    </row>
    <row r="1403" spans="1:13" x14ac:dyDescent="0.55000000000000004">
      <c r="A1403">
        <v>1398</v>
      </c>
      <c r="C1403">
        <f t="shared" si="69"/>
        <v>5.0630607700365158E-3</v>
      </c>
      <c r="D1403">
        <f t="shared" si="70"/>
        <v>-1.7099250823683653E-3</v>
      </c>
      <c r="E1403" s="2">
        <f t="shared" si="71"/>
        <v>3.113269551152591E-2</v>
      </c>
      <c r="K1403">
        <v>1398</v>
      </c>
      <c r="L1403" s="14">
        <v>-2.9464448285890601E-3</v>
      </c>
      <c r="M1403" s="14">
        <v>0.18150765692283999</v>
      </c>
    </row>
    <row r="1404" spans="1:13" x14ac:dyDescent="0.55000000000000004">
      <c r="A1404">
        <v>1399</v>
      </c>
      <c r="C1404">
        <f t="shared" si="69"/>
        <v>-0.12356679884654083</v>
      </c>
      <c r="D1404">
        <f t="shared" si="70"/>
        <v>-2.8356385581523592E-4</v>
      </c>
      <c r="E1404" s="2">
        <f t="shared" si="71"/>
        <v>3.5906148674916344E-2</v>
      </c>
      <c r="K1404">
        <v>1399</v>
      </c>
      <c r="L1404" s="14">
        <v>-2.24011242424469E-3</v>
      </c>
      <c r="M1404" s="14">
        <v>6.5922379406245804E-2</v>
      </c>
    </row>
    <row r="1405" spans="1:13" x14ac:dyDescent="0.55000000000000004">
      <c r="A1405">
        <v>1400</v>
      </c>
      <c r="C1405">
        <f t="shared" si="69"/>
        <v>-0.22118399653505724</v>
      </c>
      <c r="D1405">
        <f t="shared" si="70"/>
        <v>1.2139659215047722E-3</v>
      </c>
      <c r="E1405" s="2">
        <f t="shared" si="71"/>
        <v>2.4028233269170775E-2</v>
      </c>
      <c r="K1405">
        <v>1400</v>
      </c>
      <c r="L1405" s="14">
        <v>-9.72729966599655E-4</v>
      </c>
      <c r="M1405" s="14">
        <v>-6.6173566985395102E-2</v>
      </c>
    </row>
    <row r="1406" spans="1:13" x14ac:dyDescent="0.55000000000000004">
      <c r="A1406">
        <v>1401</v>
      </c>
      <c r="C1406">
        <f t="shared" si="69"/>
        <v>-0.26328867328193467</v>
      </c>
      <c r="D1406">
        <f t="shared" si="70"/>
        <v>2.4068158408917322E-3</v>
      </c>
      <c r="E1406" s="2">
        <f t="shared" si="71"/>
        <v>6.6573752643430198E-3</v>
      </c>
      <c r="K1406">
        <v>1401</v>
      </c>
      <c r="L1406" s="14">
        <v>5.3827874555888503E-4</v>
      </c>
      <c r="M1406" s="14">
        <v>-0.18169593301453699</v>
      </c>
    </row>
    <row r="1407" spans="1:13" x14ac:dyDescent="0.55000000000000004">
      <c r="A1407">
        <v>1402</v>
      </c>
      <c r="C1407">
        <f t="shared" si="69"/>
        <v>-0.23931344272046701</v>
      </c>
      <c r="D1407">
        <f t="shared" si="70"/>
        <v>2.9956057158776108E-3</v>
      </c>
      <c r="E1407" s="2">
        <f t="shared" si="71"/>
        <v>1.5370997602094099E-4</v>
      </c>
      <c r="K1407">
        <v>1402</v>
      </c>
      <c r="L1407" s="14">
        <v>1.9144722066532899E-3</v>
      </c>
      <c r="M1407" s="14">
        <v>-0.251711425460451</v>
      </c>
    </row>
    <row r="1408" spans="1:13" x14ac:dyDescent="0.55000000000000004">
      <c r="A1408">
        <v>1403</v>
      </c>
      <c r="C1408">
        <f t="shared" si="69"/>
        <v>-0.15527558236407207</v>
      </c>
      <c r="D1408">
        <f t="shared" si="70"/>
        <v>2.8325616985405977E-3</v>
      </c>
      <c r="E1408" s="2">
        <f t="shared" si="71"/>
        <v>1.0693348384274342E-2</v>
      </c>
      <c r="K1408">
        <v>1403</v>
      </c>
      <c r="L1408" s="14">
        <v>2.8111742270680402E-3</v>
      </c>
      <c r="M1408" s="14">
        <v>-0.25868422989547701</v>
      </c>
    </row>
    <row r="1409" spans="1:13" x14ac:dyDescent="0.55000000000000004">
      <c r="A1409">
        <v>1404</v>
      </c>
      <c r="C1409">
        <f t="shared" si="69"/>
        <v>-3.2266823784429015E-2</v>
      </c>
      <c r="D1409">
        <f t="shared" si="70"/>
        <v>1.9586044005431855E-3</v>
      </c>
      <c r="E1409" s="2">
        <f t="shared" si="71"/>
        <v>2.8426344546977601E-2</v>
      </c>
      <c r="K1409">
        <v>1404</v>
      </c>
      <c r="L1409" s="14">
        <v>3.00380022305479E-3</v>
      </c>
      <c r="M1409" s="14">
        <v>-0.20086796419272401</v>
      </c>
    </row>
    <row r="1410" spans="1:13" x14ac:dyDescent="0.55000000000000004">
      <c r="A1410">
        <v>1405</v>
      </c>
      <c r="C1410">
        <f t="shared" si="69"/>
        <v>9.8840227435201392E-2</v>
      </c>
      <c r="D1410">
        <f t="shared" si="70"/>
        <v>5.9307868211064567E-4</v>
      </c>
      <c r="E1410" s="2">
        <f t="shared" si="71"/>
        <v>3.6704160148699934E-2</v>
      </c>
      <c r="K1410">
        <v>1405</v>
      </c>
      <c r="L1410" s="14">
        <v>2.4441058189537202E-3</v>
      </c>
      <c r="M1410" s="14">
        <v>-9.27430707635193E-2</v>
      </c>
    </row>
    <row r="1411" spans="1:13" x14ac:dyDescent="0.55000000000000004">
      <c r="A1411">
        <v>1406</v>
      </c>
      <c r="C1411">
        <f t="shared" si="69"/>
        <v>0.2051404649546813</v>
      </c>
      <c r="D1411">
        <f t="shared" si="70"/>
        <v>-9.2129728441444779E-4</v>
      </c>
      <c r="E1411" s="2">
        <f t="shared" si="71"/>
        <v>2.7732429039262117E-2</v>
      </c>
      <c r="K1411">
        <v>1406</v>
      </c>
      <c r="L1411" s="14">
        <v>1.27226995036396E-3</v>
      </c>
      <c r="M1411" s="14">
        <v>3.8609900074650601E-2</v>
      </c>
    </row>
    <row r="1412" spans="1:13" x14ac:dyDescent="0.55000000000000004">
      <c r="A1412">
        <v>1407</v>
      </c>
      <c r="C1412">
        <f t="shared" si="69"/>
        <v>0.25995476978917476</v>
      </c>
      <c r="D1412">
        <f t="shared" si="70"/>
        <v>-2.2044470519607005E-3</v>
      </c>
      <c r="E1412" s="2">
        <f t="shared" si="71"/>
        <v>9.9325118258974075E-3</v>
      </c>
      <c r="K1412">
        <v>1407</v>
      </c>
      <c r="L1412" s="14">
        <v>-2.1821381988422801E-4</v>
      </c>
      <c r="M1412" s="14">
        <v>0.16029278192069299</v>
      </c>
    </row>
    <row r="1413" spans="1:13" x14ac:dyDescent="0.55000000000000004">
      <c r="A1413">
        <v>1408</v>
      </c>
      <c r="C1413">
        <f t="shared" si="69"/>
        <v>0.24952590681897618</v>
      </c>
      <c r="D1413">
        <f t="shared" si="70"/>
        <v>-2.9343270755323439E-3</v>
      </c>
      <c r="E1413" s="2">
        <f t="shared" si="71"/>
        <v>5.9237107696482322E-5</v>
      </c>
      <c r="K1413">
        <v>1408</v>
      </c>
      <c r="L1413" s="14">
        <v>-1.65404458524215E-3</v>
      </c>
      <c r="M1413" s="14">
        <v>0.241829342150471</v>
      </c>
    </row>
    <row r="1414" spans="1:13" x14ac:dyDescent="0.55000000000000004">
      <c r="A1414">
        <v>1409</v>
      </c>
      <c r="C1414">
        <f t="shared" ref="C1414:C1477" si="72">$D$1*COS($B$2*(A1414-$L$2)+$B$1)</f>
        <v>0.17647130082672555</v>
      </c>
      <c r="D1414">
        <f t="shared" ref="D1414:D1477" si="73">$D$2*COS($B$2*(A1414-$L$3)+$B$3)</f>
        <v>-2.9277528538554191E-3</v>
      </c>
      <c r="E1414" s="2">
        <f t="shared" ref="E1414:E1477" si="74">(M1414-C1414)^2</f>
        <v>7.4523410206688056E-3</v>
      </c>
      <c r="K1414">
        <v>1409</v>
      </c>
      <c r="L1414" s="14">
        <v>-2.6756096232785102E-3</v>
      </c>
      <c r="M1414" s="14">
        <v>0.26279824343833902</v>
      </c>
    </row>
    <row r="1415" spans="1:13" x14ac:dyDescent="0.55000000000000004">
      <c r="A1415">
        <v>1410</v>
      </c>
      <c r="C1415">
        <f t="shared" si="72"/>
        <v>5.9126118047472018E-2</v>
      </c>
      <c r="D1415">
        <f t="shared" si="73"/>
        <v>-2.1863743780047638E-3</v>
      </c>
      <c r="E1415" s="2">
        <f t="shared" si="74"/>
        <v>2.5224293107202405E-2</v>
      </c>
      <c r="K1415">
        <v>1410</v>
      </c>
      <c r="L1415" s="14">
        <v>-3.0270516328876999E-3</v>
      </c>
      <c r="M1415" s="14">
        <v>0.21794769437513101</v>
      </c>
    </row>
    <row r="1416" spans="1:13" x14ac:dyDescent="0.55000000000000004">
      <c r="A1416">
        <v>1411</v>
      </c>
      <c r="C1416">
        <f t="shared" si="72"/>
        <v>-7.305847408272792E-2</v>
      </c>
      <c r="D1416">
        <f t="shared" si="73"/>
        <v>-8.9626201838739999E-4</v>
      </c>
      <c r="E1416" s="2">
        <f t="shared" si="74"/>
        <v>3.6698784169668056E-2</v>
      </c>
      <c r="K1416">
        <v>1411</v>
      </c>
      <c r="L1416" s="14">
        <v>-2.6203497825751398E-3</v>
      </c>
      <c r="M1416" s="14">
        <v>0.11851079320633399</v>
      </c>
    </row>
    <row r="1417" spans="1:13" x14ac:dyDescent="0.55000000000000004">
      <c r="A1417">
        <v>1412</v>
      </c>
      <c r="C1417">
        <f t="shared" si="72"/>
        <v>-0.18690692916793236</v>
      </c>
      <c r="D1417">
        <f t="shared" si="73"/>
        <v>6.1879321613002238E-4</v>
      </c>
      <c r="E1417" s="2">
        <f t="shared" si="74"/>
        <v>3.1081357802096823E-2</v>
      </c>
      <c r="K1417">
        <v>1412</v>
      </c>
      <c r="L1417" s="14">
        <v>-1.5573650737467401E-3</v>
      </c>
      <c r="M1417" s="14">
        <v>-1.06078713085756E-2</v>
      </c>
    </row>
    <row r="1418" spans="1:13" x14ac:dyDescent="0.55000000000000004">
      <c r="A1418">
        <v>1413</v>
      </c>
      <c r="C1418">
        <f t="shared" si="72"/>
        <v>-0.25384568471812025</v>
      </c>
      <c r="D1418">
        <f t="shared" si="73"/>
        <v>1.9785443965270899E-3</v>
      </c>
      <c r="E1418" s="2">
        <f t="shared" si="74"/>
        <v>1.3636623916138062E-2</v>
      </c>
      <c r="K1418">
        <v>1413</v>
      </c>
      <c r="L1418" s="14">
        <v>-1.0432862100694701E-4</v>
      </c>
      <c r="M1418" s="14">
        <v>-0.13706972864779701</v>
      </c>
    </row>
    <row r="1419" spans="1:13" x14ac:dyDescent="0.55000000000000004">
      <c r="A1419">
        <v>1414</v>
      </c>
      <c r="C1419">
        <f t="shared" si="72"/>
        <v>-0.25707452404722836</v>
      </c>
      <c r="D1419">
        <f t="shared" si="73"/>
        <v>2.8417226378135078E-3</v>
      </c>
      <c r="E1419" s="2">
        <f t="shared" si="74"/>
        <v>7.7689866138142016E-4</v>
      </c>
      <c r="K1419">
        <v>1414</v>
      </c>
      <c r="L1419" s="14">
        <v>1.3748375820718101E-3</v>
      </c>
      <c r="M1419" s="14">
        <v>-0.22920162212831399</v>
      </c>
    </row>
    <row r="1420" spans="1:13" x14ac:dyDescent="0.55000000000000004">
      <c r="A1420">
        <v>1415</v>
      </c>
      <c r="C1420">
        <f t="shared" si="72"/>
        <v>-0.19578307654214955</v>
      </c>
      <c r="D1420">
        <f t="shared" si="73"/>
        <v>2.9916883957710003E-3</v>
      </c>
      <c r="E1420" s="2">
        <f t="shared" si="74"/>
        <v>4.643805209771831E-3</v>
      </c>
      <c r="K1420">
        <v>1415</v>
      </c>
      <c r="L1420" s="14">
        <v>2.5096671838475198E-3</v>
      </c>
      <c r="M1420" s="14">
        <v>-0.26392854748315803</v>
      </c>
    </row>
    <row r="1421" spans="1:13" x14ac:dyDescent="0.55000000000000004">
      <c r="A1421">
        <v>1416</v>
      </c>
      <c r="C1421">
        <f t="shared" si="72"/>
        <v>-8.5354203604590131E-2</v>
      </c>
      <c r="D1421">
        <f t="shared" si="73"/>
        <v>2.390803426181714E-3</v>
      </c>
      <c r="E1421" s="2">
        <f t="shared" si="74"/>
        <v>2.1667465295898615E-2</v>
      </c>
      <c r="K1421">
        <v>1416</v>
      </c>
      <c r="L1421" s="14">
        <v>3.0159350705837099E-3</v>
      </c>
      <c r="M1421" s="14">
        <v>-0.23255293082700401</v>
      </c>
    </row>
    <row r="1422" spans="1:13" x14ac:dyDescent="0.55000000000000004">
      <c r="A1422">
        <v>1417</v>
      </c>
      <c r="C1422">
        <f t="shared" si="72"/>
        <v>4.6496775312914601E-2</v>
      </c>
      <c r="D1422">
        <f t="shared" si="73"/>
        <v>1.1898771907686771E-3</v>
      </c>
      <c r="E1422" s="2">
        <f t="shared" si="74"/>
        <v>3.5883635983315905E-2</v>
      </c>
      <c r="K1422">
        <v>1417</v>
      </c>
      <c r="L1422" s="14">
        <v>2.7668433093893299E-3</v>
      </c>
      <c r="M1422" s="14">
        <v>-0.14293298999158</v>
      </c>
    </row>
    <row r="1423" spans="1:13" x14ac:dyDescent="0.55000000000000004">
      <c r="A1423">
        <v>1418</v>
      </c>
      <c r="C1423">
        <f t="shared" si="72"/>
        <v>0.16667804370130204</v>
      </c>
      <c r="D1423">
        <f t="shared" si="73"/>
        <v>-3.0968313890192408E-4</v>
      </c>
      <c r="E1423" s="2">
        <f t="shared" si="74"/>
        <v>3.3926928196274783E-2</v>
      </c>
      <c r="K1423">
        <v>1418</v>
      </c>
      <c r="L1423" s="14">
        <v>1.8247784771086299E-3</v>
      </c>
      <c r="M1423" s="14">
        <v>-1.75145951208691E-2</v>
      </c>
    </row>
    <row r="1424" spans="1:13" x14ac:dyDescent="0.55000000000000004">
      <c r="A1424">
        <v>1419</v>
      </c>
      <c r="C1424">
        <f t="shared" si="72"/>
        <v>0.24502663641600891</v>
      </c>
      <c r="D1424">
        <f t="shared" si="73"/>
        <v>-1.7315195283209097E-3</v>
      </c>
      <c r="E1424" s="2">
        <f t="shared" si="74"/>
        <v>1.7618898170690948E-2</v>
      </c>
      <c r="K1424">
        <v>1419</v>
      </c>
      <c r="L1424" s="14">
        <v>4.2568655513223498E-4</v>
      </c>
      <c r="M1424" s="14">
        <v>0.112290438750523</v>
      </c>
    </row>
    <row r="1425" spans="1:13" x14ac:dyDescent="0.55000000000000004">
      <c r="A1425">
        <v>1420</v>
      </c>
      <c r="C1425">
        <f t="shared" si="72"/>
        <v>0.26187870814211922</v>
      </c>
      <c r="D1425">
        <f t="shared" si="73"/>
        <v>-2.7187810136622831E-3</v>
      </c>
      <c r="E1425" s="2">
        <f t="shared" si="74"/>
        <v>2.2950875959592033E-3</v>
      </c>
      <c r="K1425">
        <v>1420</v>
      </c>
      <c r="L1425" s="14">
        <v>-1.0800212053446901E-3</v>
      </c>
      <c r="M1425" s="14">
        <v>0.21397163563753799</v>
      </c>
    </row>
    <row r="1426" spans="1:13" x14ac:dyDescent="0.55000000000000004">
      <c r="A1426">
        <v>1421</v>
      </c>
      <c r="C1426">
        <f t="shared" si="72"/>
        <v>0.21300474409067108</v>
      </c>
      <c r="D1426">
        <f t="shared" si="73"/>
        <v>-3.0236857719407682E-3</v>
      </c>
      <c r="E1426" s="2">
        <f t="shared" si="74"/>
        <v>2.4066446743887557E-3</v>
      </c>
      <c r="K1426">
        <v>1421</v>
      </c>
      <c r="L1426" s="14">
        <v>-2.3152309549778999E-3</v>
      </c>
      <c r="M1426" s="14">
        <v>0.262062308995472</v>
      </c>
    </row>
    <row r="1427" spans="1:13" x14ac:dyDescent="0.55000000000000004">
      <c r="A1427">
        <v>1422</v>
      </c>
      <c r="C1427">
        <f t="shared" si="72"/>
        <v>0.11067107905611065</v>
      </c>
      <c r="D1427">
        <f t="shared" si="73"/>
        <v>-2.5697091357060847E-3</v>
      </c>
      <c r="E1427" s="2">
        <f t="shared" si="74"/>
        <v>1.791495845321172E-2</v>
      </c>
      <c r="K1427">
        <v>1422</v>
      </c>
      <c r="L1427" s="14">
        <v>-2.9705767492867801E-3</v>
      </c>
      <c r="M1427" s="14">
        <v>0.24451785134895199</v>
      </c>
    </row>
    <row r="1428" spans="1:13" x14ac:dyDescent="0.55000000000000004">
      <c r="A1428">
        <v>1423</v>
      </c>
      <c r="C1428">
        <f t="shared" si="72"/>
        <v>-1.9438694059320905E-2</v>
      </c>
      <c r="D1428">
        <f t="shared" si="73"/>
        <v>-1.4707896715896792E-3</v>
      </c>
      <c r="E1428" s="2">
        <f t="shared" si="74"/>
        <v>3.4288327021389675E-2</v>
      </c>
      <c r="K1428">
        <v>1423</v>
      </c>
      <c r="L1428" s="14">
        <v>-2.8819231686165099E-3</v>
      </c>
      <c r="M1428" s="14">
        <v>0.16573238095346199</v>
      </c>
    </row>
    <row r="1429" spans="1:13" x14ac:dyDescent="0.55000000000000004">
      <c r="A1429">
        <v>1424</v>
      </c>
      <c r="C1429">
        <f t="shared" si="72"/>
        <v>-0.14466976470109211</v>
      </c>
      <c r="D1429">
        <f t="shared" si="73"/>
        <v>-2.7330016959137925E-6</v>
      </c>
      <c r="E1429" s="2">
        <f t="shared" si="74"/>
        <v>3.6141041139705503E-2</v>
      </c>
      <c r="K1429">
        <v>1424</v>
      </c>
      <c r="L1429" s="14">
        <v>-2.0714740522128402E-3</v>
      </c>
      <c r="M1429" s="14">
        <v>4.5438207619127799E-2</v>
      </c>
    </row>
    <row r="1430" spans="1:13" x14ac:dyDescent="0.55000000000000004">
      <c r="A1430">
        <v>1425</v>
      </c>
      <c r="C1430">
        <f t="shared" si="72"/>
        <v>-0.2335917738005342</v>
      </c>
      <c r="D1430">
        <f t="shared" si="73"/>
        <v>1.4660095940260483E-3</v>
      </c>
      <c r="E1430" s="2">
        <f t="shared" si="74"/>
        <v>2.1713651369553996E-2</v>
      </c>
      <c r="K1430">
        <v>1425</v>
      </c>
      <c r="L1430" s="14">
        <v>-7.4221140894039804E-4</v>
      </c>
      <c r="M1430" s="14">
        <v>-8.6236246691592702E-2</v>
      </c>
    </row>
    <row r="1431" spans="1:13" x14ac:dyDescent="0.55000000000000004">
      <c r="A1431">
        <v>1426</v>
      </c>
      <c r="C1431">
        <f t="shared" si="72"/>
        <v>-0.26388717139998519</v>
      </c>
      <c r="D1431">
        <f t="shared" si="73"/>
        <v>2.5668146826720501E-3</v>
      </c>
      <c r="E1431" s="2">
        <f t="shared" si="74"/>
        <v>4.5663635085952227E-3</v>
      </c>
      <c r="K1431">
        <v>1426</v>
      </c>
      <c r="L1431" s="14">
        <v>7.7294268604648003E-4</v>
      </c>
      <c r="M1431" s="14">
        <v>-0.196312298047568</v>
      </c>
    </row>
    <row r="1432" spans="1:13" x14ac:dyDescent="0.55000000000000004">
      <c r="A1432">
        <v>1427</v>
      </c>
      <c r="C1432">
        <f t="shared" si="72"/>
        <v>-0.22795245127872277</v>
      </c>
      <c r="D1432">
        <f t="shared" si="73"/>
        <v>3.0234033901376531E-3</v>
      </c>
      <c r="E1432" s="2">
        <f t="shared" si="74"/>
        <v>8.5663135049406905E-4</v>
      </c>
      <c r="K1432">
        <v>1427</v>
      </c>
      <c r="L1432" s="14">
        <v>2.0945084903246998E-3</v>
      </c>
      <c r="M1432" s="14">
        <v>-0.257220716524447</v>
      </c>
    </row>
    <row r="1433" spans="1:13" x14ac:dyDescent="0.55000000000000004">
      <c r="A1433">
        <v>1428</v>
      </c>
      <c r="C1433">
        <f t="shared" si="72"/>
        <v>-0.13480647074376106</v>
      </c>
      <c r="D1433">
        <f t="shared" si="73"/>
        <v>2.7211815749705152E-3</v>
      </c>
      <c r="E1433" s="2">
        <f t="shared" si="74"/>
        <v>1.4137243321159388E-2</v>
      </c>
      <c r="K1433">
        <v>1428</v>
      </c>
      <c r="L1433" s="14">
        <v>2.8914916498137501E-3</v>
      </c>
      <c r="M1433" s="14">
        <v>-0.25370661086629998</v>
      </c>
    </row>
    <row r="1434" spans="1:13" x14ac:dyDescent="0.55000000000000004">
      <c r="A1434">
        <v>1429</v>
      </c>
      <c r="C1434">
        <f t="shared" si="72"/>
        <v>-7.8269075475376343E-3</v>
      </c>
      <c r="D1434">
        <f t="shared" si="73"/>
        <v>1.7360005424519489E-3</v>
      </c>
      <c r="E1434" s="2">
        <f t="shared" si="74"/>
        <v>3.1977737962508808E-2</v>
      </c>
      <c r="K1434">
        <v>1429</v>
      </c>
      <c r="L1434" s="14">
        <v>2.9642827880950102E-3</v>
      </c>
      <c r="M1434" s="14">
        <v>-0.18665011063513701</v>
      </c>
    </row>
    <row r="1435" spans="1:13" x14ac:dyDescent="0.55000000000000004">
      <c r="A1435">
        <v>1430</v>
      </c>
      <c r="C1435">
        <f t="shared" si="72"/>
        <v>0.1211170444658223</v>
      </c>
      <c r="D1435">
        <f t="shared" si="73"/>
        <v>3.1511996576118114E-4</v>
      </c>
      <c r="E1435" s="2">
        <f t="shared" si="74"/>
        <v>3.7621636356704992E-2</v>
      </c>
      <c r="K1435">
        <v>1430</v>
      </c>
      <c r="L1435" s="14">
        <v>2.2946509130225001E-3</v>
      </c>
      <c r="M1435" s="14">
        <v>-7.2845932302181005E-2</v>
      </c>
    </row>
    <row r="1436" spans="1:13" x14ac:dyDescent="0.55000000000000004">
      <c r="A1436">
        <v>1431</v>
      </c>
      <c r="C1436">
        <f t="shared" si="72"/>
        <v>0.2196631712624639</v>
      </c>
      <c r="D1436">
        <f t="shared" si="73"/>
        <v>-1.1848490801236505E-3</v>
      </c>
      <c r="E1436" s="2">
        <f t="shared" si="74"/>
        <v>2.5747478859500995E-2</v>
      </c>
      <c r="K1436">
        <v>1431</v>
      </c>
      <c r="L1436" s="14">
        <v>1.0503094818026899E-3</v>
      </c>
      <c r="M1436" s="14">
        <v>5.92029616792124E-2</v>
      </c>
    </row>
    <row r="1437" spans="1:13" x14ac:dyDescent="0.55000000000000004">
      <c r="A1437">
        <v>1432</v>
      </c>
      <c r="C1437">
        <f t="shared" si="72"/>
        <v>0.26307847220527741</v>
      </c>
      <c r="D1437">
        <f t="shared" si="73"/>
        <v>-2.3874459815386392E-3</v>
      </c>
      <c r="E1437" s="2">
        <f t="shared" si="74"/>
        <v>7.5089790716011502E-3</v>
      </c>
      <c r="K1437">
        <v>1432</v>
      </c>
      <c r="L1437" s="14">
        <v>-4.5708847478158202E-4</v>
      </c>
      <c r="M1437" s="14">
        <v>0.176424106639536</v>
      </c>
    </row>
    <row r="1438" spans="1:13" x14ac:dyDescent="0.55000000000000004">
      <c r="A1438">
        <v>1433</v>
      </c>
      <c r="C1438">
        <f t="shared" si="72"/>
        <v>0.24046662187930798</v>
      </c>
      <c r="D1438">
        <f t="shared" si="73"/>
        <v>-2.9908442649659787E-3</v>
      </c>
      <c r="E1438" s="2">
        <f t="shared" si="74"/>
        <v>8.0858181755395528E-5</v>
      </c>
      <c r="K1438">
        <v>1433</v>
      </c>
      <c r="L1438" s="14">
        <v>-1.85000578728578E-3</v>
      </c>
      <c r="M1438" s="14">
        <v>0.24945873963628801</v>
      </c>
    </row>
    <row r="1439" spans="1:13" x14ac:dyDescent="0.55000000000000004">
      <c r="A1439">
        <v>1434</v>
      </c>
      <c r="C1439">
        <f t="shared" si="72"/>
        <v>0.15750271809662431</v>
      </c>
      <c r="D1439">
        <f t="shared" si="73"/>
        <v>-2.8436036798857147E-3</v>
      </c>
      <c r="E1439" s="2">
        <f t="shared" si="74"/>
        <v>1.0508744109294919E-2</v>
      </c>
      <c r="K1439">
        <v>1434</v>
      </c>
      <c r="L1439" s="14">
        <v>-2.7795776737615501E-3</v>
      </c>
      <c r="M1439" s="14">
        <v>0.26001488376146098</v>
      </c>
    </row>
    <row r="1440" spans="1:13" x14ac:dyDescent="0.55000000000000004">
      <c r="A1440">
        <v>1435</v>
      </c>
      <c r="C1440">
        <f t="shared" si="72"/>
        <v>3.5008951966126238E-2</v>
      </c>
      <c r="D1440">
        <f t="shared" si="73"/>
        <v>-1.9826785095739671E-3</v>
      </c>
      <c r="E1440" s="2">
        <f t="shared" si="74"/>
        <v>2.9049703357958589E-2</v>
      </c>
      <c r="K1440">
        <v>1435</v>
      </c>
      <c r="L1440" s="14">
        <v>-3.0129870885957002E-3</v>
      </c>
      <c r="M1440" s="14">
        <v>0.205448687233342</v>
      </c>
    </row>
    <row r="1441" spans="1:13" x14ac:dyDescent="0.55000000000000004">
      <c r="A1441">
        <v>1436</v>
      </c>
      <c r="C1441">
        <f t="shared" si="72"/>
        <v>-9.6271323178483234E-2</v>
      </c>
      <c r="D1441">
        <f t="shared" si="73"/>
        <v>-6.241428249024293E-4</v>
      </c>
      <c r="E1441" s="2">
        <f t="shared" si="74"/>
        <v>3.8297674191707431E-2</v>
      </c>
      <c r="K1441">
        <v>1436</v>
      </c>
      <c r="L1441" s="14">
        <v>-2.4917751958761498E-3</v>
      </c>
      <c r="M1441" s="14">
        <v>9.9426592476506398E-2</v>
      </c>
    </row>
    <row r="1442" spans="1:13" x14ac:dyDescent="0.55000000000000004">
      <c r="A1442">
        <v>1437</v>
      </c>
      <c r="C1442">
        <f t="shared" si="72"/>
        <v>-0.20338952544316527</v>
      </c>
      <c r="D1442">
        <f t="shared" si="73"/>
        <v>8.9103955292218866E-4</v>
      </c>
      <c r="E1442" s="2">
        <f t="shared" si="74"/>
        <v>2.9546865260561203E-2</v>
      </c>
      <c r="K1442">
        <v>1437</v>
      </c>
      <c r="L1442" s="14">
        <v>-1.3464827474983299E-3</v>
      </c>
      <c r="M1442" s="14">
        <v>-3.1497509163870903E-2</v>
      </c>
    </row>
    <row r="1443" spans="1:13" x14ac:dyDescent="0.55000000000000004">
      <c r="A1443">
        <v>1438</v>
      </c>
      <c r="C1443">
        <f t="shared" si="72"/>
        <v>-0.25946124393336872</v>
      </c>
      <c r="D1443">
        <f t="shared" si="73"/>
        <v>2.1825897845900409E-3</v>
      </c>
      <c r="E1443" s="2">
        <f t="shared" si="74"/>
        <v>1.1009964865538489E-2</v>
      </c>
      <c r="K1443">
        <v>1438</v>
      </c>
      <c r="L1443" s="14">
        <v>1.36044657962976E-4</v>
      </c>
      <c r="M1443" s="14">
        <v>-0.154532864237795</v>
      </c>
    </row>
    <row r="1444" spans="1:13" x14ac:dyDescent="0.55000000000000004">
      <c r="A1444">
        <v>1439</v>
      </c>
      <c r="C1444">
        <f t="shared" si="72"/>
        <v>-0.25041365920599551</v>
      </c>
      <c r="D1444">
        <f t="shared" si="73"/>
        <v>2.9263559856787125E-3</v>
      </c>
      <c r="E1444" s="2">
        <f t="shared" si="74"/>
        <v>1.3338296723778117E-4</v>
      </c>
      <c r="K1444">
        <v>1439</v>
      </c>
      <c r="L1444" s="14">
        <v>1.58449883487767E-3</v>
      </c>
      <c r="M1444" s="14">
        <v>-0.23886450481107199</v>
      </c>
    </row>
    <row r="1445" spans="1:13" x14ac:dyDescent="0.55000000000000004">
      <c r="A1445">
        <v>1440</v>
      </c>
      <c r="C1445">
        <f t="shared" si="72"/>
        <v>-0.17851752431975726</v>
      </c>
      <c r="D1445">
        <f t="shared" si="73"/>
        <v>2.935668517054723E-3</v>
      </c>
      <c r="E1445" s="2">
        <f t="shared" si="74"/>
        <v>7.200120539775339E-3</v>
      </c>
      <c r="K1445">
        <v>1440</v>
      </c>
      <c r="L1445" s="14">
        <v>2.63610544908011E-3</v>
      </c>
      <c r="M1445" s="14">
        <v>-0.26337104834660802</v>
      </c>
    </row>
    <row r="1446" spans="1:13" x14ac:dyDescent="0.55000000000000004">
      <c r="A1446">
        <v>1441</v>
      </c>
      <c r="C1446">
        <f t="shared" si="72"/>
        <v>-6.1817253679807879E-2</v>
      </c>
      <c r="D1446">
        <f t="shared" si="73"/>
        <v>2.2081901296354118E-3</v>
      </c>
      <c r="E1446" s="2">
        <f t="shared" si="74"/>
        <v>2.5631185590429671E-2</v>
      </c>
      <c r="K1446">
        <v>1441</v>
      </c>
      <c r="L1446" s="14">
        <v>3.0274831003494701E-3</v>
      </c>
      <c r="M1446" s="14">
        <v>-0.221914678988367</v>
      </c>
    </row>
    <row r="1447" spans="1:13" x14ac:dyDescent="0.55000000000000004">
      <c r="A1447">
        <v>1442</v>
      </c>
      <c r="C1447">
        <f t="shared" si="72"/>
        <v>7.0397844628526329E-2</v>
      </c>
      <c r="D1447">
        <f t="shared" si="73"/>
        <v>9.2650256464294964E-4</v>
      </c>
      <c r="E1447" s="2">
        <f t="shared" si="74"/>
        <v>3.8132812348433152E-2</v>
      </c>
      <c r="K1447">
        <v>1442</v>
      </c>
      <c r="L1447" s="14">
        <v>2.6606088279946499E-3</v>
      </c>
      <c r="M1447" s="14">
        <v>-0.124878401618766</v>
      </c>
    </row>
    <row r="1448" spans="1:13" x14ac:dyDescent="0.55000000000000004">
      <c r="A1448">
        <v>1443</v>
      </c>
      <c r="C1448">
        <f t="shared" si="72"/>
        <v>0.18494456780417695</v>
      </c>
      <c r="D1448">
        <f t="shared" si="73"/>
        <v>-5.8771761494708725E-4</v>
      </c>
      <c r="E1448" s="2">
        <f t="shared" si="74"/>
        <v>3.2945924271766333E-2</v>
      </c>
      <c r="K1448">
        <v>1443</v>
      </c>
      <c r="L1448" s="14">
        <v>1.62736856944968E-3</v>
      </c>
      <c r="M1448" s="14">
        <v>3.4344461256150898E-3</v>
      </c>
    </row>
    <row r="1449" spans="1:13" x14ac:dyDescent="0.55000000000000004">
      <c r="A1449">
        <v>1444</v>
      </c>
      <c r="C1449">
        <f t="shared" si="72"/>
        <v>0.25307410278408393</v>
      </c>
      <c r="D1449">
        <f t="shared" si="73"/>
        <v>-1.9544330613002875E-3</v>
      </c>
      <c r="E1449" s="2">
        <f t="shared" si="74"/>
        <v>1.4929659853721617E-2</v>
      </c>
      <c r="K1449">
        <v>1444</v>
      </c>
      <c r="L1449" s="14">
        <v>1.8654375722436601E-4</v>
      </c>
      <c r="M1449" s="14">
        <v>0.13088711553207899</v>
      </c>
    </row>
    <row r="1450" spans="1:13" x14ac:dyDescent="0.55000000000000004">
      <c r="A1450">
        <v>1445</v>
      </c>
      <c r="C1450">
        <f t="shared" si="72"/>
        <v>0.25768737234422745</v>
      </c>
      <c r="D1450">
        <f t="shared" si="73"/>
        <v>-2.8306270054434543E-3</v>
      </c>
      <c r="E1450" s="2">
        <f t="shared" si="74"/>
        <v>1.0322776181356989E-3</v>
      </c>
      <c r="K1450">
        <v>1445</v>
      </c>
      <c r="L1450" s="14">
        <v>-1.3010020962312501E-3</v>
      </c>
      <c r="M1450" s="14">
        <v>0.22555829488881801</v>
      </c>
    </row>
    <row r="1451" spans="1:13" x14ac:dyDescent="0.55000000000000004">
      <c r="A1451">
        <v>1446</v>
      </c>
      <c r="C1451">
        <f t="shared" si="72"/>
        <v>0.19762654306571972</v>
      </c>
      <c r="D1451">
        <f t="shared" si="73"/>
        <v>-2.9963932361135037E-3</v>
      </c>
      <c r="E1451" s="2">
        <f t="shared" si="74"/>
        <v>4.3705925198378008E-3</v>
      </c>
      <c r="K1451">
        <v>1446</v>
      </c>
      <c r="L1451" s="14">
        <v>-2.46270390385468E-3</v>
      </c>
      <c r="M1451" s="14">
        <v>0.26373700002857697</v>
      </c>
    </row>
    <row r="1452" spans="1:13" x14ac:dyDescent="0.55000000000000004">
      <c r="A1452">
        <v>1447</v>
      </c>
      <c r="C1452">
        <f t="shared" si="72"/>
        <v>8.7965617114516295E-2</v>
      </c>
      <c r="D1452">
        <f t="shared" si="73"/>
        <v>-2.4101279234810791E-3</v>
      </c>
      <c r="E1452" s="2">
        <f t="shared" si="74"/>
        <v>2.1873084922173901E-2</v>
      </c>
      <c r="K1452">
        <v>1447</v>
      </c>
      <c r="L1452" s="14">
        <v>-3.00760624125184E-3</v>
      </c>
      <c r="M1452" s="14">
        <v>0.23586113740561199</v>
      </c>
    </row>
    <row r="1453" spans="1:13" x14ac:dyDescent="0.55000000000000004">
      <c r="A1453">
        <v>1448</v>
      </c>
      <c r="C1453">
        <f t="shared" si="72"/>
        <v>-4.3772824563392848E-2</v>
      </c>
      <c r="D1453">
        <f t="shared" si="73"/>
        <v>-1.218971303530802E-3</v>
      </c>
      <c r="E1453" s="2">
        <f t="shared" si="74"/>
        <v>3.7127591812354879E-2</v>
      </c>
      <c r="K1453">
        <v>1448</v>
      </c>
      <c r="L1453" s="14">
        <v>-2.7992349376929002E-3</v>
      </c>
      <c r="M1453" s="14">
        <v>0.148912389743141</v>
      </c>
    </row>
    <row r="1454" spans="1:13" x14ac:dyDescent="0.55000000000000004">
      <c r="A1454">
        <v>1449</v>
      </c>
      <c r="C1454">
        <f t="shared" si="72"/>
        <v>-0.1645252099339789</v>
      </c>
      <c r="D1454">
        <f t="shared" si="73"/>
        <v>2.7812141972499162E-4</v>
      </c>
      <c r="E1454" s="2">
        <f t="shared" si="74"/>
        <v>3.5793923222070742E-2</v>
      </c>
      <c r="K1454">
        <v>1449</v>
      </c>
      <c r="L1454" s="14">
        <v>-1.8897778787959399E-3</v>
      </c>
      <c r="M1454" s="14">
        <v>2.46676102841011E-2</v>
      </c>
    </row>
    <row r="1455" spans="1:13" x14ac:dyDescent="0.55000000000000004">
      <c r="A1455">
        <v>1450</v>
      </c>
      <c r="C1455">
        <f t="shared" si="72"/>
        <v>-0.24398523552834891</v>
      </c>
      <c r="D1455">
        <f t="shared" si="73"/>
        <v>1.7054115289742789E-3</v>
      </c>
      <c r="E1455" s="2">
        <f t="shared" si="74"/>
        <v>1.9107508110119867E-2</v>
      </c>
      <c r="K1455">
        <v>1450</v>
      </c>
      <c r="L1455" s="14">
        <v>-5.0701422682368502E-4</v>
      </c>
      <c r="M1455" s="14">
        <v>-0.10575532519733601</v>
      </c>
    </row>
    <row r="1456" spans="1:13" x14ac:dyDescent="0.55000000000000004">
      <c r="A1456">
        <v>1451</v>
      </c>
      <c r="C1456">
        <f t="shared" si="72"/>
        <v>-0.26221010980592602</v>
      </c>
      <c r="D1456">
        <f t="shared" si="73"/>
        <v>2.7046792916688932E-3</v>
      </c>
      <c r="E1456" s="2">
        <f t="shared" si="74"/>
        <v>2.7582376282373729E-3</v>
      </c>
      <c r="K1456">
        <v>1451</v>
      </c>
      <c r="L1456" s="14">
        <v>1.0027342835444799E-3</v>
      </c>
      <c r="M1456" s="14">
        <v>-0.20969118342469301</v>
      </c>
    </row>
    <row r="1457" spans="1:13" x14ac:dyDescent="0.55000000000000004">
      <c r="A1457">
        <v>1452</v>
      </c>
      <c r="C1457">
        <f t="shared" si="72"/>
        <v>-0.21462577347316417</v>
      </c>
      <c r="D1457">
        <f t="shared" si="73"/>
        <v>3.0251295622797511E-3</v>
      </c>
      <c r="E1457" s="2">
        <f t="shared" si="74"/>
        <v>2.1606516683076804E-3</v>
      </c>
      <c r="K1457">
        <v>1452</v>
      </c>
      <c r="L1457" s="14">
        <v>2.2613417720870402E-3</v>
      </c>
      <c r="M1457" s="14">
        <v>-0.26110858393367398</v>
      </c>
    </row>
    <row r="1458" spans="1:13" x14ac:dyDescent="0.55000000000000004">
      <c r="A1458">
        <v>1453</v>
      </c>
      <c r="C1458">
        <f t="shared" si="72"/>
        <v>-0.11317489195186022</v>
      </c>
      <c r="D1458">
        <f t="shared" si="73"/>
        <v>2.5863360774359208E-3</v>
      </c>
      <c r="E1458" s="2">
        <f t="shared" si="74"/>
        <v>1.7943895902862429E-2</v>
      </c>
      <c r="K1458">
        <v>1453</v>
      </c>
      <c r="L1458" s="14">
        <v>2.9535821854644998E-3</v>
      </c>
      <c r="M1458" s="14">
        <v>-0.24712971979640799</v>
      </c>
    </row>
    <row r="1459" spans="1:13" x14ac:dyDescent="0.55000000000000004">
      <c r="A1459">
        <v>1454</v>
      </c>
      <c r="C1459">
        <f t="shared" si="72"/>
        <v>1.6680501911517962E-2</v>
      </c>
      <c r="D1459">
        <f t="shared" si="73"/>
        <v>1.4984267528038034E-3</v>
      </c>
      <c r="E1459" s="2">
        <f t="shared" si="74"/>
        <v>3.5320010070685297E-2</v>
      </c>
      <c r="K1459">
        <v>1454</v>
      </c>
      <c r="L1459" s="14">
        <v>2.9060796177987299E-3</v>
      </c>
      <c r="M1459" s="14">
        <v>-0.17125568425465201</v>
      </c>
    </row>
    <row r="1460" spans="1:13" x14ac:dyDescent="0.55000000000000004">
      <c r="A1460">
        <v>1455</v>
      </c>
      <c r="C1460">
        <f t="shared" si="72"/>
        <v>0.14234944139305566</v>
      </c>
      <c r="D1460">
        <f t="shared" si="73"/>
        <v>3.444389754211536E-5</v>
      </c>
      <c r="E1460" s="2">
        <f t="shared" si="74"/>
        <v>3.7962252128192306E-2</v>
      </c>
      <c r="K1460">
        <v>1455</v>
      </c>
      <c r="L1460" s="14">
        <v>2.1307313818461401E-3</v>
      </c>
      <c r="M1460" s="14">
        <v>-5.2489600198182697E-2</v>
      </c>
    </row>
    <row r="1461" spans="1:13" x14ac:dyDescent="0.55000000000000004">
      <c r="A1461">
        <v>1456</v>
      </c>
      <c r="C1461">
        <f t="shared" si="72"/>
        <v>0.23229167157263306</v>
      </c>
      <c r="D1461">
        <f t="shared" si="73"/>
        <v>-1.438183649973197E-3</v>
      </c>
      <c r="E1461" s="2">
        <f t="shared" si="74"/>
        <v>2.3368882769692446E-2</v>
      </c>
      <c r="K1461">
        <v>1456</v>
      </c>
      <c r="L1461" s="14">
        <v>8.2172825321233096E-4</v>
      </c>
      <c r="M1461" s="14">
        <v>7.9422829849761206E-2</v>
      </c>
    </row>
    <row r="1462" spans="1:13" x14ac:dyDescent="0.55000000000000004">
      <c r="A1462">
        <v>1457</v>
      </c>
      <c r="C1462">
        <f t="shared" si="72"/>
        <v>0.2639335885082405</v>
      </c>
      <c r="D1462">
        <f t="shared" si="73"/>
        <v>-2.5498574158563671E-3</v>
      </c>
      <c r="E1462" s="2">
        <f t="shared" si="74"/>
        <v>5.2548391069231915E-3</v>
      </c>
      <c r="K1462">
        <v>1457</v>
      </c>
      <c r="L1462" s="14">
        <v>-6.9308181407050601E-4</v>
      </c>
      <c r="M1462" s="14">
        <v>0.19144331945836601</v>
      </c>
    </row>
    <row r="1463" spans="1:13" x14ac:dyDescent="0.55000000000000004">
      <c r="A1463">
        <v>1458</v>
      </c>
      <c r="C1463">
        <f t="shared" si="72"/>
        <v>0.22933373800736634</v>
      </c>
      <c r="D1463">
        <f t="shared" si="73"/>
        <v>-3.0215707170991066E-3</v>
      </c>
      <c r="E1463" s="2">
        <f t="shared" si="74"/>
        <v>6.8549210089430116E-4</v>
      </c>
      <c r="K1463">
        <v>1458</v>
      </c>
      <c r="L1463" s="14">
        <v>-2.0343052414519601E-3</v>
      </c>
      <c r="M1463" s="14">
        <v>0.25551564208049099</v>
      </c>
    </row>
    <row r="1464" spans="1:13" x14ac:dyDescent="0.55000000000000004">
      <c r="A1464">
        <v>1459</v>
      </c>
      <c r="C1464">
        <f t="shared" si="72"/>
        <v>0.1371759532391123</v>
      </c>
      <c r="D1464">
        <f t="shared" si="73"/>
        <v>-2.7349334580119931E-3</v>
      </c>
      <c r="E1464" s="2">
        <f t="shared" si="74"/>
        <v>1.4022475477319909E-2</v>
      </c>
      <c r="K1464">
        <v>1459</v>
      </c>
      <c r="L1464" s="14">
        <v>-2.8660243011982499E-3</v>
      </c>
      <c r="M1464" s="14">
        <v>0.25559248703959098</v>
      </c>
    </row>
    <row r="1465" spans="1:13" x14ac:dyDescent="0.55000000000000004">
      <c r="A1465">
        <v>1460</v>
      </c>
      <c r="C1465">
        <f t="shared" si="72"/>
        <v>1.0589895647999885E-2</v>
      </c>
      <c r="D1465">
        <f t="shared" si="73"/>
        <v>-1.7618855487967846E-3</v>
      </c>
      <c r="E1465" s="2">
        <f t="shared" si="74"/>
        <v>3.2784430073217477E-2</v>
      </c>
      <c r="K1465">
        <v>1460</v>
      </c>
      <c r="L1465" s="14">
        <v>-2.9799297951854701E-3</v>
      </c>
      <c r="M1465" s="14">
        <v>0.19165460803894999</v>
      </c>
    </row>
    <row r="1466" spans="1:13" x14ac:dyDescent="0.55000000000000004">
      <c r="A1466">
        <v>1461</v>
      </c>
      <c r="C1466">
        <f t="shared" si="72"/>
        <v>-0.11865400253429166</v>
      </c>
      <c r="D1466">
        <f t="shared" si="73"/>
        <v>-3.4664150442956682E-4</v>
      </c>
      <c r="E1466" s="2">
        <f t="shared" si="74"/>
        <v>3.9350516474150485E-2</v>
      </c>
      <c r="K1466">
        <v>1461</v>
      </c>
      <c r="L1466" s="14">
        <v>-2.3474933858261301E-3</v>
      </c>
      <c r="M1466" s="14">
        <v>7.9715643516081902E-2</v>
      </c>
    </row>
    <row r="1467" spans="1:13" x14ac:dyDescent="0.55000000000000004">
      <c r="A1467">
        <v>1462</v>
      </c>
      <c r="C1467">
        <f t="shared" si="72"/>
        <v>-0.21811824710786612</v>
      </c>
      <c r="D1467">
        <f t="shared" si="73"/>
        <v>1.1556022509161181E-3</v>
      </c>
      <c r="E1467" s="2">
        <f t="shared" si="74"/>
        <v>2.7532648305269553E-2</v>
      </c>
      <c r="K1467">
        <v>1462</v>
      </c>
      <c r="L1467" s="14">
        <v>-1.1271126951949201E-3</v>
      </c>
      <c r="M1467" s="14">
        <v>-5.21885984453394E-2</v>
      </c>
    </row>
    <row r="1468" spans="1:13" x14ac:dyDescent="0.55000000000000004">
      <c r="A1468">
        <v>1463</v>
      </c>
      <c r="C1468">
        <f t="shared" si="72"/>
        <v>-0.26283940922599369</v>
      </c>
      <c r="D1468">
        <f t="shared" si="73"/>
        <v>2.3678141994487008E-3</v>
      </c>
      <c r="E1468" s="2">
        <f t="shared" si="74"/>
        <v>8.4304582743907445E-3</v>
      </c>
      <c r="K1468">
        <v>1463</v>
      </c>
      <c r="L1468" s="14">
        <v>3.7556036204738398E-4</v>
      </c>
      <c r="M1468" s="14">
        <v>-0.171021882171565</v>
      </c>
    </row>
    <row r="1469" spans="1:13" x14ac:dyDescent="0.55000000000000004">
      <c r="A1469">
        <v>1464</v>
      </c>
      <c r="C1469">
        <f t="shared" si="72"/>
        <v>-0.2415934198440991</v>
      </c>
      <c r="D1469">
        <f t="shared" si="73"/>
        <v>2.9857546934931203E-3</v>
      </c>
      <c r="E1469" s="2">
        <f t="shared" si="74"/>
        <v>2.9465949317034826E-5</v>
      </c>
      <c r="K1469">
        <v>1464</v>
      </c>
      <c r="L1469" s="14">
        <v>1.78417199680758E-3</v>
      </c>
      <c r="M1469" s="14">
        <v>-0.247021674565189</v>
      </c>
    </row>
    <row r="1470" spans="1:13" x14ac:dyDescent="0.55000000000000004">
      <c r="A1470">
        <v>1465</v>
      </c>
      <c r="C1470">
        <f t="shared" si="72"/>
        <v>-0.15971257446733825</v>
      </c>
      <c r="D1470">
        <f t="shared" si="73"/>
        <v>2.8543336941898615E-3</v>
      </c>
      <c r="E1470" s="2">
        <f t="shared" si="74"/>
        <v>1.0290232188946554E-2</v>
      </c>
      <c r="K1470">
        <v>1465</v>
      </c>
      <c r="L1470" s="14">
        <v>2.7459266867678098E-3</v>
      </c>
      <c r="M1470" s="14">
        <v>-0.26115335615274599</v>
      </c>
    </row>
    <row r="1471" spans="1:13" x14ac:dyDescent="0.55000000000000004">
      <c r="A1471">
        <v>1466</v>
      </c>
      <c r="C1471">
        <f t="shared" si="72"/>
        <v>-3.7747239372847637E-2</v>
      </c>
      <c r="D1471">
        <f t="shared" si="73"/>
        <v>2.0065351022273237E-3</v>
      </c>
      <c r="E1471" s="2">
        <f t="shared" si="74"/>
        <v>2.9628847146336474E-2</v>
      </c>
      <c r="K1471">
        <v>1466</v>
      </c>
      <c r="L1471" s="14">
        <v>3.01994700353457E-3</v>
      </c>
      <c r="M1471" s="14">
        <v>-0.209877559614043</v>
      </c>
    </row>
    <row r="1472" spans="1:13" x14ac:dyDescent="0.55000000000000004">
      <c r="A1472">
        <v>1467</v>
      </c>
      <c r="C1472">
        <f t="shared" si="72"/>
        <v>9.3691857154654279E-2</v>
      </c>
      <c r="D1472">
        <f t="shared" si="73"/>
        <v>6.5513849402061152E-4</v>
      </c>
      <c r="E1472" s="2">
        <f t="shared" si="74"/>
        <v>3.9891467096763521E-2</v>
      </c>
      <c r="K1472">
        <v>1467</v>
      </c>
      <c r="L1472" s="14">
        <v>2.5376028588750001E-3</v>
      </c>
      <c r="M1472" s="14">
        <v>-0.10603662628414701</v>
      </c>
    </row>
    <row r="1473" spans="1:13" x14ac:dyDescent="0.55000000000000004">
      <c r="A1473">
        <v>1468</v>
      </c>
      <c r="C1473">
        <f t="shared" si="72"/>
        <v>0.20161627240432275</v>
      </c>
      <c r="D1473">
        <f t="shared" si="73"/>
        <v>-8.6068406695919255E-4</v>
      </c>
      <c r="E1473" s="2">
        <f t="shared" si="74"/>
        <v>3.1419134550707668E-2</v>
      </c>
      <c r="K1473">
        <v>1468</v>
      </c>
      <c r="L1473" s="14">
        <v>1.4197003360649301E-3</v>
      </c>
      <c r="M1473" s="14">
        <v>2.4361837902086202E-2</v>
      </c>
    </row>
    <row r="1474" spans="1:13" x14ac:dyDescent="0.55000000000000004">
      <c r="A1474">
        <v>1469</v>
      </c>
      <c r="C1474">
        <f t="shared" si="72"/>
        <v>0.25893925301523363</v>
      </c>
      <c r="D1474">
        <f t="shared" si="73"/>
        <v>-2.1604930689236752E-3</v>
      </c>
      <c r="E1474" s="2">
        <f t="shared" si="74"/>
        <v>1.2161794052975751E-2</v>
      </c>
      <c r="K1474">
        <v>1469</v>
      </c>
      <c r="L1474" s="14">
        <v>-5.3774943094086702E-5</v>
      </c>
      <c r="M1474" s="14">
        <v>0.14865872865587201</v>
      </c>
    </row>
    <row r="1475" spans="1:13" x14ac:dyDescent="0.55000000000000004">
      <c r="A1475">
        <v>1470</v>
      </c>
      <c r="C1475">
        <f t="shared" si="72"/>
        <v>0.25127393912600632</v>
      </c>
      <c r="D1475">
        <f t="shared" si="73"/>
        <v>-2.9180638501659626E-3</v>
      </c>
      <c r="E1475" s="2">
        <f t="shared" si="74"/>
        <v>2.4182801884563662E-4</v>
      </c>
      <c r="K1475">
        <v>1470</v>
      </c>
      <c r="L1475" s="14">
        <v>-1.51378195415966E-3</v>
      </c>
      <c r="M1475" s="14">
        <v>0.23572311860599399</v>
      </c>
    </row>
    <row r="1476" spans="1:13" x14ac:dyDescent="0.55000000000000004">
      <c r="A1476">
        <v>1471</v>
      </c>
      <c r="C1476">
        <f t="shared" si="72"/>
        <v>0.18054416295143247</v>
      </c>
      <c r="D1476">
        <f t="shared" si="73"/>
        <v>-2.9432621129325447E-3</v>
      </c>
      <c r="E1476" s="2">
        <f t="shared" si="74"/>
        <v>6.923076722713418E-3</v>
      </c>
      <c r="K1476">
        <v>1471</v>
      </c>
      <c r="L1476" s="14">
        <v>-2.59465288398448E-3</v>
      </c>
      <c r="M1476" s="14">
        <v>0.26374919118118201</v>
      </c>
    </row>
    <row r="1477" spans="1:13" x14ac:dyDescent="0.55000000000000004">
      <c r="A1477">
        <v>1472</v>
      </c>
      <c r="C1477">
        <f t="shared" si="72"/>
        <v>6.4501607444759537E-2</v>
      </c>
      <c r="D1477">
        <f t="shared" si="73"/>
        <v>-2.2297636243988842E-3</v>
      </c>
      <c r="E1477" s="2">
        <f t="shared" si="74"/>
        <v>2.5990610005313403E-2</v>
      </c>
      <c r="K1477">
        <v>1472</v>
      </c>
      <c r="L1477" s="14">
        <v>-3.0256769029574598E-3</v>
      </c>
      <c r="M1477" s="14">
        <v>0.225717642643847</v>
      </c>
    </row>
    <row r="1478" spans="1:13" x14ac:dyDescent="0.55000000000000004">
      <c r="A1478">
        <v>1473</v>
      </c>
      <c r="C1478">
        <f t="shared" ref="C1478:C1541" si="75">$D$1*COS($B$2*(A1478-$L$2)+$B$1)</f>
        <v>-6.772949194361054E-2</v>
      </c>
      <c r="D1478">
        <f t="shared" ref="D1478:D1541" si="76">$D$2*COS($B$2*(A1478-$L$3)+$B$3)</f>
        <v>-9.5664146583959459E-4</v>
      </c>
      <c r="E1478" s="2">
        <f t="shared" ref="E1478:E1541" si="77">(M1478-C1478)^2</f>
        <v>3.9554528117076909E-2</v>
      </c>
      <c r="K1478">
        <v>1473</v>
      </c>
      <c r="L1478" s="14">
        <v>-2.69890137164793E-3</v>
      </c>
      <c r="M1478" s="14">
        <v>0.131153710255763</v>
      </c>
    </row>
    <row r="1479" spans="1:13" x14ac:dyDescent="0.55000000000000004">
      <c r="A1479">
        <v>1474</v>
      </c>
      <c r="C1479">
        <f t="shared" si="75"/>
        <v>-0.18296191647878957</v>
      </c>
      <c r="D1479">
        <f t="shared" si="76"/>
        <v>5.5657753623988989E-4</v>
      </c>
      <c r="E1479" s="2">
        <f t="shared" si="77"/>
        <v>3.4858172265287639E-2</v>
      </c>
      <c r="K1479">
        <v>1474</v>
      </c>
      <c r="L1479" s="14">
        <v>-1.69616924904059E-3</v>
      </c>
      <c r="M1479" s="14">
        <v>3.7415175155739301E-3</v>
      </c>
    </row>
    <row r="1480" spans="1:13" x14ac:dyDescent="0.55000000000000004">
      <c r="A1480">
        <v>1475</v>
      </c>
      <c r="C1480">
        <f t="shared" si="75"/>
        <v>-0.2522747565099257</v>
      </c>
      <c r="D1480">
        <f t="shared" si="76"/>
        <v>1.9301073084572297E-3</v>
      </c>
      <c r="E1480" s="2">
        <f t="shared" si="77"/>
        <v>1.6298861615609971E-2</v>
      </c>
      <c r="K1480">
        <v>1475</v>
      </c>
      <c r="L1480" s="14">
        <v>-2.6862101574093701E-4</v>
      </c>
      <c r="M1480" s="14">
        <v>-0.12460776149708</v>
      </c>
    </row>
    <row r="1481" spans="1:13" x14ac:dyDescent="0.55000000000000004">
      <c r="A1481">
        <v>1476</v>
      </c>
      <c r="C1481">
        <f t="shared" si="75"/>
        <v>-0.25827195018721971</v>
      </c>
      <c r="D1481">
        <f t="shared" si="76"/>
        <v>2.8192208296818492E-3</v>
      </c>
      <c r="E1481" s="2">
        <f t="shared" si="77"/>
        <v>1.3339804100315439E-3</v>
      </c>
      <c r="K1481">
        <v>1476</v>
      </c>
      <c r="L1481" s="14">
        <v>1.22620501735484E-3</v>
      </c>
      <c r="M1481" s="14">
        <v>-0.221748253632359</v>
      </c>
    </row>
    <row r="1482" spans="1:13" x14ac:dyDescent="0.55000000000000004">
      <c r="A1482">
        <v>1477</v>
      </c>
      <c r="C1482">
        <f t="shared" si="75"/>
        <v>-0.19944832830856776</v>
      </c>
      <c r="D1482">
        <f t="shared" si="76"/>
        <v>3.0007693471249021E-3</v>
      </c>
      <c r="E1482" s="2">
        <f t="shared" si="77"/>
        <v>4.0834901054119174E-3</v>
      </c>
      <c r="K1482">
        <v>1477</v>
      </c>
      <c r="L1482" s="14">
        <v>2.4139203970304302E-3</v>
      </c>
      <c r="M1482" s="14">
        <v>-0.26335052001911802</v>
      </c>
    </row>
    <row r="1483" spans="1:13" x14ac:dyDescent="0.55000000000000004">
      <c r="A1483">
        <v>1478</v>
      </c>
      <c r="C1483">
        <f t="shared" si="75"/>
        <v>-9.0567380062561237E-2</v>
      </c>
      <c r="D1483">
        <f t="shared" si="76"/>
        <v>2.4291880096453883E-3</v>
      </c>
      <c r="E1483" s="2">
        <f t="shared" si="77"/>
        <v>2.2030762800971306E-2</v>
      </c>
      <c r="K1483">
        <v>1478</v>
      </c>
      <c r="L1483" s="14">
        <v>2.99705443839477E-3</v>
      </c>
      <c r="M1483" s="14">
        <v>-0.23899501495907</v>
      </c>
    </row>
    <row r="1484" spans="1:13" x14ac:dyDescent="0.55000000000000004">
      <c r="A1484">
        <v>1479</v>
      </c>
      <c r="C1484">
        <f t="shared" si="75"/>
        <v>4.1044071569926011E-2</v>
      </c>
      <c r="D1484">
        <f t="shared" si="76"/>
        <v>1.247931684974009E-3</v>
      </c>
      <c r="E1484" s="2">
        <f t="shared" si="77"/>
        <v>3.8347742909726625E-2</v>
      </c>
      <c r="K1484">
        <v>1479</v>
      </c>
      <c r="L1484" s="14">
        <v>2.82955760328722E-3</v>
      </c>
      <c r="M1484" s="14">
        <v>-0.154781725785087</v>
      </c>
    </row>
    <row r="1485" spans="1:13" x14ac:dyDescent="0.55000000000000004">
      <c r="A1485">
        <v>1480</v>
      </c>
      <c r="C1485">
        <f t="shared" si="75"/>
        <v>0.16235432637964842</v>
      </c>
      <c r="D1485">
        <f t="shared" si="76"/>
        <v>-2.4652918831960069E-4</v>
      </c>
      <c r="E1485" s="2">
        <f t="shared" si="77"/>
        <v>3.7696831754867724E-2</v>
      </c>
      <c r="K1485">
        <v>1480</v>
      </c>
      <c r="L1485" s="14">
        <v>1.9533805131353699E-3</v>
      </c>
      <c r="M1485" s="14">
        <v>-3.1802393192113303E-2</v>
      </c>
    </row>
    <row r="1486" spans="1:13" x14ac:dyDescent="0.55000000000000004">
      <c r="A1486">
        <v>1481</v>
      </c>
      <c r="C1486">
        <f t="shared" si="75"/>
        <v>0.24291706742537453</v>
      </c>
      <c r="D1486">
        <f t="shared" si="76"/>
        <v>-1.6791164317588082E-3</v>
      </c>
      <c r="E1486" s="2">
        <f t="shared" si="77"/>
        <v>2.067125676759304E-2</v>
      </c>
      <c r="K1486">
        <v>1481</v>
      </c>
      <c r="L1486" s="14">
        <v>5.8796715557582599E-4</v>
      </c>
      <c r="M1486" s="14">
        <v>9.9142046063550204E-2</v>
      </c>
    </row>
    <row r="1487" spans="1:13" x14ac:dyDescent="0.55000000000000004">
      <c r="A1487">
        <v>1482</v>
      </c>
      <c r="C1487">
        <f t="shared" si="75"/>
        <v>0.26251274483370424</v>
      </c>
      <c r="D1487">
        <f t="shared" si="76"/>
        <v>-2.6902808437986284E-3</v>
      </c>
      <c r="E1487" s="2">
        <f t="shared" si="77"/>
        <v>3.2783640471344784E-3</v>
      </c>
      <c r="K1487">
        <v>1482</v>
      </c>
      <c r="L1487" s="14">
        <v>-9.2470622358111203E-4</v>
      </c>
      <c r="M1487" s="14">
        <v>0.20525574484999501</v>
      </c>
    </row>
    <row r="1488" spans="1:13" x14ac:dyDescent="0.55000000000000004">
      <c r="A1488">
        <v>1483</v>
      </c>
      <c r="C1488">
        <f t="shared" si="75"/>
        <v>0.2162232566187722</v>
      </c>
      <c r="D1488">
        <f t="shared" si="76"/>
        <v>-3.0262414706749932E-3</v>
      </c>
      <c r="E1488" s="2">
        <f t="shared" si="77"/>
        <v>1.9130662151837323E-3</v>
      </c>
      <c r="K1488">
        <v>1483</v>
      </c>
      <c r="L1488" s="14">
        <v>-2.2057811925812101E-3</v>
      </c>
      <c r="M1488" s="14">
        <v>0.25996186902455998</v>
      </c>
    </row>
    <row r="1489" spans="1:13" x14ac:dyDescent="0.55000000000000004">
      <c r="A1489">
        <v>1484</v>
      </c>
      <c r="C1489">
        <f t="shared" si="75"/>
        <v>0.11566628861801907</v>
      </c>
      <c r="D1489">
        <f t="shared" si="76"/>
        <v>-2.6026792765265344E-3</v>
      </c>
      <c r="E1489" s="2">
        <f t="shared" si="77"/>
        <v>1.792723952752702E-2</v>
      </c>
      <c r="K1489">
        <v>1484</v>
      </c>
      <c r="L1489" s="14">
        <v>-2.9344045782262701E-3</v>
      </c>
      <c r="M1489" s="14">
        <v>0.24955893041556901</v>
      </c>
    </row>
    <row r="1490" spans="1:13" x14ac:dyDescent="0.55000000000000004">
      <c r="A1490">
        <v>1485</v>
      </c>
      <c r="C1490">
        <f t="shared" si="75"/>
        <v>-1.3920479773530356E-2</v>
      </c>
      <c r="D1490">
        <f t="shared" si="76"/>
        <v>-1.5258994441054057E-3</v>
      </c>
      <c r="E1490" s="2">
        <f t="shared" si="77"/>
        <v>3.6318026138559029E-2</v>
      </c>
      <c r="K1490">
        <v>1485</v>
      </c>
      <c r="L1490" s="14">
        <v>-2.9280881335301298E-3</v>
      </c>
      <c r="M1490" s="14">
        <v>0.17665240953278999</v>
      </c>
    </row>
    <row r="1491" spans="1:13" x14ac:dyDescent="0.55000000000000004">
      <c r="A1491">
        <v>1486</v>
      </c>
      <c r="C1491">
        <f t="shared" si="75"/>
        <v>-0.14001350116321917</v>
      </c>
      <c r="D1491">
        <f t="shared" si="76"/>
        <v>-6.6151014616488965E-5</v>
      </c>
      <c r="E1491" s="2">
        <f t="shared" si="77"/>
        <v>3.9806513737954533E-2</v>
      </c>
      <c r="K1491">
        <v>1486</v>
      </c>
      <c r="L1491" s="14">
        <v>-2.18841385125134E-3</v>
      </c>
      <c r="M1491" s="14">
        <v>5.9502196810535597E-2</v>
      </c>
    </row>
    <row r="1492" spans="1:13" x14ac:dyDescent="0.55000000000000004">
      <c r="A1492">
        <v>1487</v>
      </c>
      <c r="C1492">
        <f t="shared" si="75"/>
        <v>-0.23096608501091448</v>
      </c>
      <c r="D1492">
        <f t="shared" si="76"/>
        <v>1.4101999251786659E-3</v>
      </c>
      <c r="E1492" s="2">
        <f t="shared" si="77"/>
        <v>2.509543096769094E-2</v>
      </c>
      <c r="K1492">
        <v>1487</v>
      </c>
      <c r="L1492" s="14">
        <v>-9.00637743992729E-4</v>
      </c>
      <c r="M1492" s="14">
        <v>-7.2550710227748505E-2</v>
      </c>
    </row>
    <row r="1493" spans="1:13" x14ac:dyDescent="0.55000000000000004">
      <c r="A1493">
        <v>1488</v>
      </c>
      <c r="C1493">
        <f t="shared" si="75"/>
        <v>-0.2639510499004788</v>
      </c>
      <c r="D1493">
        <f t="shared" si="76"/>
        <v>2.5326204084148902E-3</v>
      </c>
      <c r="E1493" s="2">
        <f t="shared" si="77"/>
        <v>6.0090725843865407E-3</v>
      </c>
      <c r="K1493">
        <v>1488</v>
      </c>
      <c r="L1493" s="14">
        <v>6.1270867339980304E-4</v>
      </c>
      <c r="M1493" s="14">
        <v>-0.18643284181756101</v>
      </c>
    </row>
    <row r="1494" spans="1:13" x14ac:dyDescent="0.55000000000000004">
      <c r="A1494">
        <v>1489</v>
      </c>
      <c r="C1494">
        <f t="shared" si="75"/>
        <v>-0.23068986491217547</v>
      </c>
      <c r="D1494">
        <f t="shared" si="76"/>
        <v>3.0194065525512587E-3</v>
      </c>
      <c r="E1494" s="2">
        <f t="shared" si="77"/>
        <v>5.2586959383389188E-4</v>
      </c>
      <c r="K1494">
        <v>1489</v>
      </c>
      <c r="L1494" s="14">
        <v>1.9725984025706902E-3</v>
      </c>
      <c r="M1494" s="14">
        <v>-0.253621711628781</v>
      </c>
    </row>
    <row r="1495" spans="1:13" x14ac:dyDescent="0.55000000000000004">
      <c r="A1495">
        <v>1490</v>
      </c>
      <c r="C1495">
        <f t="shared" si="75"/>
        <v>-0.13953038638826698</v>
      </c>
      <c r="D1495">
        <f t="shared" si="76"/>
        <v>2.7483852960422119E-3</v>
      </c>
      <c r="E1495" s="2">
        <f t="shared" si="77"/>
        <v>1.3867197158732457E-2</v>
      </c>
      <c r="K1495">
        <v>1490</v>
      </c>
      <c r="L1495" s="14">
        <v>2.83843862470567E-3</v>
      </c>
      <c r="M1495" s="14">
        <v>-0.25728945040769802</v>
      </c>
    </row>
    <row r="1496" spans="1:13" x14ac:dyDescent="0.55000000000000004">
      <c r="A1496">
        <v>1491</v>
      </c>
      <c r="C1496">
        <f t="shared" si="75"/>
        <v>-1.335172194762472E-2</v>
      </c>
      <c r="D1496">
        <f t="shared" si="76"/>
        <v>1.7875772615928904E-3</v>
      </c>
      <c r="E1496" s="2">
        <f t="shared" si="77"/>
        <v>3.3549684015064397E-2</v>
      </c>
      <c r="K1496">
        <v>1491</v>
      </c>
      <c r="L1496" s="14">
        <v>2.9933742848882602E-3</v>
      </c>
      <c r="M1496" s="14">
        <v>-0.196517450224135</v>
      </c>
    </row>
    <row r="1497" spans="1:13" x14ac:dyDescent="0.55000000000000004">
      <c r="A1497">
        <v>1492</v>
      </c>
      <c r="C1497">
        <f t="shared" si="75"/>
        <v>0.11617794326904052</v>
      </c>
      <c r="D1497">
        <f t="shared" si="76"/>
        <v>3.7812501363372744E-4</v>
      </c>
      <c r="E1497" s="2">
        <f t="shared" si="77"/>
        <v>4.1089065182757178E-2</v>
      </c>
      <c r="K1497">
        <v>1492</v>
      </c>
      <c r="L1497" s="14">
        <v>2.3986007858746599E-3</v>
      </c>
      <c r="M1497" s="14">
        <v>-8.6526435526182305E-2</v>
      </c>
    </row>
    <row r="1498" spans="1:13" x14ac:dyDescent="0.55000000000000004">
      <c r="A1498">
        <v>1493</v>
      </c>
      <c r="C1498">
        <f t="shared" si="75"/>
        <v>0.21654939356232922</v>
      </c>
      <c r="D1498">
        <f t="shared" si="76"/>
        <v>-1.1262286425032734E-3</v>
      </c>
      <c r="E1498" s="2">
        <f t="shared" si="77"/>
        <v>2.9382667463997664E-2</v>
      </c>
      <c r="K1498">
        <v>1493</v>
      </c>
      <c r="L1498" s="14">
        <v>1.2030828401997499E-3</v>
      </c>
      <c r="M1498" s="14">
        <v>4.5135661720339199E-2</v>
      </c>
    </row>
    <row r="1499" spans="1:13" x14ac:dyDescent="0.55000000000000004">
      <c r="A1499">
        <v>1494</v>
      </c>
      <c r="C1499">
        <f t="shared" si="75"/>
        <v>0.26257151057138439</v>
      </c>
      <c r="D1499">
        <f t="shared" si="76"/>
        <v>-2.3479226483991067E-3</v>
      </c>
      <c r="E1499" s="2">
        <f t="shared" si="77"/>
        <v>9.4241881925655382E-3</v>
      </c>
      <c r="K1499">
        <v>1494</v>
      </c>
      <c r="L1499" s="14">
        <v>-2.9375466618728E-4</v>
      </c>
      <c r="M1499" s="14">
        <v>0.16549325248768401</v>
      </c>
    </row>
    <row r="1500" spans="1:13" x14ac:dyDescent="0.55000000000000004">
      <c r="A1500">
        <v>1495</v>
      </c>
      <c r="C1500">
        <f t="shared" si="75"/>
        <v>0.24269371299570552</v>
      </c>
      <c r="D1500">
        <f t="shared" si="76"/>
        <v>-2.9803375598274782E-3</v>
      </c>
      <c r="E1500" s="2">
        <f t="shared" si="77"/>
        <v>2.9183521937213273E-6</v>
      </c>
      <c r="K1500">
        <v>1495</v>
      </c>
      <c r="L1500" s="14">
        <v>-1.7170194941060601E-3</v>
      </c>
      <c r="M1500" s="14">
        <v>0.24440203152388501</v>
      </c>
    </row>
    <row r="1501" spans="1:13" x14ac:dyDescent="0.55000000000000004">
      <c r="A1501">
        <v>1496</v>
      </c>
      <c r="C1501">
        <f t="shared" si="75"/>
        <v>0.16190490903653856</v>
      </c>
      <c r="D1501">
        <f t="shared" si="76"/>
        <v>-2.8647505642809736E-3</v>
      </c>
      <c r="E1501" s="2">
        <f t="shared" si="77"/>
        <v>1.0038816909531066E-2</v>
      </c>
      <c r="K1501">
        <v>1496</v>
      </c>
      <c r="L1501" s="14">
        <v>-2.7102461381103399E-3</v>
      </c>
      <c r="M1501" s="14">
        <v>0.26209880560479798</v>
      </c>
    </row>
    <row r="1502" spans="1:13" x14ac:dyDescent="0.55000000000000004">
      <c r="A1502">
        <v>1497</v>
      </c>
      <c r="C1502">
        <f t="shared" si="75"/>
        <v>4.0481385593527944E-2</v>
      </c>
      <c r="D1502">
        <f t="shared" si="76"/>
        <v>-2.0301715612526345E-3</v>
      </c>
      <c r="E1502" s="2">
        <f t="shared" si="77"/>
        <v>3.0161241906656484E-2</v>
      </c>
      <c r="K1502">
        <v>1497</v>
      </c>
      <c r="L1502" s="14">
        <v>-3.0246748236784798E-3</v>
      </c>
      <c r="M1502" s="14">
        <v>0.21415130787904199</v>
      </c>
    </row>
    <row r="1503" spans="1:13" x14ac:dyDescent="0.55000000000000004">
      <c r="A1503">
        <v>1498</v>
      </c>
      <c r="C1503">
        <f t="shared" si="75"/>
        <v>-9.1102112352651574E-2</v>
      </c>
      <c r="D1503">
        <f t="shared" si="76"/>
        <v>-6.8606228898176851E-4</v>
      </c>
      <c r="E1503" s="2">
        <f t="shared" si="77"/>
        <v>4.1481631408194136E-2</v>
      </c>
      <c r="K1503">
        <v>1498</v>
      </c>
      <c r="L1503" s="14">
        <v>-2.58155493593598E-3</v>
      </c>
      <c r="M1503" s="14">
        <v>0.112568286596715</v>
      </c>
    </row>
    <row r="1504" spans="1:13" x14ac:dyDescent="0.55000000000000004">
      <c r="A1504">
        <v>1499</v>
      </c>
      <c r="C1504">
        <f t="shared" si="75"/>
        <v>-0.19982090037880199</v>
      </c>
      <c r="D1504">
        <f t="shared" si="76"/>
        <v>8.3023415677545146E-4</v>
      </c>
      <c r="E1504" s="2">
        <f t="shared" si="77"/>
        <v>3.3347412807419069E-2</v>
      </c>
      <c r="K1504">
        <v>1499</v>
      </c>
      <c r="L1504" s="14">
        <v>-1.4918685996841599E-3</v>
      </c>
      <c r="M1504" s="14">
        <v>-1.72081603867109E-2</v>
      </c>
    </row>
    <row r="1505" spans="1:13" x14ac:dyDescent="0.55000000000000004">
      <c r="A1505">
        <v>1500</v>
      </c>
      <c r="C1505">
        <f t="shared" si="75"/>
        <v>-0.25838885430116443</v>
      </c>
      <c r="D1505">
        <f t="shared" si="76"/>
        <v>2.1381593291402634E-3</v>
      </c>
      <c r="E1505" s="2">
        <f t="shared" si="77"/>
        <v>1.3389761606157694E-2</v>
      </c>
      <c r="K1505">
        <v>1500</v>
      </c>
      <c r="L1505" s="14">
        <v>-2.85345177605573E-5</v>
      </c>
      <c r="M1505" s="14">
        <v>-0.142674716849608</v>
      </c>
    </row>
    <row r="1506" spans="1:13" x14ac:dyDescent="0.55000000000000004">
      <c r="A1506">
        <v>1501</v>
      </c>
      <c r="C1506">
        <f t="shared" si="75"/>
        <v>-0.25210665219912598</v>
      </c>
      <c r="D1506">
        <f t="shared" si="76"/>
        <v>2.9094515787105217E-3</v>
      </c>
      <c r="E1506" s="2">
        <f t="shared" si="77"/>
        <v>3.8805638509279556E-4</v>
      </c>
      <c r="K1506">
        <v>1501</v>
      </c>
      <c r="L1506" s="14">
        <v>1.4419462111514799E-3</v>
      </c>
      <c r="M1506" s="14">
        <v>-0.232407505387835</v>
      </c>
    </row>
    <row r="1507" spans="1:13" x14ac:dyDescent="0.55000000000000004">
      <c r="A1507">
        <v>1502</v>
      </c>
      <c r="C1507">
        <f t="shared" si="75"/>
        <v>-0.18255099438189637</v>
      </c>
      <c r="D1507">
        <f t="shared" si="76"/>
        <v>2.9505328084056129E-3</v>
      </c>
      <c r="E1507" s="2">
        <f t="shared" si="77"/>
        <v>6.6229319515495799E-3</v>
      </c>
      <c r="K1507">
        <v>1502</v>
      </c>
      <c r="L1507" s="14">
        <v>2.5512825662957501E-3</v>
      </c>
      <c r="M1507" s="14">
        <v>-0.26393239245018701</v>
      </c>
    </row>
    <row r="1508" spans="1:13" x14ac:dyDescent="0.55000000000000004">
      <c r="A1508">
        <v>1503</v>
      </c>
      <c r="C1508">
        <f t="shared" si="75"/>
        <v>-6.7178884845394041E-2</v>
      </c>
      <c r="D1508">
        <f t="shared" si="76"/>
        <v>2.2510924954952517E-3</v>
      </c>
      <c r="E1508" s="2">
        <f t="shared" si="77"/>
        <v>2.6300694836330796E-2</v>
      </c>
      <c r="K1508">
        <v>1503</v>
      </c>
      <c r="L1508" s="14">
        <v>3.0216343757032498E-3</v>
      </c>
      <c r="M1508" s="14">
        <v>-0.229353774505695</v>
      </c>
    </row>
    <row r="1509" spans="1:13" x14ac:dyDescent="0.55000000000000004">
      <c r="A1509">
        <v>1504</v>
      </c>
      <c r="C1509">
        <f t="shared" si="75"/>
        <v>6.5053708768525689E-2</v>
      </c>
      <c r="D1509">
        <f t="shared" si="76"/>
        <v>9.8667541548849778E-4</v>
      </c>
      <c r="E1509" s="2">
        <f t="shared" si="77"/>
        <v>4.0960007871381807E-2</v>
      </c>
      <c r="K1509">
        <v>1504</v>
      </c>
      <c r="L1509" s="14">
        <v>2.7351991108570798E-3</v>
      </c>
      <c r="M1509" s="14">
        <v>-0.13733208092873</v>
      </c>
    </row>
    <row r="1510" spans="1:13" x14ac:dyDescent="0.55000000000000004">
      <c r="A1510">
        <v>1505</v>
      </c>
      <c r="C1510">
        <f t="shared" si="75"/>
        <v>0.18095919270585606</v>
      </c>
      <c r="D1510">
        <f t="shared" si="76"/>
        <v>-5.2537639634563809E-4</v>
      </c>
      <c r="E1510" s="2">
        <f t="shared" si="77"/>
        <v>3.6815596741055619E-2</v>
      </c>
      <c r="K1510">
        <v>1505</v>
      </c>
      <c r="L1510" s="14">
        <v>1.76371626075333E-3</v>
      </c>
      <c r="M1510" s="14">
        <v>-1.0914715736786601E-2</v>
      </c>
    </row>
    <row r="1511" spans="1:13" x14ac:dyDescent="0.55000000000000004">
      <c r="A1511">
        <v>1506</v>
      </c>
      <c r="C1511">
        <f t="shared" si="75"/>
        <v>0.25144773359086209</v>
      </c>
      <c r="D1511">
        <f t="shared" si="76"/>
        <v>-1.9055698067442304E-3</v>
      </c>
      <c r="E1511" s="2">
        <f t="shared" si="77"/>
        <v>1.7745283982170932E-2</v>
      </c>
      <c r="K1511">
        <v>1506</v>
      </c>
      <c r="L1511" s="14">
        <v>3.5049973184257601E-4</v>
      </c>
      <c r="M1511" s="14">
        <v>0.118236307721416</v>
      </c>
    </row>
    <row r="1512" spans="1:13" x14ac:dyDescent="0.55000000000000004">
      <c r="A1512">
        <v>1507</v>
      </c>
      <c r="C1512">
        <f t="shared" si="75"/>
        <v>0.25882819344314012</v>
      </c>
      <c r="D1512">
        <f t="shared" si="76"/>
        <v>-2.8075053618813071E-3</v>
      </c>
      <c r="E1512" s="2">
        <f t="shared" si="77"/>
        <v>1.6854209823549638E-3</v>
      </c>
      <c r="K1512">
        <v>1507</v>
      </c>
      <c r="L1512" s="14">
        <v>-1.1505016292506301E-3</v>
      </c>
      <c r="M1512" s="14">
        <v>0.21777431442598799</v>
      </c>
    </row>
    <row r="1513" spans="1:13" x14ac:dyDescent="0.55000000000000004">
      <c r="A1513">
        <v>1508</v>
      </c>
      <c r="C1513">
        <f t="shared" si="75"/>
        <v>0.20124823240692333</v>
      </c>
      <c r="D1513">
        <f t="shared" si="76"/>
        <v>-3.0048162487123589E-3</v>
      </c>
      <c r="E1513" s="2">
        <f t="shared" si="77"/>
        <v>3.7848532141067479E-3</v>
      </c>
      <c r="K1513">
        <v>1508</v>
      </c>
      <c r="L1513" s="14">
        <v>-2.3633527201040801E-3</v>
      </c>
      <c r="M1513" s="14">
        <v>0.26276939310880498</v>
      </c>
    </row>
    <row r="1514" spans="1:13" x14ac:dyDescent="0.55000000000000004">
      <c r="A1514">
        <v>1509</v>
      </c>
      <c r="C1514">
        <f t="shared" si="75"/>
        <v>9.3159207013629355E-2</v>
      </c>
      <c r="D1514">
        <f t="shared" si="76"/>
        <v>-2.4479815936242163E-3</v>
      </c>
      <c r="E1514" s="2">
        <f t="shared" si="77"/>
        <v>2.2139368803305803E-2</v>
      </c>
      <c r="K1514">
        <v>1509</v>
      </c>
      <c r="L1514" s="14">
        <v>-2.9842874610315801E-3</v>
      </c>
      <c r="M1514" s="14">
        <v>0.24195224718455199</v>
      </c>
    </row>
    <row r="1515" spans="1:13" x14ac:dyDescent="0.55000000000000004">
      <c r="A1515">
        <v>1510</v>
      </c>
      <c r="C1515">
        <f t="shared" si="75"/>
        <v>-3.8310815699476822E-2</v>
      </c>
      <c r="D1515">
        <f t="shared" si="76"/>
        <v>-1.2767551579029076E-3</v>
      </c>
      <c r="E1515" s="2">
        <f t="shared" si="77"/>
        <v>3.9540318588139126E-2</v>
      </c>
      <c r="K1515">
        <v>1510</v>
      </c>
      <c r="L1515" s="14">
        <v>-2.85778889416836E-3</v>
      </c>
      <c r="M1515" s="14">
        <v>0.16053665999015601</v>
      </c>
    </row>
    <row r="1516" spans="1:13" x14ac:dyDescent="0.55000000000000004">
      <c r="A1516">
        <v>1511</v>
      </c>
      <c r="C1516">
        <f t="shared" si="75"/>
        <v>-0.16016563120083493</v>
      </c>
      <c r="D1516">
        <f t="shared" si="76"/>
        <v>2.1490991059508843E-4</v>
      </c>
      <c r="E1516" s="2">
        <f t="shared" si="77"/>
        <v>3.9632568327504315E-2</v>
      </c>
      <c r="K1516">
        <v>1511</v>
      </c>
      <c r="L1516" s="14">
        <v>-2.0155393703254602E-3</v>
      </c>
      <c r="M1516" s="14">
        <v>3.89136704040891E-2</v>
      </c>
    </row>
    <row r="1517" spans="1:13" x14ac:dyDescent="0.55000000000000004">
      <c r="A1517">
        <v>1512</v>
      </c>
      <c r="C1517">
        <f t="shared" si="75"/>
        <v>-0.24182224929403576</v>
      </c>
      <c r="D1517">
        <f t="shared" si="76"/>
        <v>1.6526371214659788E-3</v>
      </c>
      <c r="E1517" s="2">
        <f t="shared" si="77"/>
        <v>2.2310428979893125E-2</v>
      </c>
      <c r="K1517">
        <v>1512</v>
      </c>
      <c r="L1517" s="14">
        <v>-6.6848550768605196E-4</v>
      </c>
      <c r="M1517" s="14">
        <v>-9.2455489337567795E-2</v>
      </c>
    </row>
    <row r="1518" spans="1:13" x14ac:dyDescent="0.55000000000000004">
      <c r="A1518">
        <v>1513</v>
      </c>
      <c r="C1518">
        <f t="shared" si="75"/>
        <v>-0.26278658002386712</v>
      </c>
      <c r="D1518">
        <f t="shared" si="76"/>
        <v>2.6755872496813126E-3</v>
      </c>
      <c r="E1518" s="2">
        <f t="shared" si="77"/>
        <v>3.8586436630856603E-3</v>
      </c>
      <c r="K1518">
        <v>1513</v>
      </c>
      <c r="L1518" s="14">
        <v>8.4599469733635303E-4</v>
      </c>
      <c r="M1518" s="14">
        <v>-0.20066859822241401</v>
      </c>
    </row>
    <row r="1519" spans="1:13" x14ac:dyDescent="0.55000000000000004">
      <c r="A1519">
        <v>1514</v>
      </c>
      <c r="C1519">
        <f t="shared" si="75"/>
        <v>-0.21779701826970302</v>
      </c>
      <c r="D1519">
        <f t="shared" si="76"/>
        <v>3.0270213751403107E-3</v>
      </c>
      <c r="E1519" s="2">
        <f t="shared" si="77"/>
        <v>1.6667617497649828E-3</v>
      </c>
      <c r="K1519">
        <v>1514</v>
      </c>
      <c r="L1519" s="14">
        <v>2.1485902822407799E-3</v>
      </c>
      <c r="M1519" s="14">
        <v>-0.25862301182485098</v>
      </c>
    </row>
    <row r="1520" spans="1:13" x14ac:dyDescent="0.55000000000000004">
      <c r="A1520">
        <v>1515</v>
      </c>
      <c r="C1520">
        <f t="shared" si="75"/>
        <v>-0.11814499572759327</v>
      </c>
      <c r="D1520">
        <f t="shared" si="76"/>
        <v>2.6187369399926735E-3</v>
      </c>
      <c r="E1520" s="2">
        <f t="shared" si="77"/>
        <v>1.7864645949148456E-2</v>
      </c>
      <c r="K1520">
        <v>1515</v>
      </c>
      <c r="L1520" s="14">
        <v>2.91305810207157E-3</v>
      </c>
      <c r="M1520" s="14">
        <v>-0.25180368773506601</v>
      </c>
    </row>
    <row r="1521" spans="1:13" x14ac:dyDescent="0.55000000000000004">
      <c r="A1521">
        <v>1516</v>
      </c>
      <c r="C1521">
        <f t="shared" si="75"/>
        <v>1.1158930443766193E-2</v>
      </c>
      <c r="D1521">
        <f t="shared" si="76"/>
        <v>1.5532047315016577E-3</v>
      </c>
      <c r="E1521" s="2">
        <f t="shared" si="77"/>
        <v>3.7278920395788062E-2</v>
      </c>
      <c r="K1521">
        <v>1516</v>
      </c>
      <c r="L1521" s="14">
        <v>2.9479324489380399E-3</v>
      </c>
      <c r="M1521" s="14">
        <v>-0.18191856797536099</v>
      </c>
    </row>
    <row r="1522" spans="1:13" x14ac:dyDescent="0.55000000000000004">
      <c r="A1522">
        <v>1517</v>
      </c>
      <c r="C1522">
        <f t="shared" si="75"/>
        <v>0.13766220028451207</v>
      </c>
      <c r="D1522">
        <f t="shared" si="76"/>
        <v>9.7850874372821712E-5</v>
      </c>
      <c r="E1522" s="2">
        <f t="shared" si="77"/>
        <v>4.1670287653715707E-2</v>
      </c>
      <c r="K1522">
        <v>1517</v>
      </c>
      <c r="L1522" s="14">
        <v>2.2444788263227501E-3</v>
      </c>
      <c r="M1522" s="14">
        <v>-6.64708143253636E-2</v>
      </c>
    </row>
    <row r="1523" spans="1:13" x14ac:dyDescent="0.55000000000000004">
      <c r="A1523">
        <v>1518</v>
      </c>
      <c r="C1523">
        <f t="shared" si="75"/>
        <v>0.22961515954328046</v>
      </c>
      <c r="D1523">
        <f t="shared" si="76"/>
        <v>-1.3820614896904659E-3</v>
      </c>
      <c r="E1523" s="2">
        <f t="shared" si="77"/>
        <v>2.689278320859206E-2</v>
      </c>
      <c r="K1523">
        <v>1518</v>
      </c>
      <c r="L1523" s="14">
        <v>9.7888155791914602E-4</v>
      </c>
      <c r="M1523" s="14">
        <v>6.5624967127416597E-2</v>
      </c>
    </row>
    <row r="1524" spans="1:13" x14ac:dyDescent="0.55000000000000004">
      <c r="A1524">
        <v>1519</v>
      </c>
      <c r="C1524">
        <f t="shared" si="75"/>
        <v>0.26393955366104871</v>
      </c>
      <c r="D1524">
        <f t="shared" si="76"/>
        <v>-2.5151055513972327E-3</v>
      </c>
      <c r="E1524" s="2">
        <f t="shared" si="77"/>
        <v>6.8318465793468326E-3</v>
      </c>
      <c r="K1524">
        <v>1519</v>
      </c>
      <c r="L1524" s="14">
        <v>-5.3188266920562799E-4</v>
      </c>
      <c r="M1524" s="14">
        <v>0.18128456845539501</v>
      </c>
    </row>
    <row r="1525" spans="1:13" x14ac:dyDescent="0.55000000000000004">
      <c r="A1525">
        <v>1520</v>
      </c>
      <c r="C1525">
        <f t="shared" si="75"/>
        <v>0.2320206832147178</v>
      </c>
      <c r="D1525">
        <f t="shared" si="76"/>
        <v>-3.0169111339210129E-3</v>
      </c>
      <c r="E1525" s="2">
        <f t="shared" si="77"/>
        <v>3.8101641565618398E-4</v>
      </c>
      <c r="K1525">
        <v>1520</v>
      </c>
      <c r="L1525" s="14">
        <v>-1.90943358226732E-3</v>
      </c>
      <c r="M1525" s="14">
        <v>0.25154032500590301</v>
      </c>
    </row>
    <row r="1526" spans="1:13" x14ac:dyDescent="0.55000000000000004">
      <c r="A1526">
        <v>1521</v>
      </c>
      <c r="C1526">
        <f t="shared" si="75"/>
        <v>0.14186951189027136</v>
      </c>
      <c r="D1526">
        <f t="shared" si="76"/>
        <v>-2.7615356132823436E-3</v>
      </c>
      <c r="E1526" s="2">
        <f t="shared" si="77"/>
        <v>1.3671861316958319E-2</v>
      </c>
      <c r="K1526">
        <v>1521</v>
      </c>
      <c r="L1526" s="14">
        <v>-2.8087550093841801E-3</v>
      </c>
      <c r="M1526" s="14">
        <v>0.25879624671579499</v>
      </c>
    </row>
    <row r="1527" spans="1:13" x14ac:dyDescent="0.55000000000000004">
      <c r="A1527">
        <v>1522</v>
      </c>
      <c r="C1527">
        <f t="shared" si="75"/>
        <v>1.6112083452950347E-2</v>
      </c>
      <c r="D1527">
        <f t="shared" si="76"/>
        <v>-1.813072862262936E-3</v>
      </c>
      <c r="E1527" s="2">
        <f t="shared" si="77"/>
        <v>3.4270510144185841E-2</v>
      </c>
      <c r="K1527">
        <v>1522</v>
      </c>
      <c r="L1527" s="14">
        <v>-3.0046063201496901E-3</v>
      </c>
      <c r="M1527" s="14">
        <v>0.20123504298035699</v>
      </c>
    </row>
    <row r="1528" spans="1:13" x14ac:dyDescent="0.55000000000000004">
      <c r="A1528">
        <v>1523</v>
      </c>
      <c r="C1528">
        <f t="shared" si="75"/>
        <v>-0.11368913831442198</v>
      </c>
      <c r="D1528">
        <f t="shared" si="76"/>
        <v>-4.095670393701127E-4</v>
      </c>
      <c r="E1528" s="2">
        <f t="shared" si="77"/>
        <v>4.2833440259567888E-2</v>
      </c>
      <c r="K1528">
        <v>1523</v>
      </c>
      <c r="L1528" s="14">
        <v>-2.4479353388093101E-3</v>
      </c>
      <c r="M1528" s="14">
        <v>9.3273274358913194E-2</v>
      </c>
    </row>
    <row r="1529" spans="1:13" x14ac:dyDescent="0.55000000000000004">
      <c r="A1529">
        <v>1524</v>
      </c>
      <c r="C1529">
        <f t="shared" si="75"/>
        <v>-0.2149567827421722</v>
      </c>
      <c r="D1529">
        <f t="shared" si="76"/>
        <v>1.0967314774149529E-3</v>
      </c>
      <c r="E1529" s="2">
        <f t="shared" si="77"/>
        <v>3.1296234646410161E-2</v>
      </c>
      <c r="K1529">
        <v>1524</v>
      </c>
      <c r="L1529" s="14">
        <v>-1.2781637659757901E-3</v>
      </c>
      <c r="M1529" s="14">
        <v>-3.80493644511063E-2</v>
      </c>
    </row>
    <row r="1530" spans="1:13" x14ac:dyDescent="0.55000000000000004">
      <c r="A1530">
        <v>1525</v>
      </c>
      <c r="C1530">
        <f t="shared" si="75"/>
        <v>-0.26227480563198013</v>
      </c>
      <c r="D1530">
        <f t="shared" si="76"/>
        <v>2.3277735106450969E-3</v>
      </c>
      <c r="E1530" s="2">
        <f t="shared" si="77"/>
        <v>1.0492417412460072E-2</v>
      </c>
      <c r="K1530">
        <v>1525</v>
      </c>
      <c r="L1530" s="14">
        <v>2.1173185119871901E-4</v>
      </c>
      <c r="M1530" s="14">
        <v>-0.15984230389322501</v>
      </c>
    </row>
    <row r="1531" spans="1:13" x14ac:dyDescent="0.55000000000000004">
      <c r="A1531">
        <v>1526</v>
      </c>
      <c r="C1531">
        <f t="shared" si="75"/>
        <v>-0.24376738062279135</v>
      </c>
      <c r="D1531">
        <f t="shared" si="76"/>
        <v>2.9745934582737958E-3</v>
      </c>
      <c r="E1531" s="2">
        <f t="shared" si="77"/>
        <v>4.6899701332561775E-6</v>
      </c>
      <c r="K1531">
        <v>1526</v>
      </c>
      <c r="L1531" s="14">
        <v>1.64859791275146E-3</v>
      </c>
      <c r="M1531" s="14">
        <v>-0.24160174673562201</v>
      </c>
    </row>
    <row r="1532" spans="1:13" x14ac:dyDescent="0.55000000000000004">
      <c r="A1532">
        <v>1527</v>
      </c>
      <c r="C1532">
        <f t="shared" si="75"/>
        <v>-0.16407948128608543</v>
      </c>
      <c r="D1532">
        <f t="shared" si="76"/>
        <v>2.8748531473380655E-3</v>
      </c>
      <c r="E1532" s="2">
        <f t="shared" si="77"/>
        <v>9.7557207198187036E-3</v>
      </c>
      <c r="K1532">
        <v>1527</v>
      </c>
      <c r="L1532" s="14">
        <v>2.67256239989664E-3</v>
      </c>
      <c r="M1532" s="14">
        <v>-0.26285053331965802</v>
      </c>
    </row>
    <row r="1533" spans="1:13" x14ac:dyDescent="0.55000000000000004">
      <c r="A1533">
        <v>1528</v>
      </c>
      <c r="C1533">
        <f t="shared" si="75"/>
        <v>-4.3211090668570644E-2</v>
      </c>
      <c r="D1533">
        <f t="shared" si="76"/>
        <v>2.0535852935248794E-3</v>
      </c>
      <c r="E1533" s="2">
        <f t="shared" si="77"/>
        <v>3.0644491996157933E-2</v>
      </c>
      <c r="K1533">
        <v>1528</v>
      </c>
      <c r="L1533" s="14">
        <v>3.0271670546142401E-3</v>
      </c>
      <c r="M1533" s="14">
        <v>-0.21826677322745799</v>
      </c>
    </row>
    <row r="1534" spans="1:13" x14ac:dyDescent="0.55000000000000004">
      <c r="A1534">
        <v>1529</v>
      </c>
      <c r="C1534">
        <f t="shared" si="75"/>
        <v>8.8502372889079875E-2</v>
      </c>
      <c r="D1534">
        <f t="shared" si="76"/>
        <v>7.169108171876708E-4</v>
      </c>
      <c r="E1534" s="2">
        <f t="shared" si="77"/>
        <v>4.3064184601438606E-2</v>
      </c>
      <c r="K1534">
        <v>1529</v>
      </c>
      <c r="L1534" s="14">
        <v>2.62359894132265E-3</v>
      </c>
      <c r="M1534" s="14">
        <v>-0.119016745751682</v>
      </c>
    </row>
    <row r="1535" spans="1:13" x14ac:dyDescent="0.55000000000000004">
      <c r="A1535">
        <v>1530</v>
      </c>
      <c r="C1535">
        <f t="shared" si="75"/>
        <v>0.1980036063345236</v>
      </c>
      <c r="D1535">
        <f t="shared" si="76"/>
        <v>-7.9969316299070576E-4</v>
      </c>
      <c r="E1535" s="2">
        <f t="shared" si="77"/>
        <v>3.5329654164807343E-2</v>
      </c>
      <c r="K1535">
        <v>1530</v>
      </c>
      <c r="L1535" s="14">
        <v>1.56293419755059E-3</v>
      </c>
      <c r="M1535" s="14">
        <v>1.00417640238904E-2</v>
      </c>
    </row>
    <row r="1536" spans="1:13" x14ac:dyDescent="0.55000000000000004">
      <c r="A1536">
        <v>1531</v>
      </c>
      <c r="C1536">
        <f t="shared" si="75"/>
        <v>0.25781010817466693</v>
      </c>
      <c r="D1536">
        <f t="shared" si="76"/>
        <v>-2.1155910154449678E-3</v>
      </c>
      <c r="E1536" s="2">
        <f t="shared" si="77"/>
        <v>1.4695465826067589E-2</v>
      </c>
      <c r="K1536">
        <v>1531</v>
      </c>
      <c r="L1536" s="14">
        <v>1.10822888262127E-4</v>
      </c>
      <c r="M1536" s="14">
        <v>0.136585251705098</v>
      </c>
    </row>
    <row r="1537" spans="1:13" x14ac:dyDescent="0.55000000000000004">
      <c r="A1537">
        <v>1532</v>
      </c>
      <c r="C1537">
        <f t="shared" si="75"/>
        <v>0.25291170706978522</v>
      </c>
      <c r="D1537">
        <f t="shared" si="76"/>
        <v>-2.9005201161503998E-3</v>
      </c>
      <c r="E1537" s="2">
        <f t="shared" si="77"/>
        <v>5.755964524540104E-4</v>
      </c>
      <c r="K1537">
        <v>1532</v>
      </c>
      <c r="L1537" s="14">
        <v>-1.3690447008868701E-3</v>
      </c>
      <c r="M1537" s="14">
        <v>0.22892011578337801</v>
      </c>
    </row>
    <row r="1538" spans="1:13" x14ac:dyDescent="0.55000000000000004">
      <c r="A1538">
        <v>1533</v>
      </c>
      <c r="C1538">
        <f t="shared" si="75"/>
        <v>0.18453779844639692</v>
      </c>
      <c r="D1538">
        <f t="shared" si="76"/>
        <v>-2.9574798058230427E-3</v>
      </c>
      <c r="E1538" s="2">
        <f t="shared" si="77"/>
        <v>6.3016159646995459E-3</v>
      </c>
      <c r="K1538">
        <v>1533</v>
      </c>
      <c r="L1538" s="14">
        <v>-2.50602655176201E-3</v>
      </c>
      <c r="M1538" s="14">
        <v>0.26392051674641198</v>
      </c>
    </row>
    <row r="1539" spans="1:13" x14ac:dyDescent="0.55000000000000004">
      <c r="A1539">
        <v>1534</v>
      </c>
      <c r="C1539">
        <f t="shared" si="75"/>
        <v>6.984879216205056E-2</v>
      </c>
      <c r="D1539">
        <f t="shared" si="76"/>
        <v>-2.2721744029694587E-3</v>
      </c>
      <c r="E1539" s="2">
        <f t="shared" si="77"/>
        <v>2.6559740739111028E-2</v>
      </c>
      <c r="K1539">
        <v>1534</v>
      </c>
      <c r="L1539" s="14">
        <v>-3.0153585064882902E-3</v>
      </c>
      <c r="M1539" s="14">
        <v>0.23282038704628499</v>
      </c>
    </row>
    <row r="1540" spans="1:13" x14ac:dyDescent="0.55000000000000004">
      <c r="A1540">
        <v>1535</v>
      </c>
      <c r="C1540">
        <f t="shared" si="75"/>
        <v>-6.2370788659003647E-2</v>
      </c>
      <c r="D1540">
        <f t="shared" si="76"/>
        <v>-1.0166011186148825E-3</v>
      </c>
      <c r="E1540" s="2">
        <f t="shared" si="77"/>
        <v>4.2345299648054328E-2</v>
      </c>
      <c r="K1540">
        <v>1535</v>
      </c>
      <c r="L1540" s="14">
        <v>-2.7694752173384502E-3</v>
      </c>
      <c r="M1540" s="14">
        <v>0.143408947097592</v>
      </c>
    </row>
    <row r="1541" spans="1:13" x14ac:dyDescent="0.55000000000000004">
      <c r="A1541">
        <v>1536</v>
      </c>
      <c r="C1541">
        <f t="shared" si="75"/>
        <v>-0.17893661619948706</v>
      </c>
      <c r="D1541">
        <f t="shared" si="76"/>
        <v>4.9411761826793964E-4</v>
      </c>
      <c r="E1541" s="2">
        <f t="shared" si="77"/>
        <v>3.8815486654917165E-2</v>
      </c>
      <c r="K1541">
        <v>1536</v>
      </c>
      <c r="L1541" s="14">
        <v>-1.82995967942925E-3</v>
      </c>
      <c r="M1541" s="14">
        <v>1.8079846703787001E-2</v>
      </c>
    </row>
    <row r="1542" spans="1:13" x14ac:dyDescent="0.55000000000000004">
      <c r="A1542">
        <v>1537</v>
      </c>
      <c r="C1542">
        <f t="shared" ref="C1542:C1605" si="78">$D$1*COS($B$2*(A1542-$L$2)+$B$1)</f>
        <v>-0.25059312475820505</v>
      </c>
      <c r="D1542">
        <f t="shared" ref="D1542:D1605" si="79">$D$2*COS($B$2*(A1542-$L$3)+$B$3)</f>
        <v>1.8808232481298856E-3</v>
      </c>
      <c r="E1542" s="2">
        <f t="shared" ref="E1542:E1605" si="80">(M1542-C1542)^2</f>
        <v>1.9269787822711045E-2</v>
      </c>
      <c r="K1542">
        <v>1537</v>
      </c>
      <c r="L1542" s="14">
        <v>-4.32119387561314E-4</v>
      </c>
      <c r="M1542" s="14">
        <v>-0.111777463456207</v>
      </c>
    </row>
    <row r="1543" spans="1:13" x14ac:dyDescent="0.55000000000000004">
      <c r="A1543">
        <v>1538</v>
      </c>
      <c r="C1543">
        <f t="shared" si="78"/>
        <v>-0.25935604108746402</v>
      </c>
      <c r="D1543">
        <f t="shared" si="79"/>
        <v>2.7954818873263607E-3</v>
      </c>
      <c r="E1543" s="2">
        <f t="shared" si="80"/>
        <v>2.0900099486814584E-3</v>
      </c>
      <c r="K1543">
        <v>1538</v>
      </c>
      <c r="L1543" s="14">
        <v>1.0739478855954099E-3</v>
      </c>
      <c r="M1543" s="14">
        <v>-0.21363941447655299</v>
      </c>
    </row>
    <row r="1544" spans="1:13" x14ac:dyDescent="0.55000000000000004">
      <c r="A1544">
        <v>1539</v>
      </c>
      <c r="C1544">
        <f t="shared" si="78"/>
        <v>-0.20302605789565803</v>
      </c>
      <c r="D1544">
        <f t="shared" si="79"/>
        <v>3.0085334968954392E-3</v>
      </c>
      <c r="E1544" s="2">
        <f t="shared" si="80"/>
        <v>3.477223953480736E-3</v>
      </c>
      <c r="K1544">
        <v>1539</v>
      </c>
      <c r="L1544" s="14">
        <v>2.3110382485157701E-3</v>
      </c>
      <c r="M1544" s="14">
        <v>-0.261994048818537</v>
      </c>
    </row>
    <row r="1545" spans="1:13" x14ac:dyDescent="0.55000000000000004">
      <c r="A1545">
        <v>1540</v>
      </c>
      <c r="C1545">
        <f t="shared" si="78"/>
        <v>-9.5740813622686827E-2</v>
      </c>
      <c r="D1545">
        <f t="shared" si="79"/>
        <v>2.4665066136046517E-3</v>
      </c>
      <c r="E1545" s="2">
        <f t="shared" si="80"/>
        <v>2.2197970849341407E-2</v>
      </c>
      <c r="K1545">
        <v>1540</v>
      </c>
      <c r="L1545" s="14">
        <v>2.9693147454548999E-3</v>
      </c>
      <c r="M1545" s="14">
        <v>-0.24473064834083599</v>
      </c>
    </row>
    <row r="1546" spans="1:13" x14ac:dyDescent="0.55000000000000004">
      <c r="A1546">
        <v>1541</v>
      </c>
      <c r="C1546">
        <f t="shared" si="78"/>
        <v>3.5573356813962689E-2</v>
      </c>
      <c r="D1546">
        <f t="shared" si="79"/>
        <v>1.3054385601321756E-3</v>
      </c>
      <c r="E1546" s="2">
        <f t="shared" si="80"/>
        <v>4.0701567788892577E-2</v>
      </c>
      <c r="K1546">
        <v>1541</v>
      </c>
      <c r="L1546" s="14">
        <v>2.8839079441034701E-3</v>
      </c>
      <c r="M1546" s="14">
        <v>-0.16617293878744999</v>
      </c>
    </row>
    <row r="1547" spans="1:13" x14ac:dyDescent="0.55000000000000004">
      <c r="A1547">
        <v>1542</v>
      </c>
      <c r="C1547">
        <f t="shared" si="78"/>
        <v>0.15795936451640533</v>
      </c>
      <c r="D1547">
        <f t="shared" si="79"/>
        <v>-1.832670554609118E-4</v>
      </c>
      <c r="E1547" s="2">
        <f t="shared" si="80"/>
        <v>4.1597866526355075E-2</v>
      </c>
      <c r="K1547">
        <v>1542</v>
      </c>
      <c r="L1547" s="14">
        <v>2.07620850768529E-3</v>
      </c>
      <c r="M1547" s="14">
        <v>-4.5996185852676501E-2</v>
      </c>
    </row>
    <row r="1548" spans="1:13" x14ac:dyDescent="0.55000000000000004">
      <c r="A1548">
        <v>1543</v>
      </c>
      <c r="C1548">
        <f t="shared" si="78"/>
        <v>0.24070090124501298</v>
      </c>
      <c r="D1548">
        <f t="shared" si="79"/>
        <v>-1.6259765030969815E-3</v>
      </c>
      <c r="E1548" s="2">
        <f t="shared" si="80"/>
        <v>2.4025094263804635E-2</v>
      </c>
      <c r="K1548">
        <v>1543</v>
      </c>
      <c r="L1548" s="14">
        <v>7.4850977065482702E-4</v>
      </c>
      <c r="M1548" s="14">
        <v>8.5700597168522102E-2</v>
      </c>
    </row>
    <row r="1549" spans="1:13" x14ac:dyDescent="0.55000000000000004">
      <c r="A1549">
        <v>1544</v>
      </c>
      <c r="C1549">
        <f t="shared" si="78"/>
        <v>0.26303158533433041</v>
      </c>
      <c r="D1549">
        <f t="shared" si="79"/>
        <v>-2.660600121332029E-3</v>
      </c>
      <c r="E1549" s="2">
        <f t="shared" si="80"/>
        <v>4.5022021740210192E-3</v>
      </c>
      <c r="K1549">
        <v>1544</v>
      </c>
      <c r="L1549" s="14">
        <v>-7.6665788185364904E-4</v>
      </c>
      <c r="M1549" s="14">
        <v>0.19593313398095699</v>
      </c>
    </row>
    <row r="1550" spans="1:13" x14ac:dyDescent="0.55000000000000004">
      <c r="A1550">
        <v>1545</v>
      </c>
      <c r="C1550">
        <f t="shared" si="78"/>
        <v>0.21934688577117747</v>
      </c>
      <c r="D1550">
        <f t="shared" si="79"/>
        <v>-3.0274691901136792E-3</v>
      </c>
      <c r="E1550" s="2">
        <f t="shared" si="80"/>
        <v>1.4247692833345483E-3</v>
      </c>
      <c r="K1550">
        <v>1545</v>
      </c>
      <c r="L1550" s="14">
        <v>-2.08981131185166E-3</v>
      </c>
      <c r="M1550" s="14">
        <v>0.25709300190694101</v>
      </c>
    </row>
    <row r="1551" spans="1:13" x14ac:dyDescent="0.55000000000000004">
      <c r="A1551">
        <v>1546</v>
      </c>
      <c r="C1551">
        <f t="shared" si="78"/>
        <v>0.12061074134573906</v>
      </c>
      <c r="D1551">
        <f t="shared" si="79"/>
        <v>-2.6345073061747252E-3</v>
      </c>
      <c r="E1551" s="2">
        <f t="shared" si="80"/>
        <v>1.7755986576093188E-2</v>
      </c>
      <c r="K1551">
        <v>1546</v>
      </c>
      <c r="L1551" s="14">
        <v>-2.8895585345482498E-3</v>
      </c>
      <c r="M1551" s="14">
        <v>0.253862332616137</v>
      </c>
    </row>
    <row r="1552" spans="1:13" x14ac:dyDescent="0.55000000000000004">
      <c r="A1552">
        <v>1547</v>
      </c>
      <c r="C1552">
        <f t="shared" si="78"/>
        <v>-8.3961568853015475E-3</v>
      </c>
      <c r="D1552">
        <f t="shared" si="79"/>
        <v>-1.5803396193937575E-3</v>
      </c>
      <c r="E1552" s="2">
        <f t="shared" si="80"/>
        <v>3.8199304716674806E-2</v>
      </c>
      <c r="K1552">
        <v>1547</v>
      </c>
      <c r="L1552" s="14">
        <v>-2.9655978967474701E-3</v>
      </c>
      <c r="M1552" s="14">
        <v>0.187050267274044</v>
      </c>
    </row>
    <row r="1553" spans="1:13" x14ac:dyDescent="0.55000000000000004">
      <c r="A1553">
        <v>1548</v>
      </c>
      <c r="C1553">
        <f t="shared" si="78"/>
        <v>-0.13529579671425196</v>
      </c>
      <c r="D1553">
        <f t="shared" si="79"/>
        <v>-1.2953999907210328E-4</v>
      </c>
      <c r="E1553" s="2">
        <f t="shared" si="80"/>
        <v>4.3549887845637236E-2</v>
      </c>
      <c r="K1553">
        <v>1548</v>
      </c>
      <c r="L1553" s="14">
        <v>-2.2988848684725701E-3</v>
      </c>
      <c r="M1553" s="14">
        <v>7.3390302117551501E-2</v>
      </c>
    </row>
    <row r="1554" spans="1:13" x14ac:dyDescent="0.55000000000000004">
      <c r="A1554">
        <v>1549</v>
      </c>
      <c r="C1554">
        <f t="shared" si="78"/>
        <v>-0.22823904337752227</v>
      </c>
      <c r="D1554">
        <f t="shared" si="79"/>
        <v>1.3537714305296602E-3</v>
      </c>
      <c r="E1554" s="2">
        <f t="shared" si="80"/>
        <v>2.8760199600789238E-2</v>
      </c>
      <c r="K1554">
        <v>1549</v>
      </c>
      <c r="L1554" s="14">
        <v>-1.0564018636423601E-3</v>
      </c>
      <c r="M1554" s="14">
        <v>-5.86507194846633E-2</v>
      </c>
    </row>
    <row r="1555" spans="1:13" x14ac:dyDescent="0.55000000000000004">
      <c r="A1555">
        <v>1550</v>
      </c>
      <c r="C1555">
        <f t="shared" si="78"/>
        <v>-0.26389910105117564</v>
      </c>
      <c r="D1555">
        <f t="shared" si="79"/>
        <v>2.4973147663171279E-3</v>
      </c>
      <c r="E1555" s="2">
        <f t="shared" si="80"/>
        <v>7.7258468352930177E-3</v>
      </c>
      <c r="K1555">
        <v>1550</v>
      </c>
      <c r="L1555" s="14">
        <v>4.5066354137846698E-4</v>
      </c>
      <c r="M1555" s="14">
        <v>-0.176002304549295</v>
      </c>
    </row>
    <row r="1556" spans="1:13" x14ac:dyDescent="0.55000000000000004">
      <c r="A1556">
        <v>1551</v>
      </c>
      <c r="C1556">
        <f t="shared" si="78"/>
        <v>-0.23332604691312575</v>
      </c>
      <c r="D1556">
        <f t="shared" si="79"/>
        <v>3.0140847349766041E-3</v>
      </c>
      <c r="E1556" s="2">
        <f t="shared" si="80"/>
        <v>2.5430596978663595E-4</v>
      </c>
      <c r="K1556">
        <v>1551</v>
      </c>
      <c r="L1556" s="14">
        <v>1.8448574667474099E-3</v>
      </c>
      <c r="M1556" s="14">
        <v>-0.249273020600526</v>
      </c>
    </row>
    <row r="1557" spans="1:13" x14ac:dyDescent="0.55000000000000004">
      <c r="A1557">
        <v>1552</v>
      </c>
      <c r="C1557">
        <f t="shared" si="78"/>
        <v>-0.14419307312274385</v>
      </c>
      <c r="D1557">
        <f t="shared" si="79"/>
        <v>2.7743829670284956E-3</v>
      </c>
      <c r="E1557" s="2">
        <f t="shared" si="80"/>
        <v>1.3437142492413106E-2</v>
      </c>
      <c r="K1557">
        <v>1552</v>
      </c>
      <c r="L1557" s="14">
        <v>2.7769953949046298E-3</v>
      </c>
      <c r="M1557" s="14">
        <v>-0.26011176226480198</v>
      </c>
    </row>
    <row r="1558" spans="1:13" x14ac:dyDescent="0.55000000000000004">
      <c r="A1558">
        <v>1553</v>
      </c>
      <c r="C1558">
        <f t="shared" si="78"/>
        <v>-1.8870677328337165E-2</v>
      </c>
      <c r="D1558">
        <f t="shared" si="79"/>
        <v>1.8383695537179225E-3</v>
      </c>
      <c r="E1558" s="2">
        <f t="shared" si="80"/>
        <v>3.4944029534145195E-2</v>
      </c>
      <c r="K1558">
        <v>1553</v>
      </c>
      <c r="L1558" s="14">
        <v>3.0136175991792402E-3</v>
      </c>
      <c r="M1558" s="14">
        <v>-0.205803899453633</v>
      </c>
    </row>
    <row r="1559" spans="1:13" x14ac:dyDescent="0.55000000000000004">
      <c r="A1559">
        <v>1554</v>
      </c>
      <c r="C1559">
        <f t="shared" si="78"/>
        <v>0.11118786071309768</v>
      </c>
      <c r="D1559">
        <f t="shared" si="79"/>
        <v>4.4096413218625474E-4</v>
      </c>
      <c r="E1559" s="2">
        <f t="shared" si="80"/>
        <v>4.4579691688037798E-2</v>
      </c>
      <c r="K1559">
        <v>1554</v>
      </c>
      <c r="L1559" s="14">
        <v>2.4954605806130899E-3</v>
      </c>
      <c r="M1559" s="14">
        <v>-9.9951173309599795E-2</v>
      </c>
    </row>
    <row r="1560" spans="1:13" x14ac:dyDescent="0.55000000000000004">
      <c r="A1560">
        <v>1555</v>
      </c>
      <c r="C1560">
        <f t="shared" si="78"/>
        <v>0.21334058937065081</v>
      </c>
      <c r="D1560">
        <f t="shared" si="79"/>
        <v>-1.067113991746497E-3</v>
      </c>
      <c r="E1560" s="2">
        <f t="shared" si="80"/>
        <v>3.3271819374840556E-2</v>
      </c>
      <c r="K1560">
        <v>1555</v>
      </c>
      <c r="L1560" s="14">
        <v>1.35229997891885E-3</v>
      </c>
      <c r="M1560" s="14">
        <v>3.0934944241886898E-2</v>
      </c>
    </row>
    <row r="1561" spans="1:13" x14ac:dyDescent="0.55000000000000004">
      <c r="A1561">
        <v>1556</v>
      </c>
      <c r="C1561">
        <f t="shared" si="78"/>
        <v>0.26194932695887563</v>
      </c>
      <c r="D1561">
        <f t="shared" si="79"/>
        <v>-2.3073689967220011E-3</v>
      </c>
      <c r="E1561" s="2">
        <f t="shared" si="80"/>
        <v>1.1637255940962783E-2</v>
      </c>
      <c r="K1561">
        <v>1556</v>
      </c>
      <c r="L1561" s="14">
        <v>-1.29552541555642E-4</v>
      </c>
      <c r="M1561" s="14">
        <v>0.15407321310153099</v>
      </c>
    </row>
    <row r="1562" spans="1:13" x14ac:dyDescent="0.55000000000000004">
      <c r="A1562">
        <v>1557</v>
      </c>
      <c r="C1562">
        <f t="shared" si="78"/>
        <v>0.24481430493506295</v>
      </c>
      <c r="D1562">
        <f t="shared" si="79"/>
        <v>-2.968523019007924E-3</v>
      </c>
      <c r="E1562" s="2">
        <f t="shared" si="80"/>
        <v>3.8333619652557022E-5</v>
      </c>
      <c r="K1562">
        <v>1557</v>
      </c>
      <c r="L1562" s="14">
        <v>-1.5789578243119E-3</v>
      </c>
      <c r="M1562" s="14">
        <v>0.23862288993907399</v>
      </c>
    </row>
    <row r="1563" spans="1:13" x14ac:dyDescent="0.55000000000000004">
      <c r="A1563">
        <v>1558</v>
      </c>
      <c r="C1563">
        <f t="shared" si="78"/>
        <v>0.16623605264877658</v>
      </c>
      <c r="D1563">
        <f t="shared" si="79"/>
        <v>-2.8846403350305319E-3</v>
      </c>
      <c r="E1563" s="2">
        <f t="shared" si="80"/>
        <v>9.4423841808104585E-3</v>
      </c>
      <c r="K1563">
        <v>1558</v>
      </c>
      <c r="L1563" s="14">
        <v>-2.63290332482603E-3</v>
      </c>
      <c r="M1563" s="14">
        <v>0.26340798368243701</v>
      </c>
    </row>
    <row r="1564" spans="1:13" x14ac:dyDescent="0.55000000000000004">
      <c r="A1564">
        <v>1559</v>
      </c>
      <c r="C1564">
        <f t="shared" si="78"/>
        <v>4.5936055126561702E-2</v>
      </c>
      <c r="D1564">
        <f t="shared" si="79"/>
        <v>-2.0767737303623449E-3</v>
      </c>
      <c r="E1564" s="2">
        <f t="shared" si="80"/>
        <v>3.1076351414449796E-2</v>
      </c>
      <c r="K1564">
        <v>1559</v>
      </c>
      <c r="L1564" s="14">
        <v>-3.02742185429105E-3</v>
      </c>
      <c r="M1564" s="14">
        <v>0.222220913848035</v>
      </c>
    </row>
    <row r="1565" spans="1:13" x14ac:dyDescent="0.55000000000000004">
      <c r="A1565">
        <v>1560</v>
      </c>
      <c r="C1565">
        <f t="shared" si="78"/>
        <v>-8.589292397704161E-2</v>
      </c>
      <c r="D1565">
        <f t="shared" si="79"/>
        <v>-7.4768069429747978E-4</v>
      </c>
      <c r="E1565" s="2">
        <f t="shared" si="80"/>
        <v>4.4635081165152274E-2</v>
      </c>
      <c r="K1565">
        <v>1560</v>
      </c>
      <c r="L1565" s="14">
        <v>-2.6637037995871698E-3</v>
      </c>
      <c r="M1565" s="14">
        <v>0.12537723758192601</v>
      </c>
    </row>
    <row r="1566" spans="1:13" x14ac:dyDescent="0.55000000000000004">
      <c r="A1566">
        <v>1561</v>
      </c>
      <c r="C1566">
        <f t="shared" si="78"/>
        <v>-0.19616458964253913</v>
      </c>
      <c r="D1566">
        <f t="shared" si="79"/>
        <v>7.6906443618548798E-4</v>
      </c>
      <c r="E1566" s="2">
        <f t="shared" si="80"/>
        <v>3.7363592590186741E-2</v>
      </c>
      <c r="K1566">
        <v>1561</v>
      </c>
      <c r="L1566" s="14">
        <v>-1.6328446038579799E-3</v>
      </c>
      <c r="M1566" s="14">
        <v>-2.86794562049012E-3</v>
      </c>
    </row>
    <row r="1567" spans="1:13" x14ac:dyDescent="0.55000000000000004">
      <c r="A1567">
        <v>1562</v>
      </c>
      <c r="C1567">
        <f t="shared" si="78"/>
        <v>-0.25720307812901838</v>
      </c>
      <c r="D1567">
        <f t="shared" si="79"/>
        <v>2.0927906037700342E-3</v>
      </c>
      <c r="E1567" s="2">
        <f t="shared" si="80"/>
        <v>1.6080330766197963E-2</v>
      </c>
      <c r="K1567">
        <v>1562</v>
      </c>
      <c r="L1567" s="14">
        <v>-1.9302934766003699E-4</v>
      </c>
      <c r="M1567" s="14">
        <v>-0.13039483405081201</v>
      </c>
    </row>
    <row r="1568" spans="1:13" x14ac:dyDescent="0.55000000000000004">
      <c r="A1568">
        <v>1563</v>
      </c>
      <c r="C1568">
        <f t="shared" si="78"/>
        <v>-0.25368901541675004</v>
      </c>
      <c r="D1568">
        <f t="shared" si="79"/>
        <v>2.8912704423415328E-3</v>
      </c>
      <c r="E1568" s="2">
        <f t="shared" si="80"/>
        <v>8.0800836999751519E-4</v>
      </c>
      <c r="K1568">
        <v>1563</v>
      </c>
      <c r="L1568" s="14">
        <v>1.2951313061264999E-3</v>
      </c>
      <c r="M1568" s="14">
        <v>-0.225263527382285</v>
      </c>
    </row>
    <row r="1569" spans="1:13" x14ac:dyDescent="0.55000000000000004">
      <c r="A1569">
        <v>1564</v>
      </c>
      <c r="C1569">
        <f t="shared" si="78"/>
        <v>-0.18650435717525674</v>
      </c>
      <c r="D1569">
        <f t="shared" si="79"/>
        <v>2.9641023430386939E-3</v>
      </c>
      <c r="E1569" s="2">
        <f t="shared" si="80"/>
        <v>5.9612629847066063E-3</v>
      </c>
      <c r="K1569">
        <v>1564</v>
      </c>
      <c r="L1569" s="14">
        <v>2.45891828988234E-3</v>
      </c>
      <c r="M1569" s="14">
        <v>-0.263713572847394</v>
      </c>
    </row>
    <row r="1570" spans="1:13" x14ac:dyDescent="0.55000000000000004">
      <c r="A1570">
        <v>1565</v>
      </c>
      <c r="C1570">
        <f t="shared" si="78"/>
        <v>-7.2511036483627847E-2</v>
      </c>
      <c r="D1570">
        <f t="shared" si="79"/>
        <v>2.2930070339604214E-3</v>
      </c>
      <c r="E1570" s="2">
        <f t="shared" si="80"/>
        <v>2.6766230057902227E-2</v>
      </c>
      <c r="K1570">
        <v>1565</v>
      </c>
      <c r="L1570" s="14">
        <v>3.0068539339155099E-3</v>
      </c>
      <c r="M1570" s="14">
        <v>-0.23611491803263701</v>
      </c>
    </row>
    <row r="1571" spans="1:13" x14ac:dyDescent="0.55000000000000004">
      <c r="A1571">
        <v>1566</v>
      </c>
      <c r="C1571">
        <f t="shared" si="78"/>
        <v>5.9681025954692907E-2</v>
      </c>
      <c r="D1571">
        <f t="shared" si="79"/>
        <v>1.0464152921091825E-3</v>
      </c>
      <c r="E1571" s="2">
        <f t="shared" si="80"/>
        <v>4.3706436159783035E-2</v>
      </c>
      <c r="K1571">
        <v>1566</v>
      </c>
      <c r="L1571" s="14">
        <v>2.8017043570319499E-3</v>
      </c>
      <c r="M1571" s="14">
        <v>-0.149379817245996</v>
      </c>
    </row>
    <row r="1572" spans="1:13" x14ac:dyDescent="0.55000000000000004">
      <c r="A1572">
        <v>1567</v>
      </c>
      <c r="C1572">
        <f t="shared" si="78"/>
        <v>0.1768944088538868</v>
      </c>
      <c r="D1572">
        <f t="shared" si="79"/>
        <v>-4.6280463136629273E-4</v>
      </c>
      <c r="E1572" s="2">
        <f t="shared" si="80"/>
        <v>4.0854929335041756E-2</v>
      </c>
      <c r="K1572">
        <v>1567</v>
      </c>
      <c r="L1572" s="14">
        <v>1.8948505434177301E-3</v>
      </c>
      <c r="M1572" s="14">
        <v>-2.5231614544986201E-2</v>
      </c>
    </row>
    <row r="1573" spans="1:13" x14ac:dyDescent="0.55000000000000004">
      <c r="A1573">
        <v>1568</v>
      </c>
      <c r="C1573">
        <f t="shared" si="78"/>
        <v>0.2497110237696715</v>
      </c>
      <c r="D1573">
        <f t="shared" si="79"/>
        <v>-1.8558703475180748E-3</v>
      </c>
      <c r="E1573" s="2">
        <f t="shared" si="80"/>
        <v>2.0873031758046116E-2</v>
      </c>
      <c r="K1573">
        <v>1568</v>
      </c>
      <c r="L1573" s="14">
        <v>5.1341965640517E-4</v>
      </c>
      <c r="M1573" s="14">
        <v>0.105236002544388</v>
      </c>
    </row>
    <row r="1574" spans="1:13" x14ac:dyDescent="0.55000000000000004">
      <c r="A1574">
        <v>1569</v>
      </c>
      <c r="C1574">
        <f t="shared" si="78"/>
        <v>0.25985543521073384</v>
      </c>
      <c r="D1574">
        <f t="shared" si="79"/>
        <v>-2.7831517250967858E-3</v>
      </c>
      <c r="E1574" s="2">
        <f t="shared" si="80"/>
        <v>2.5511414282337148E-3</v>
      </c>
      <c r="K1574">
        <v>1569</v>
      </c>
      <c r="L1574" s="14">
        <v>-9.9660036857838791E-4</v>
      </c>
      <c r="M1574" s="14">
        <v>0.20934660995975701</v>
      </c>
    </row>
    <row r="1575" spans="1:13" x14ac:dyDescent="0.55000000000000004">
      <c r="A1575">
        <v>1570</v>
      </c>
      <c r="C1575">
        <f t="shared" si="78"/>
        <v>0.20478160973248771</v>
      </c>
      <c r="D1575">
        <f t="shared" si="79"/>
        <v>-3.0119206838610134E-3</v>
      </c>
      <c r="E1575" s="2">
        <f t="shared" si="80"/>
        <v>3.1633257225861253E-3</v>
      </c>
      <c r="K1575">
        <v>1570</v>
      </c>
      <c r="L1575" s="14">
        <v>-2.25701564879164E-3</v>
      </c>
      <c r="M1575" s="14">
        <v>0.26102506021862099</v>
      </c>
    </row>
    <row r="1576" spans="1:13" x14ac:dyDescent="0.55000000000000004">
      <c r="A1576">
        <v>1571</v>
      </c>
      <c r="C1576">
        <f t="shared" si="78"/>
        <v>9.8311916665956525E-2</v>
      </c>
      <c r="D1576">
        <f t="shared" si="79"/>
        <v>-2.4847610372374933E-3</v>
      </c>
      <c r="E1576" s="2">
        <f t="shared" si="80"/>
        <v>2.220584222696665E-2</v>
      </c>
      <c r="K1576">
        <v>1571</v>
      </c>
      <c r="L1576" s="14">
        <v>-2.9521473582564501E-3</v>
      </c>
      <c r="M1576" s="14">
        <v>0.24732816486381801</v>
      </c>
    </row>
    <row r="1577" spans="1:13" x14ac:dyDescent="0.55000000000000004">
      <c r="A1577">
        <v>1572</v>
      </c>
      <c r="C1577">
        <f t="shared" si="78"/>
        <v>-3.2831995233553769E-2</v>
      </c>
      <c r="D1577">
        <f t="shared" si="79"/>
        <v>-1.3339787448732765E-3</v>
      </c>
      <c r="E1577" s="2">
        <f t="shared" si="80"/>
        <v>4.1827772478059973E-2</v>
      </c>
      <c r="K1577">
        <v>1572</v>
      </c>
      <c r="L1577" s="14">
        <v>-2.9078954480533099E-3</v>
      </c>
      <c r="M1577" s="14">
        <v>0.17168639630632701</v>
      </c>
    </row>
    <row r="1578" spans="1:13" x14ac:dyDescent="0.55000000000000004">
      <c r="A1578">
        <v>1573</v>
      </c>
      <c r="C1578">
        <f t="shared" si="78"/>
        <v>-0.15573576837221653</v>
      </c>
      <c r="D1578">
        <f t="shared" si="79"/>
        <v>1.5160409440219866E-4</v>
      </c>
      <c r="E1578" s="2">
        <f t="shared" si="80"/>
        <v>4.3589285948300034E-2</v>
      </c>
      <c r="K1578">
        <v>1573</v>
      </c>
      <c r="L1578" s="14">
        <v>-2.1353430836114902E-3</v>
      </c>
      <c r="M1578" s="14">
        <v>5.3044704728837697E-2</v>
      </c>
    </row>
    <row r="1579" spans="1:13" x14ac:dyDescent="0.55000000000000004">
      <c r="A1579">
        <v>1574</v>
      </c>
      <c r="C1579">
        <f t="shared" si="78"/>
        <v>-0.23955314629953994</v>
      </c>
      <c r="D1579">
        <f t="shared" si="79"/>
        <v>1.5991375015440173E-3</v>
      </c>
      <c r="E1579" s="2">
        <f t="shared" si="80"/>
        <v>2.5815100858839837E-2</v>
      </c>
      <c r="K1579">
        <v>1574</v>
      </c>
      <c r="L1579" s="14">
        <v>-8.2798079717240304E-4</v>
      </c>
      <c r="M1579" s="14">
        <v>-7.8882362213447202E-2</v>
      </c>
    </row>
    <row r="1580" spans="1:13" x14ac:dyDescent="0.55000000000000004">
      <c r="A1580">
        <v>1575</v>
      </c>
      <c r="C1580">
        <f t="shared" si="78"/>
        <v>-0.26324773388613815</v>
      </c>
      <c r="D1580">
        <f t="shared" si="79"/>
        <v>2.6453211029533476E-3</v>
      </c>
      <c r="E1580" s="2">
        <f t="shared" si="80"/>
        <v>5.2121009433033346E-3</v>
      </c>
      <c r="K1580">
        <v>1575</v>
      </c>
      <c r="L1580" s="14">
        <v>6.8675441633848E-4</v>
      </c>
      <c r="M1580" s="14">
        <v>-0.191052852188726</v>
      </c>
    </row>
    <row r="1581" spans="1:13" x14ac:dyDescent="0.55000000000000004">
      <c r="A1581">
        <v>1576</v>
      </c>
      <c r="C1581">
        <f t="shared" si="78"/>
        <v>-0.22087268908980387</v>
      </c>
      <c r="D1581">
        <f t="shared" si="79"/>
        <v>3.0275848664660611E-3</v>
      </c>
      <c r="E1581" s="2">
        <f t="shared" si="80"/>
        <v>1.190269391679256E-3</v>
      </c>
      <c r="K1581">
        <v>1576</v>
      </c>
      <c r="L1581" s="14">
        <v>2.0294877259622898E-3</v>
      </c>
      <c r="M1581" s="14">
        <v>-0.255372970127489</v>
      </c>
    </row>
    <row r="1582" spans="1:13" x14ac:dyDescent="0.55000000000000004">
      <c r="A1582">
        <v>1577</v>
      </c>
      <c r="C1582">
        <f t="shared" si="78"/>
        <v>-0.12306325495874688</v>
      </c>
      <c r="D1582">
        <f t="shared" si="79"/>
        <v>2.6499886449266601E-3</v>
      </c>
      <c r="E1582" s="2">
        <f t="shared" si="80"/>
        <v>1.7601352387953229E-2</v>
      </c>
      <c r="K1582">
        <v>1577</v>
      </c>
      <c r="L1582" s="14">
        <v>2.8639232445910301E-3</v>
      </c>
      <c r="M1582" s="14">
        <v>-0.25573334347893001</v>
      </c>
    </row>
    <row r="1583" spans="1:13" x14ac:dyDescent="0.55000000000000004">
      <c r="A1583">
        <v>1578</v>
      </c>
      <c r="C1583">
        <f t="shared" si="78"/>
        <v>5.6324621983978168E-3</v>
      </c>
      <c r="D1583">
        <f t="shared" si="79"/>
        <v>1.6073011308486702E-3</v>
      </c>
      <c r="E1583" s="2">
        <f t="shared" si="80"/>
        <v>3.9075870834723227E-2</v>
      </c>
      <c r="K1583">
        <v>1578</v>
      </c>
      <c r="L1583" s="14">
        <v>2.9810714201219698E-3</v>
      </c>
      <c r="M1583" s="14">
        <v>-0.192043714501586</v>
      </c>
    </row>
    <row r="1584" spans="1:13" x14ac:dyDescent="0.55000000000000004">
      <c r="A1584">
        <v>1579</v>
      </c>
      <c r="C1584">
        <f t="shared" si="78"/>
        <v>0.13291455006664768</v>
      </c>
      <c r="D1584">
        <f t="shared" si="79"/>
        <v>1.6121491215304864E-4</v>
      </c>
      <c r="E1584" s="2">
        <f t="shared" si="80"/>
        <v>4.5441489803603845E-2</v>
      </c>
      <c r="K1584">
        <v>1579</v>
      </c>
      <c r="L1584" s="14">
        <v>2.3515917652588902E-3</v>
      </c>
      <c r="M1584" s="14">
        <v>-8.0255545874607301E-2</v>
      </c>
    </row>
    <row r="1585" spans="1:13" x14ac:dyDescent="0.55000000000000004">
      <c r="A1585">
        <v>1580</v>
      </c>
      <c r="C1585">
        <f t="shared" si="78"/>
        <v>0.22683788748555186</v>
      </c>
      <c r="D1585">
        <f t="shared" si="79"/>
        <v>-1.3253328513615976E-3</v>
      </c>
      <c r="E1585" s="2">
        <f t="shared" si="80"/>
        <v>3.0696709818737199E-2</v>
      </c>
      <c r="K1585">
        <v>1580</v>
      </c>
      <c r="L1585" s="14">
        <v>1.1331413645705099E-3</v>
      </c>
      <c r="M1585" s="14">
        <v>5.1633122085928101E-2</v>
      </c>
    </row>
    <row r="1586" spans="1:13" x14ac:dyDescent="0.55000000000000004">
      <c r="A1586">
        <v>1581</v>
      </c>
      <c r="C1586">
        <f t="shared" si="78"/>
        <v>0.26382969650884719</v>
      </c>
      <c r="D1586">
        <f t="shared" si="79"/>
        <v>-2.4792500049781187E-3</v>
      </c>
      <c r="E1586" s="2">
        <f t="shared" si="80"/>
        <v>8.6936495250449219E-3</v>
      </c>
      <c r="K1586">
        <v>1581</v>
      </c>
      <c r="L1586" s="14">
        <v>-3.6911132037324501E-4</v>
      </c>
      <c r="M1586" s="14">
        <v>0.170589954311408</v>
      </c>
    </row>
    <row r="1587" spans="1:13" x14ac:dyDescent="0.55000000000000004">
      <c r="A1587">
        <v>1582</v>
      </c>
      <c r="C1587">
        <f t="shared" si="78"/>
        <v>0.23460581279811413</v>
      </c>
      <c r="D1587">
        <f t="shared" si="79"/>
        <v>-3.0109276657975712E-3</v>
      </c>
      <c r="E1587" s="2">
        <f t="shared" si="80"/>
        <v>1.4922238388495219E-4</v>
      </c>
      <c r="K1587">
        <v>1582</v>
      </c>
      <c r="L1587" s="14">
        <v>-1.77891778532912E-3</v>
      </c>
      <c r="M1587" s="14">
        <v>0.24682147421634901</v>
      </c>
    </row>
    <row r="1588" spans="1:13" x14ac:dyDescent="0.55000000000000004">
      <c r="A1588">
        <v>1583</v>
      </c>
      <c r="C1588">
        <f t="shared" si="78"/>
        <v>0.14650081517325153</v>
      </c>
      <c r="D1588">
        <f t="shared" si="79"/>
        <v>-2.786925947827733E-3</v>
      </c>
      <c r="E1588" s="2">
        <f t="shared" si="80"/>
        <v>1.3163938843653893E-2</v>
      </c>
      <c r="K1588">
        <v>1583</v>
      </c>
      <c r="L1588" s="14">
        <v>-2.7431832553445699E-3</v>
      </c>
      <c r="M1588" s="14">
        <v>0.26123502473454102</v>
      </c>
    </row>
    <row r="1589" spans="1:13" x14ac:dyDescent="0.55000000000000004">
      <c r="A1589">
        <v>1584</v>
      </c>
      <c r="C1589">
        <f t="shared" si="78"/>
        <v>2.1627200933028772E-2</v>
      </c>
      <c r="D1589">
        <f t="shared" si="79"/>
        <v>-1.8634645606998086E-3</v>
      </c>
      <c r="E1589" s="2">
        <f t="shared" si="80"/>
        <v>3.5567486286386799E-2</v>
      </c>
      <c r="K1589">
        <v>1584</v>
      </c>
      <c r="L1589" s="14">
        <v>-3.0204014615855201E-3</v>
      </c>
      <c r="M1589" s="14">
        <v>0.210220642723529</v>
      </c>
    </row>
    <row r="1590" spans="1:13" x14ac:dyDescent="0.55000000000000004">
      <c r="A1590">
        <v>1585</v>
      </c>
      <c r="C1590">
        <f t="shared" si="78"/>
        <v>-0.10867438487608254</v>
      </c>
      <c r="D1590">
        <f t="shared" si="79"/>
        <v>-4.7231284755920193E-4</v>
      </c>
      <c r="E1590" s="2">
        <f t="shared" si="80"/>
        <v>4.6323772754517212E-2</v>
      </c>
      <c r="K1590">
        <v>1585</v>
      </c>
      <c r="L1590" s="14">
        <v>-2.54114138456202E-3</v>
      </c>
      <c r="M1590" s="14">
        <v>0.10655519662821999</v>
      </c>
    </row>
    <row r="1591" spans="1:13" x14ac:dyDescent="0.55000000000000004">
      <c r="A1591">
        <v>1586</v>
      </c>
      <c r="C1591">
        <f t="shared" si="78"/>
        <v>-0.21170099075653517</v>
      </c>
      <c r="D1591">
        <f t="shared" si="79"/>
        <v>1.0373794347625371E-3</v>
      </c>
      <c r="E1591" s="2">
        <f t="shared" si="80"/>
        <v>3.5307661903663079E-2</v>
      </c>
      <c r="K1591">
        <v>1586</v>
      </c>
      <c r="L1591" s="14">
        <v>-1.42543668367828E-3</v>
      </c>
      <c r="M1591" s="14">
        <v>-2.3797659483076699E-2</v>
      </c>
    </row>
    <row r="1592" spans="1:13" x14ac:dyDescent="0.55000000000000004">
      <c r="A1592">
        <v>1587</v>
      </c>
      <c r="C1592">
        <f t="shared" si="78"/>
        <v>-0.26159511025979593</v>
      </c>
      <c r="D1592">
        <f t="shared" si="79"/>
        <v>2.286711345175183E-3</v>
      </c>
      <c r="E1592" s="2">
        <f t="shared" si="80"/>
        <v>1.2860663658089518E-2</v>
      </c>
      <c r="K1592">
        <v>1587</v>
      </c>
      <c r="L1592" s="14">
        <v>4.7277477399873798E-5</v>
      </c>
      <c r="M1592" s="14">
        <v>-0.14819024414687501</v>
      </c>
    </row>
    <row r="1593" spans="1:13" x14ac:dyDescent="0.55000000000000004">
      <c r="A1593">
        <v>1588</v>
      </c>
      <c r="C1593">
        <f t="shared" si="78"/>
        <v>-0.24583437107619133</v>
      </c>
      <c r="D1593">
        <f t="shared" si="79"/>
        <v>2.9621269080076802E-3</v>
      </c>
      <c r="E1593" s="2">
        <f t="shared" si="80"/>
        <v>1.0746863926958785E-4</v>
      </c>
      <c r="K1593">
        <v>1588</v>
      </c>
      <c r="L1593" s="14">
        <v>1.5081507009750601E-3</v>
      </c>
      <c r="M1593" s="14">
        <v>-0.235467662858556</v>
      </c>
    </row>
    <row r="1594" spans="1:13" x14ac:dyDescent="0.55000000000000004">
      <c r="A1594">
        <v>1589</v>
      </c>
      <c r="C1594">
        <f t="shared" si="78"/>
        <v>-0.16837438652998801</v>
      </c>
      <c r="D1594">
        <f t="shared" si="79"/>
        <v>2.8941110536186885E-3</v>
      </c>
      <c r="E1594" s="2">
        <f t="shared" si="80"/>
        <v>9.1004651467551951E-3</v>
      </c>
      <c r="K1594">
        <v>1589</v>
      </c>
      <c r="L1594" s="14">
        <v>2.59129822560333E-3</v>
      </c>
      <c r="M1594" s="14">
        <v>-0.26377074467197997</v>
      </c>
    </row>
    <row r="1595" spans="1:13" x14ac:dyDescent="0.55000000000000004">
      <c r="A1595">
        <v>1590</v>
      </c>
      <c r="C1595">
        <f t="shared" si="78"/>
        <v>-4.8655980016172301E-2</v>
      </c>
      <c r="D1595">
        <f t="shared" si="79"/>
        <v>2.0997343278001037E-3</v>
      </c>
      <c r="E1595" s="2">
        <f t="shared" si="80"/>
        <v>3.145473471384256E-2</v>
      </c>
      <c r="K1595">
        <v>1590</v>
      </c>
      <c r="L1595" s="14">
        <v>3.02543903438211E-3</v>
      </c>
      <c r="M1595" s="14">
        <v>-0.22601080716740199</v>
      </c>
    </row>
    <row r="1596" spans="1:13" x14ac:dyDescent="0.55000000000000004">
      <c r="A1596">
        <v>1591</v>
      </c>
      <c r="C1596">
        <f t="shared" si="78"/>
        <v>8.3274051895757983E-2</v>
      </c>
      <c r="D1596">
        <f t="shared" si="79"/>
        <v>7.783685445883939E-4</v>
      </c>
      <c r="E1596" s="2">
        <f t="shared" si="80"/>
        <v>4.6190225061460644E-2</v>
      </c>
      <c r="K1596">
        <v>1591</v>
      </c>
      <c r="L1596" s="14">
        <v>2.7018398685387198E-3</v>
      </c>
      <c r="M1596" s="14">
        <v>-0.13164506093849099</v>
      </c>
    </row>
    <row r="1597" spans="1:13" x14ac:dyDescent="0.55000000000000004">
      <c r="A1597">
        <v>1592</v>
      </c>
      <c r="C1597">
        <f t="shared" si="78"/>
        <v>0.1943040520589456</v>
      </c>
      <c r="D1597">
        <f t="shared" si="79"/>
        <v>-7.3835133659718138E-4</v>
      </c>
      <c r="E1597" s="2">
        <f t="shared" si="80"/>
        <v>3.9446744256145909E-2</v>
      </c>
      <c r="K1597">
        <v>1592</v>
      </c>
      <c r="L1597" s="14">
        <v>1.7015481466221001E-3</v>
      </c>
      <c r="M1597" s="14">
        <v>-4.3079925308675097E-3</v>
      </c>
    </row>
    <row r="1598" spans="1:13" x14ac:dyDescent="0.55000000000000004">
      <c r="A1598">
        <v>1593</v>
      </c>
      <c r="C1598">
        <f t="shared" si="78"/>
        <v>0.25656783076047773</v>
      </c>
      <c r="D1598">
        <f t="shared" si="79"/>
        <v>-2.0697605955107916E-3</v>
      </c>
      <c r="E1598" s="2">
        <f t="shared" si="80"/>
        <v>1.7545596345551872E-2</v>
      </c>
      <c r="K1598">
        <v>1593</v>
      </c>
      <c r="L1598" s="14">
        <v>2.75093135745611E-4</v>
      </c>
      <c r="M1598" s="14">
        <v>0.124108039330958</v>
      </c>
    </row>
    <row r="1599" spans="1:13" x14ac:dyDescent="0.55000000000000004">
      <c r="A1599">
        <v>1594</v>
      </c>
      <c r="C1599">
        <f t="shared" si="78"/>
        <v>0.25443849196255613</v>
      </c>
      <c r="D1599">
        <f t="shared" si="79"/>
        <v>-2.8817035720536633E-3</v>
      </c>
      <c r="E1599" s="2">
        <f t="shared" si="80"/>
        <v>1.0888712464249715E-3</v>
      </c>
      <c r="K1599">
        <v>1594</v>
      </c>
      <c r="L1599" s="14">
        <v>-1.2202606575322801E-3</v>
      </c>
      <c r="M1599" s="14">
        <v>0.22144044283196401</v>
      </c>
    </row>
    <row r="1600" spans="1:13" x14ac:dyDescent="0.55000000000000004">
      <c r="A1600">
        <v>1595</v>
      </c>
      <c r="C1600">
        <f t="shared" si="78"/>
        <v>0.18845045482058098</v>
      </c>
      <c r="D1600">
        <f t="shared" si="79"/>
        <v>-2.9703996935049981E-3</v>
      </c>
      <c r="E1600" s="2">
        <f t="shared" si="80"/>
        <v>5.6042080823484105E-3</v>
      </c>
      <c r="K1600">
        <v>1595</v>
      </c>
      <c r="L1600" s="14">
        <v>-2.4099925991836698E-3</v>
      </c>
      <c r="M1600" s="14">
        <v>0.26331171370892997</v>
      </c>
    </row>
    <row r="1601" spans="1:13" x14ac:dyDescent="0.55000000000000004">
      <c r="A1601">
        <v>1596</v>
      </c>
      <c r="C1601">
        <f t="shared" si="78"/>
        <v>7.5165325739719208E-2</v>
      </c>
      <c r="D1601">
        <f t="shared" si="79"/>
        <v>-2.3135881029547633E-3</v>
      </c>
      <c r="E1601" s="2">
        <f t="shared" si="80"/>
        <v>2.6918835836291274E-2</v>
      </c>
      <c r="K1601">
        <v>1596</v>
      </c>
      <c r="L1601" s="14">
        <v>-2.9961269438608302E-3</v>
      </c>
      <c r="M1601" s="14">
        <v>0.23923493242021099</v>
      </c>
    </row>
    <row r="1602" spans="1:13" x14ac:dyDescent="0.55000000000000004">
      <c r="A1602">
        <v>1597</v>
      </c>
      <c r="C1602">
        <f t="shared" si="78"/>
        <v>-5.6984715743127856E-2</v>
      </c>
      <c r="D1602">
        <f t="shared" si="79"/>
        <v>-1.0761146651286089E-3</v>
      </c>
      <c r="E1602" s="2">
        <f t="shared" si="80"/>
        <v>4.5039448054617362E-2</v>
      </c>
      <c r="K1602">
        <v>1597</v>
      </c>
      <c r="L1602" s="14">
        <v>-2.8318627088258701E-3</v>
      </c>
      <c r="M1602" s="14">
        <v>0.155240278201076</v>
      </c>
    </row>
    <row r="1603" spans="1:13" x14ac:dyDescent="0.55000000000000004">
      <c r="A1603">
        <v>1598</v>
      </c>
      <c r="C1603">
        <f t="shared" si="78"/>
        <v>-0.17483279471623439</v>
      </c>
      <c r="D1603">
        <f t="shared" si="79"/>
        <v>4.3144087093652852E-4</v>
      </c>
      <c r="E1603" s="2">
        <f t="shared" si="80"/>
        <v>4.2930815601829292E-2</v>
      </c>
      <c r="K1603">
        <v>1598</v>
      </c>
      <c r="L1603" s="14">
        <v>-1.9583408907646298E-3</v>
      </c>
      <c r="M1603" s="14">
        <v>3.2364733265711598E-2</v>
      </c>
    </row>
    <row r="1604" spans="1:13" x14ac:dyDescent="0.55000000000000004">
      <c r="A1604">
        <v>1599</v>
      </c>
      <c r="C1604">
        <f t="shared" si="78"/>
        <v>-0.24880152739909706</v>
      </c>
      <c r="D1604">
        <f t="shared" si="79"/>
        <v>1.8307138424501169E-3</v>
      </c>
      <c r="E1604" s="2">
        <f t="shared" si="80"/>
        <v>2.2555464391077019E-2</v>
      </c>
      <c r="K1604">
        <v>1599</v>
      </c>
      <c r="L1604" s="14">
        <v>-5.9434044794649398E-4</v>
      </c>
      <c r="M1604" s="14">
        <v>-9.8616759892278902E-2</v>
      </c>
    </row>
    <row r="1605" spans="1:13" x14ac:dyDescent="0.55000000000000004">
      <c r="A1605">
        <v>1600</v>
      </c>
      <c r="C1605">
        <f t="shared" si="78"/>
        <v>-0.26032632102559594</v>
      </c>
      <c r="D1605">
        <f t="shared" si="79"/>
        <v>2.7705162279056551E-3</v>
      </c>
      <c r="E1605" s="2">
        <f t="shared" si="80"/>
        <v>3.0721797392991761E-3</v>
      </c>
      <c r="K1605">
        <v>1600</v>
      </c>
      <c r="L1605" s="14">
        <v>9.1851624708030595E-4</v>
      </c>
      <c r="M1605" s="14">
        <v>-0.204899073761284</v>
      </c>
    </row>
    <row r="1606" spans="1:13" x14ac:dyDescent="0.55000000000000004">
      <c r="A1606">
        <v>1601</v>
      </c>
      <c r="C1606">
        <f t="shared" ref="C1606:C1669" si="81">$D$1*COS($B$2*(A1606-$L$2)+$B$1)</f>
        <v>-0.20651469531873348</v>
      </c>
      <c r="D1606">
        <f t="shared" ref="D1606:D1669" si="82">$D$2*COS($B$2*(A1606-$L$3)+$B$3)</f>
        <v>3.01497743800642E-3</v>
      </c>
      <c r="E1606" s="2">
        <f t="shared" ref="E1606:E1669" si="83">(M1606-C1606)^2</f>
        <v>2.8460569239045306E-3</v>
      </c>
      <c r="K1606">
        <v>1601</v>
      </c>
      <c r="L1606" s="14">
        <v>2.2013248499647199E-3</v>
      </c>
      <c r="M1606" s="14">
        <v>-0.25986314350520401</v>
      </c>
    </row>
    <row r="1607" spans="1:13" x14ac:dyDescent="0.55000000000000004">
      <c r="A1607">
        <v>1602</v>
      </c>
      <c r="C1607">
        <f t="shared" si="81"/>
        <v>-0.10087223407110277</v>
      </c>
      <c r="D1607">
        <f t="shared" si="82"/>
        <v>2.5027428618540183E-3</v>
      </c>
      <c r="E1607" s="2">
        <f t="shared" si="83"/>
        <v>2.216246829162646E-2</v>
      </c>
      <c r="K1607">
        <v>1602</v>
      </c>
      <c r="L1607" s="14">
        <v>2.93279798814753E-3</v>
      </c>
      <c r="M1607" s="14">
        <v>-0.24974287688433999</v>
      </c>
    </row>
    <row r="1608" spans="1:13" x14ac:dyDescent="0.55000000000000004">
      <c r="A1608">
        <v>1603</v>
      </c>
      <c r="C1608">
        <f t="shared" si="81"/>
        <v>3.0087031709430036E-2</v>
      </c>
      <c r="D1608">
        <f t="shared" si="82"/>
        <v>1.3623725810199166E-3</v>
      </c>
      <c r="E1608" s="2">
        <f t="shared" si="83"/>
        <v>4.2915261110798596E-2</v>
      </c>
      <c r="K1608">
        <v>1603</v>
      </c>
      <c r="L1608" s="14">
        <v>2.9297336764409401E-3</v>
      </c>
      <c r="M1608" s="14">
        <v>-0.177072957455463</v>
      </c>
    </row>
    <row r="1609" spans="1:13" x14ac:dyDescent="0.55000000000000004">
      <c r="A1609">
        <v>1604</v>
      </c>
      <c r="C1609">
        <f t="shared" si="81"/>
        <v>0.15349508671531154</v>
      </c>
      <c r="D1609">
        <f t="shared" si="82"/>
        <v>-1.1992450110986439E-4</v>
      </c>
      <c r="E1609" s="2">
        <f t="shared" si="83"/>
        <v>4.560321984751859E-2</v>
      </c>
      <c r="K1609">
        <v>1604</v>
      </c>
      <c r="L1609" s="14">
        <v>2.1928993907214599E-3</v>
      </c>
      <c r="M1609" s="14">
        <v>-6.0054017350986498E-2</v>
      </c>
    </row>
    <row r="1610" spans="1:13" x14ac:dyDescent="0.55000000000000004">
      <c r="A1610">
        <v>1605</v>
      </c>
      <c r="C1610">
        <f t="shared" si="81"/>
        <v>0.23837911037631937</v>
      </c>
      <c r="D1610">
        <f t="shared" si="82"/>
        <v>-1.5721230612788216E-3</v>
      </c>
      <c r="E1610" s="2">
        <f t="shared" si="83"/>
        <v>2.768007043725202E-2</v>
      </c>
      <c r="K1610">
        <v>1605</v>
      </c>
      <c r="L1610" s="14">
        <v>9.0683984883561399E-4</v>
      </c>
      <c r="M1610" s="14">
        <v>7.2005823947121197E-2</v>
      </c>
    </row>
    <row r="1611" spans="1:13" x14ac:dyDescent="0.55000000000000004">
      <c r="A1611">
        <v>1606</v>
      </c>
      <c r="C1611">
        <f t="shared" si="81"/>
        <v>0.26343500196590136</v>
      </c>
      <c r="D1611">
        <f t="shared" si="82"/>
        <v>-2.6297518707861759E-3</v>
      </c>
      <c r="E1611" s="2">
        <f t="shared" si="83"/>
        <v>5.9913237979496835E-3</v>
      </c>
      <c r="K1611">
        <v>1606</v>
      </c>
      <c r="L1611" s="14">
        <v>-6.0634335881712203E-4</v>
      </c>
      <c r="M1611" s="14">
        <v>0.18603135994597</v>
      </c>
    </row>
    <row r="1612" spans="1:13" x14ac:dyDescent="0.55000000000000004">
      <c r="A1612">
        <v>1607</v>
      </c>
      <c r="C1612">
        <f t="shared" si="81"/>
        <v>0.22237426083223208</v>
      </c>
      <c r="D1612">
        <f t="shared" si="82"/>
        <v>-3.0273683915067952E-3</v>
      </c>
      <c r="E1612" s="2">
        <f t="shared" si="83"/>
        <v>9.6658355833746288E-4</v>
      </c>
      <c r="K1612">
        <v>1607</v>
      </c>
      <c r="L1612" s="14">
        <v>-1.9676641107729898E-3</v>
      </c>
      <c r="M1612" s="14">
        <v>0.25346418779157798</v>
      </c>
    </row>
    <row r="1613" spans="1:13" x14ac:dyDescent="0.55000000000000004">
      <c r="A1613">
        <v>1608</v>
      </c>
      <c r="C1613">
        <f t="shared" si="81"/>
        <v>0.12550226750712165</v>
      </c>
      <c r="D1613">
        <f t="shared" si="82"/>
        <v>-2.6651792578272467E-3</v>
      </c>
      <c r="E1613" s="2">
        <f t="shared" si="83"/>
        <v>1.7401058015717837E-2</v>
      </c>
      <c r="K1613">
        <v>1608</v>
      </c>
      <c r="L1613" s="14">
        <v>-2.8361711796838101E-3</v>
      </c>
      <c r="M1613" s="14">
        <v>0.25741533742711797</v>
      </c>
    </row>
    <row r="1614" spans="1:13" x14ac:dyDescent="0.55000000000000004">
      <c r="A1614">
        <v>1609</v>
      </c>
      <c r="C1614">
        <f t="shared" si="81"/>
        <v>-2.8681495834129525E-3</v>
      </c>
      <c r="D1614">
        <f t="shared" si="82"/>
        <v>-1.6340863079637147E-3</v>
      </c>
      <c r="E1614" s="2">
        <f t="shared" si="83"/>
        <v>3.9905403393919812E-2</v>
      </c>
      <c r="K1614">
        <v>1609</v>
      </c>
      <c r="L1614" s="14">
        <v>-2.9943415823141702E-3</v>
      </c>
      <c r="M1614" s="14">
        <v>0.196895218915218</v>
      </c>
    </row>
    <row r="1615" spans="1:13" x14ac:dyDescent="0.55000000000000004">
      <c r="A1615">
        <v>1610</v>
      </c>
      <c r="C1615">
        <f t="shared" si="81"/>
        <v>-0.13051872158431743</v>
      </c>
      <c r="D1615">
        <f t="shared" si="82"/>
        <v>-1.9287213861350592E-4</v>
      </c>
      <c r="E1615" s="2">
        <f t="shared" si="83"/>
        <v>4.7341140368970767E-2</v>
      </c>
      <c r="K1615">
        <v>1610</v>
      </c>
      <c r="L1615" s="14">
        <v>-2.40256056010735E-3</v>
      </c>
      <c r="M1615" s="14">
        <v>8.7061471376739502E-2</v>
      </c>
    </row>
    <row r="1616" spans="1:13" x14ac:dyDescent="0.55000000000000004">
      <c r="A1616">
        <v>1611</v>
      </c>
      <c r="C1616">
        <f t="shared" si="81"/>
        <v>-0.22541184558488372</v>
      </c>
      <c r="D1616">
        <f t="shared" si="82"/>
        <v>1.2967488721158517E-3</v>
      </c>
      <c r="E1616" s="2">
        <f t="shared" si="83"/>
        <v>3.2701110540862742E-2</v>
      </c>
      <c r="K1616">
        <v>1611</v>
      </c>
      <c r="L1616" s="14">
        <v>-1.20904334121798E-3</v>
      </c>
      <c r="M1616" s="14">
        <v>-4.4577361758201102E-2</v>
      </c>
    </row>
    <row r="1617" spans="1:13" x14ac:dyDescent="0.55000000000000004">
      <c r="A1617">
        <v>1612</v>
      </c>
      <c r="C1617">
        <f t="shared" si="81"/>
        <v>-0.26373134764832062</v>
      </c>
      <c r="D1617">
        <f t="shared" si="82"/>
        <v>2.4609132492351945E-3</v>
      </c>
      <c r="E1617" s="2">
        <f t="shared" si="83"/>
        <v>9.7377087591085307E-3</v>
      </c>
      <c r="K1617">
        <v>1612</v>
      </c>
      <c r="L1617" s="14">
        <v>2.8728628283978798E-4</v>
      </c>
      <c r="M1617" s="14">
        <v>-0.16505151810292401</v>
      </c>
    </row>
    <row r="1618" spans="1:13" x14ac:dyDescent="0.55000000000000004">
      <c r="A1618">
        <v>1613</v>
      </c>
      <c r="C1618">
        <f t="shared" si="81"/>
        <v>-0.23585984046869135</v>
      </c>
      <c r="D1618">
        <f t="shared" si="82"/>
        <v>3.0074402727407351E-3</v>
      </c>
      <c r="E1618" s="2">
        <f t="shared" si="83"/>
        <v>6.9349877185435294E-5</v>
      </c>
      <c r="K1618">
        <v>1613</v>
      </c>
      <c r="L1618" s="14">
        <v>1.7116632751656201E-3</v>
      </c>
      <c r="M1618" s="14">
        <v>-0.244187497833487</v>
      </c>
    </row>
    <row r="1619" spans="1:13" x14ac:dyDescent="0.55000000000000004">
      <c r="A1619">
        <v>1614</v>
      </c>
      <c r="C1619">
        <f t="shared" si="81"/>
        <v>-0.14879248486243377</v>
      </c>
      <c r="D1619">
        <f t="shared" si="82"/>
        <v>2.7991631796059312E-3</v>
      </c>
      <c r="E1619" s="2">
        <f t="shared" si="83"/>
        <v>1.2853373422513536E-2</v>
      </c>
      <c r="K1619">
        <v>1614</v>
      </c>
      <c r="L1619" s="14">
        <v>2.7073435818381602E-3</v>
      </c>
      <c r="M1619" s="14">
        <v>-0.26216520390239301</v>
      </c>
    </row>
    <row r="1620" spans="1:13" x14ac:dyDescent="0.55000000000000004">
      <c r="A1620">
        <v>1615</v>
      </c>
      <c r="C1620">
        <f t="shared" si="81"/>
        <v>-2.438135185339476E-2</v>
      </c>
      <c r="D1620">
        <f t="shared" si="82"/>
        <v>1.8883551300770216E-3</v>
      </c>
      <c r="E1620" s="2">
        <f t="shared" si="83"/>
        <v>3.6138259581085387E-2</v>
      </c>
      <c r="K1620">
        <v>1615</v>
      </c>
      <c r="L1620" s="14">
        <v>3.0249528932990801E-3</v>
      </c>
      <c r="M1620" s="14">
        <v>-0.214482008299093</v>
      </c>
    </row>
    <row r="1621" spans="1:13" x14ac:dyDescent="0.55000000000000004">
      <c r="A1621">
        <v>1616</v>
      </c>
      <c r="C1621">
        <f t="shared" si="81"/>
        <v>0.10614898655351891</v>
      </c>
      <c r="D1621">
        <f t="shared" si="82"/>
        <v>5.0360974626255069E-4</v>
      </c>
      <c r="E1621" s="2">
        <f t="shared" si="83"/>
        <v>4.8061551624981644E-2</v>
      </c>
      <c r="K1621">
        <v>1616</v>
      </c>
      <c r="L1621" s="14">
        <v>2.5849439871878598E-3</v>
      </c>
      <c r="M1621" s="14">
        <v>-0.113080463167502</v>
      </c>
    </row>
    <row r="1622" spans="1:13" x14ac:dyDescent="0.55000000000000004">
      <c r="A1622">
        <v>1617</v>
      </c>
      <c r="C1622">
        <f t="shared" si="81"/>
        <v>0.21003816677802575</v>
      </c>
      <c r="D1622">
        <f t="shared" si="82"/>
        <v>-1.0075310686022433E-3</v>
      </c>
      <c r="E1622" s="2">
        <f t="shared" si="83"/>
        <v>3.7401773513344803E-2</v>
      </c>
      <c r="K1622">
        <v>1617</v>
      </c>
      <c r="L1622" s="14">
        <v>1.49751982365714E-3</v>
      </c>
      <c r="M1622" s="14">
        <v>1.6642785464653101E-2</v>
      </c>
    </row>
    <row r="1623" spans="1:13" x14ac:dyDescent="0.55000000000000004">
      <c r="A1623">
        <v>1618</v>
      </c>
      <c r="C1623">
        <f t="shared" si="81"/>
        <v>0.26121219439526733</v>
      </c>
      <c r="D1623">
        <f t="shared" si="82"/>
        <v>-2.2658028223213138E-3</v>
      </c>
      <c r="E1623" s="2">
        <f t="shared" si="83"/>
        <v>1.4164439109435758E-2</v>
      </c>
      <c r="K1623">
        <v>1618</v>
      </c>
      <c r="L1623" s="14">
        <v>3.5032530352952397E-5</v>
      </c>
      <c r="M1623" s="14">
        <v>0.14219774523284101</v>
      </c>
    </row>
    <row r="1624" spans="1:13" x14ac:dyDescent="0.55000000000000004">
      <c r="A1624">
        <v>1619</v>
      </c>
      <c r="C1624">
        <f t="shared" si="81"/>
        <v>0.24682746713607259</v>
      </c>
      <c r="D1624">
        <f t="shared" si="82"/>
        <v>-2.9554058269821797E-3</v>
      </c>
      <c r="E1624" s="2">
        <f t="shared" si="83"/>
        <v>2.157687645202336E-4</v>
      </c>
      <c r="K1624">
        <v>1619</v>
      </c>
      <c r="L1624" s="14">
        <v>-1.4362288775041699E-3</v>
      </c>
      <c r="M1624" s="14">
        <v>0.23213839757669499</v>
      </c>
    </row>
    <row r="1625" spans="1:13" x14ac:dyDescent="0.55000000000000004">
      <c r="A1625">
        <v>1620</v>
      </c>
      <c r="C1625">
        <f t="shared" si="81"/>
        <v>0.17049424833665805</v>
      </c>
      <c r="D1625">
        <f t="shared" si="82"/>
        <v>-2.903264264085716E-3</v>
      </c>
      <c r="E1625" s="2">
        <f t="shared" si="83"/>
        <v>8.7318371704832674E-3</v>
      </c>
      <c r="K1625">
        <v>1620</v>
      </c>
      <c r="L1625" s="14">
        <v>-2.54777785327326E-3</v>
      </c>
      <c r="M1625" s="14">
        <v>0.26393854816539702</v>
      </c>
    </row>
    <row r="1626" spans="1:13" x14ac:dyDescent="0.55000000000000004">
      <c r="A1626">
        <v>1621</v>
      </c>
      <c r="C1626">
        <f t="shared" si="81"/>
        <v>5.1370566938956301E-2</v>
      </c>
      <c r="D1626">
        <f t="shared" si="82"/>
        <v>-2.122464566869113E-3</v>
      </c>
      <c r="E1626" s="2">
        <f t="shared" si="83"/>
        <v>3.1777727499115331E-2</v>
      </c>
      <c r="K1626">
        <v>1621</v>
      </c>
      <c r="L1626" s="14">
        <v>-3.0212200604237301E-3</v>
      </c>
      <c r="M1626" s="14">
        <v>0.22963365201019401</v>
      </c>
    </row>
    <row r="1627" spans="1:13" x14ac:dyDescent="0.55000000000000004">
      <c r="A1627">
        <v>1622</v>
      </c>
      <c r="C1627">
        <f t="shared" si="81"/>
        <v>-8.0646043955519997E-2</v>
      </c>
      <c r="D1627">
        <f t="shared" si="82"/>
        <v>-8.0897100136859915E-4</v>
      </c>
      <c r="E1627" s="2">
        <f t="shared" si="83"/>
        <v>4.7725482524268767E-2</v>
      </c>
      <c r="K1627">
        <v>1622</v>
      </c>
      <c r="L1627" s="14">
        <v>-2.7379789611524999E-3</v>
      </c>
      <c r="M1627" s="14">
        <v>0.137815583165283</v>
      </c>
    </row>
    <row r="1628" spans="1:13" x14ac:dyDescent="0.55000000000000004">
      <c r="A1628">
        <v>1623</v>
      </c>
      <c r="C1628">
        <f t="shared" si="81"/>
        <v>-0.1924221977002338</v>
      </c>
      <c r="D1628">
        <f t="shared" si="82"/>
        <v>7.0755723370897615E-4</v>
      </c>
      <c r="E1628" s="2">
        <f t="shared" si="83"/>
        <v>4.1576410682403371E-2</v>
      </c>
      <c r="K1628">
        <v>1623</v>
      </c>
      <c r="L1628" s="14">
        <v>-1.76899404587227E-3</v>
      </c>
      <c r="M1628" s="14">
        <v>1.14807465708173E-2</v>
      </c>
    </row>
    <row r="1629" spans="1:13" x14ac:dyDescent="0.55000000000000004">
      <c r="A1629">
        <v>1624</v>
      </c>
      <c r="C1629">
        <f t="shared" si="81"/>
        <v>-0.2559044357609796</v>
      </c>
      <c r="D1629">
        <f t="shared" si="82"/>
        <v>2.04650351725123E-3</v>
      </c>
      <c r="E1629" s="2">
        <f t="shared" si="83"/>
        <v>1.9092308941836139E-2</v>
      </c>
      <c r="K1629">
        <v>1624</v>
      </c>
      <c r="L1629" s="14">
        <v>-3.5695359776099302E-4</v>
      </c>
      <c r="M1629" s="14">
        <v>-0.11772951422369</v>
      </c>
    </row>
    <row r="1630" spans="1:13" x14ac:dyDescent="0.55000000000000004">
      <c r="A1630">
        <v>1625</v>
      </c>
      <c r="C1630">
        <f t="shared" si="81"/>
        <v>-0.25516005448389595</v>
      </c>
      <c r="D1630">
        <f t="shared" si="82"/>
        <v>2.8718205548456093E-3</v>
      </c>
      <c r="E1630" s="2">
        <f t="shared" si="83"/>
        <v>1.4217700854845877E-3</v>
      </c>
      <c r="K1630">
        <v>1625</v>
      </c>
      <c r="L1630" s="14">
        <v>1.14448809328888E-3</v>
      </c>
      <c r="M1630" s="14">
        <v>-0.217453687839991</v>
      </c>
    </row>
    <row r="1631" spans="1:13" x14ac:dyDescent="0.55000000000000004">
      <c r="A1631">
        <v>1626</v>
      </c>
      <c r="C1631">
        <f t="shared" si="81"/>
        <v>-0.19037587787922641</v>
      </c>
      <c r="D1631">
        <f t="shared" si="82"/>
        <v>2.9763711663500858E-3</v>
      </c>
      <c r="E1631" s="2">
        <f t="shared" si="83"/>
        <v>5.2329827842557651E-3</v>
      </c>
      <c r="K1631">
        <v>1626</v>
      </c>
      <c r="L1631" s="14">
        <v>2.3592856414858801E-3</v>
      </c>
      <c r="M1631" s="14">
        <v>-0.26271523635202298</v>
      </c>
    </row>
    <row r="1632" spans="1:13" x14ac:dyDescent="0.55000000000000004">
      <c r="A1632">
        <v>1627</v>
      </c>
      <c r="C1632">
        <f t="shared" si="81"/>
        <v>-7.781136873265497E-2</v>
      </c>
      <c r="D1632">
        <f t="shared" si="82"/>
        <v>2.3339153520375577E-3</v>
      </c>
      <c r="E1632" s="2">
        <f t="shared" si="83"/>
        <v>2.7016430287307974E-2</v>
      </c>
      <c r="K1632">
        <v>1627</v>
      </c>
      <c r="L1632" s="14">
        <v>2.9831854648271899E-3</v>
      </c>
      <c r="M1632" s="14">
        <v>-0.242178124152685</v>
      </c>
    </row>
    <row r="1633" spans="1:13" x14ac:dyDescent="0.55000000000000004">
      <c r="A1633">
        <v>1628</v>
      </c>
      <c r="C1633">
        <f t="shared" si="81"/>
        <v>5.4282153832960527E-2</v>
      </c>
      <c r="D1633">
        <f t="shared" si="82"/>
        <v>1.105695979393856E-3</v>
      </c>
      <c r="E1633" s="2">
        <f t="shared" si="83"/>
        <v>4.634037736376783E-2</v>
      </c>
      <c r="K1633">
        <v>1628</v>
      </c>
      <c r="L1633" s="14">
        <v>2.8599279821634599E-3</v>
      </c>
      <c r="M1633" s="14">
        <v>-0.16098599839529601</v>
      </c>
    </row>
    <row r="1634" spans="1:13" x14ac:dyDescent="0.55000000000000004">
      <c r="A1634">
        <v>1629</v>
      </c>
      <c r="C1634">
        <f t="shared" si="81"/>
        <v>0.17275199996279567</v>
      </c>
      <c r="D1634">
        <f t="shared" si="82"/>
        <v>-4.0002977784475794E-4</v>
      </c>
      <c r="E1634" s="2">
        <f t="shared" si="83"/>
        <v>4.5039845626664216E-2</v>
      </c>
      <c r="K1634">
        <v>1629</v>
      </c>
      <c r="L1634" s="14">
        <v>2.0203837946617298E-3</v>
      </c>
      <c r="M1634" s="14">
        <v>-3.9473930655176202E-2</v>
      </c>
    </row>
    <row r="1635" spans="1:13" x14ac:dyDescent="0.55000000000000004">
      <c r="A1635">
        <v>1630</v>
      </c>
      <c r="C1635">
        <f t="shared" si="81"/>
        <v>0.24786473542614945</v>
      </c>
      <c r="D1635">
        <f t="shared" si="82"/>
        <v>-1.8053564928132797E-3</v>
      </c>
      <c r="E1635" s="2">
        <f t="shared" si="83"/>
        <v>2.4317317136508018E-2</v>
      </c>
      <c r="K1635">
        <v>1630</v>
      </c>
      <c r="L1635" s="14">
        <v>6.7482195223584804E-4</v>
      </c>
      <c r="M1635" s="14">
        <v>9.1924627896021002E-2</v>
      </c>
    </row>
    <row r="1636" spans="1:13" x14ac:dyDescent="0.55000000000000004">
      <c r="A1636">
        <v>1631</v>
      </c>
      <c r="C1636">
        <f t="shared" si="81"/>
        <v>0.26076864687177054</v>
      </c>
      <c r="D1636">
        <f t="shared" si="82"/>
        <v>-2.757576781976627E-3</v>
      </c>
      <c r="E1636" s="2">
        <f t="shared" si="83"/>
        <v>3.6564459914196694E-3</v>
      </c>
      <c r="K1636">
        <v>1631</v>
      </c>
      <c r="L1636" s="14">
        <v>-8.3975323441897397E-4</v>
      </c>
      <c r="M1636" s="14">
        <v>0.20030009313166799</v>
      </c>
    </row>
    <row r="1637" spans="1:13" x14ac:dyDescent="0.55000000000000004">
      <c r="A1637">
        <v>1632</v>
      </c>
      <c r="C1637">
        <f t="shared" si="81"/>
        <v>0.20822512452045172</v>
      </c>
      <c r="D1637">
        <f t="shared" si="82"/>
        <v>-3.0177034239802342E-3</v>
      </c>
      <c r="E1637" s="2">
        <f t="shared" si="83"/>
        <v>2.5284839697640826E-3</v>
      </c>
      <c r="K1637">
        <v>1632</v>
      </c>
      <c r="L1637" s="14">
        <v>-2.1440070140627001E-3</v>
      </c>
      <c r="M1637" s="14">
        <v>0.25850915747092301</v>
      </c>
    </row>
    <row r="1638" spans="1:13" x14ac:dyDescent="0.55000000000000004">
      <c r="A1638">
        <v>1633</v>
      </c>
      <c r="C1638">
        <f t="shared" si="81"/>
        <v>0.10342148495173022</v>
      </c>
      <c r="D1638">
        <f t="shared" si="82"/>
        <v>-2.5204501147105779E-3</v>
      </c>
      <c r="E1638" s="2">
        <f t="shared" si="83"/>
        <v>2.2067552518317782E-2</v>
      </c>
      <c r="K1638">
        <v>1633</v>
      </c>
      <c r="L1638" s="14">
        <v>-2.9112809365805202E-3</v>
      </c>
      <c r="M1638" s="14">
        <v>0.25197299964719799</v>
      </c>
    </row>
    <row r="1639" spans="1:13" x14ac:dyDescent="0.55000000000000004">
      <c r="A1639">
        <v>1634</v>
      </c>
      <c r="C1639">
        <f t="shared" si="81"/>
        <v>-2.7338767386984656E-2</v>
      </c>
      <c r="D1639">
        <f t="shared" si="82"/>
        <v>-1.390616953531449E-3</v>
      </c>
      <c r="E1639" s="2">
        <f t="shared" si="83"/>
        <v>4.3960422112384462E-2</v>
      </c>
      <c r="K1639">
        <v>1634</v>
      </c>
      <c r="L1639" s="14">
        <v>-2.9494064882559898E-3</v>
      </c>
      <c r="M1639" s="14">
        <v>0.18232864093482501</v>
      </c>
    </row>
    <row r="1640" spans="1:13" x14ac:dyDescent="0.55000000000000004">
      <c r="A1640">
        <v>1635</v>
      </c>
      <c r="C1640">
        <f t="shared" si="81"/>
        <v>-0.15123756536715671</v>
      </c>
      <c r="D1640">
        <f t="shared" si="82"/>
        <v>8.8231751099519186E-5</v>
      </c>
      <c r="E1640" s="2">
        <f t="shared" si="83"/>
        <v>4.7635903451412137E-2</v>
      </c>
      <c r="K1640">
        <v>1635</v>
      </c>
      <c r="L1640" s="14">
        <v>-2.24883488815824E-3</v>
      </c>
      <c r="M1640" s="14">
        <v>6.7018943015553695E-2</v>
      </c>
    </row>
    <row r="1641" spans="1:13" x14ac:dyDescent="0.55000000000000004">
      <c r="A1641">
        <v>1636</v>
      </c>
      <c r="C1641">
        <f t="shared" si="81"/>
        <v>-0.23717892227606865</v>
      </c>
      <c r="D1641">
        <f t="shared" si="82"/>
        <v>1.544936145992042E-3</v>
      </c>
      <c r="E1641" s="2">
        <f t="shared" si="83"/>
        <v>2.9619393504167868E-2</v>
      </c>
      <c r="K1641">
        <v>1636</v>
      </c>
      <c r="L1641" s="14">
        <v>-9.8502863956243707E-4</v>
      </c>
      <c r="M1641" s="14">
        <v>-6.5076064937302003E-2</v>
      </c>
    </row>
    <row r="1642" spans="1:13" x14ac:dyDescent="0.55000000000000004">
      <c r="A1642">
        <v>1637</v>
      </c>
      <c r="C1642">
        <f t="shared" si="81"/>
        <v>-0.26359336902874975</v>
      </c>
      <c r="D1642">
        <f t="shared" si="82"/>
        <v>2.6138941329051381E-3</v>
      </c>
      <c r="E1642" s="2">
        <f t="shared" si="83"/>
        <v>6.8427638914164233E-3</v>
      </c>
      <c r="K1642">
        <v>1637</v>
      </c>
      <c r="L1642" s="14">
        <v>5.2548414248582902E-4</v>
      </c>
      <c r="M1642" s="14">
        <v>-0.18087236872401199</v>
      </c>
    </row>
    <row r="1643" spans="1:13" x14ac:dyDescent="0.55000000000000004">
      <c r="A1643">
        <v>1638</v>
      </c>
      <c r="C1643">
        <f t="shared" si="81"/>
        <v>-0.22385143626351794</v>
      </c>
      <c r="D1643">
        <f t="shared" si="82"/>
        <v>3.0268197889849907E-3</v>
      </c>
      <c r="E1643" s="2">
        <f t="shared" si="83"/>
        <v>7.5716489626439652E-4</v>
      </c>
      <c r="K1643">
        <v>1638</v>
      </c>
      <c r="L1643" s="14">
        <v>1.90438616118156E-3</v>
      </c>
      <c r="M1643" s="14">
        <v>-0.25136806571307801</v>
      </c>
    </row>
    <row r="1644" spans="1:13" x14ac:dyDescent="0.55000000000000004">
      <c r="A1644">
        <v>1639</v>
      </c>
      <c r="C1644">
        <f t="shared" si="81"/>
        <v>-0.12792751140998992</v>
      </c>
      <c r="D1644">
        <f t="shared" si="82"/>
        <v>2.6800774783341239E-3</v>
      </c>
      <c r="E1644" s="2">
        <f t="shared" si="83"/>
        <v>1.7155645101131128E-2</v>
      </c>
      <c r="K1644">
        <v>1639</v>
      </c>
      <c r="L1644" s="14">
        <v>2.8063228518553202E-3</v>
      </c>
      <c r="M1644" s="14">
        <v>-0.25890707127003498</v>
      </c>
    </row>
    <row r="1645" spans="1:13" x14ac:dyDescent="0.55000000000000004">
      <c r="A1645">
        <v>1640</v>
      </c>
      <c r="C1645">
        <f t="shared" si="81"/>
        <v>1.0352230849677363E-4</v>
      </c>
      <c r="D1645">
        <f t="shared" si="82"/>
        <v>1.6606922121815571E-3</v>
      </c>
      <c r="E1645" s="2">
        <f t="shared" si="83"/>
        <v>4.0684792857243891E-2</v>
      </c>
      <c r="K1645">
        <v>1640</v>
      </c>
      <c r="L1645" s="14">
        <v>3.00539857511884E-3</v>
      </c>
      <c r="M1645" s="14">
        <v>-0.20160119468454701</v>
      </c>
    </row>
    <row r="1646" spans="1:13" x14ac:dyDescent="0.55000000000000004">
      <c r="A1646">
        <v>1641</v>
      </c>
      <c r="C1646">
        <f t="shared" si="81"/>
        <v>0.12810857411046786</v>
      </c>
      <c r="D1646">
        <f t="shared" si="82"/>
        <v>2.2450820538070891E-4</v>
      </c>
      <c r="E1646" s="2">
        <f t="shared" si="83"/>
        <v>4.9244768137456055E-2</v>
      </c>
      <c r="K1646">
        <v>1641</v>
      </c>
      <c r="L1646" s="14">
        <v>2.4517535811046502E-3</v>
      </c>
      <c r="M1646" s="14">
        <v>-9.3803048247298806E-2</v>
      </c>
    </row>
    <row r="1647" spans="1:13" x14ac:dyDescent="0.55000000000000004">
      <c r="A1647">
        <v>1642</v>
      </c>
      <c r="C1647">
        <f t="shared" si="81"/>
        <v>0.22396107412469077</v>
      </c>
      <c r="D1647">
        <f t="shared" si="82"/>
        <v>-1.2680226287032042E-3</v>
      </c>
      <c r="E1647" s="2">
        <f t="shared" si="83"/>
        <v>3.4771963640447927E-2</v>
      </c>
      <c r="K1647">
        <v>1642</v>
      </c>
      <c r="L1647" s="14">
        <v>1.2840516931278E-3</v>
      </c>
      <c r="M1647" s="14">
        <v>3.7488653535350198E-2</v>
      </c>
    </row>
    <row r="1648" spans="1:13" x14ac:dyDescent="0.55000000000000004">
      <c r="A1648">
        <v>1643</v>
      </c>
      <c r="C1648">
        <f t="shared" si="81"/>
        <v>0.26360406525928615</v>
      </c>
      <c r="D1648">
        <f t="shared" si="82"/>
        <v>-2.4423065107834004E-3</v>
      </c>
      <c r="E1648" s="2">
        <f t="shared" si="83"/>
        <v>1.0860344321326825E-2</v>
      </c>
      <c r="K1648">
        <v>1643</v>
      </c>
      <c r="L1648" s="14">
        <v>-2.0524890707130999E-4</v>
      </c>
      <c r="M1648" s="14">
        <v>0.15939108947734801</v>
      </c>
    </row>
    <row r="1649" spans="1:13" x14ac:dyDescent="0.55000000000000004">
      <c r="A1649">
        <v>1644</v>
      </c>
      <c r="C1649">
        <f t="shared" si="81"/>
        <v>0.23708799234714065</v>
      </c>
      <c r="D1649">
        <f t="shared" si="82"/>
        <v>-3.0036229384035836E-3</v>
      </c>
      <c r="E1649" s="2">
        <f t="shared" si="83"/>
        <v>1.8361618554251753E-5</v>
      </c>
      <c r="K1649">
        <v>1644</v>
      </c>
      <c r="L1649" s="14">
        <v>-1.64314364522263E-3</v>
      </c>
      <c r="M1649" s="14">
        <v>0.241373038269211</v>
      </c>
    </row>
    <row r="1650" spans="1:13" x14ac:dyDescent="0.55000000000000004">
      <c r="A1650">
        <v>1645</v>
      </c>
      <c r="C1650">
        <f t="shared" si="81"/>
        <v>0.15106783077501185</v>
      </c>
      <c r="D1650">
        <f t="shared" si="82"/>
        <v>-2.8110933198366981E-3</v>
      </c>
      <c r="E1650" s="2">
        <f t="shared" si="83"/>
        <v>1.2506794680545193E-2</v>
      </c>
      <c r="K1650">
        <v>1645</v>
      </c>
      <c r="L1650" s="14">
        <v>-2.6695028641048001E-3</v>
      </c>
      <c r="M1650" s="14">
        <v>0.26290161225692898</v>
      </c>
    </row>
    <row r="1651" spans="1:13" x14ac:dyDescent="0.55000000000000004">
      <c r="A1651">
        <v>1646</v>
      </c>
      <c r="C1651">
        <f t="shared" si="81"/>
        <v>2.713282793610795E-2</v>
      </c>
      <c r="D1651">
        <f t="shared" si="82"/>
        <v>-1.9130385311464993E-3</v>
      </c>
      <c r="E1651" s="2">
        <f t="shared" si="83"/>
        <v>3.6653875424327687E-2</v>
      </c>
      <c r="K1651">
        <v>1646</v>
      </c>
      <c r="L1651" s="14">
        <v>-3.0272685302784401E-3</v>
      </c>
      <c r="M1651" s="14">
        <v>0.21858484653170199</v>
      </c>
    </row>
    <row r="1652" spans="1:13" x14ac:dyDescent="0.55000000000000004">
      <c r="A1652">
        <v>1647</v>
      </c>
      <c r="C1652">
        <f t="shared" si="81"/>
        <v>-0.10361194280091179</v>
      </c>
      <c r="D1652">
        <f t="shared" si="82"/>
        <v>-5.3485139478721944E-4</v>
      </c>
      <c r="E1652" s="2">
        <f t="shared" si="83"/>
        <v>4.9788823365921345E-2</v>
      </c>
      <c r="K1652">
        <v>1647</v>
      </c>
      <c r="L1652" s="14">
        <v>-2.6268360132332899E-3</v>
      </c>
      <c r="M1652" s="14">
        <v>0.119522149990668</v>
      </c>
    </row>
    <row r="1653" spans="1:13" x14ac:dyDescent="0.55000000000000004">
      <c r="A1653">
        <v>1648</v>
      </c>
      <c r="C1653">
        <f t="shared" si="81"/>
        <v>-0.20835229986078191</v>
      </c>
      <c r="D1653">
        <f t="shared" si="82"/>
        <v>9.7757216788033649E-4</v>
      </c>
      <c r="E1653" s="2">
        <f t="shared" si="83"/>
        <v>3.9551937580206364E-2</v>
      </c>
      <c r="K1653">
        <v>1648</v>
      </c>
      <c r="L1653" s="14">
        <v>-1.5684961209663001E-3</v>
      </c>
      <c r="M1653" s="14">
        <v>-9.47561047711791E-3</v>
      </c>
    </row>
    <row r="1654" spans="1:13" x14ac:dyDescent="0.55000000000000004">
      <c r="A1654">
        <v>1649</v>
      </c>
      <c r="C1654">
        <f t="shared" si="81"/>
        <v>-0.26080062137435389</v>
      </c>
      <c r="D1654">
        <f t="shared" si="82"/>
        <v>2.244645721999739E-3</v>
      </c>
      <c r="E1654" s="2">
        <f t="shared" si="83"/>
        <v>1.555020867867914E-2</v>
      </c>
      <c r="K1654">
        <v>1649</v>
      </c>
      <c r="L1654" s="14">
        <v>-1.1731664495978701E-4</v>
      </c>
      <c r="M1654" s="14">
        <v>-0.13610014551848901</v>
      </c>
    </row>
    <row r="1655" spans="1:13" x14ac:dyDescent="0.55000000000000004">
      <c r="A1655">
        <v>1650</v>
      </c>
      <c r="C1655">
        <f t="shared" si="81"/>
        <v>-0.24779348416447586</v>
      </c>
      <c r="D1655">
        <f t="shared" si="82"/>
        <v>2.9483605132854E-3</v>
      </c>
      <c r="E1655" s="2">
        <f t="shared" si="83"/>
        <v>3.6694962940497474E-4</v>
      </c>
      <c r="K1655">
        <v>1650</v>
      </c>
      <c r="L1655" s="14">
        <v>1.3632455125565401E-3</v>
      </c>
      <c r="M1655" s="14">
        <v>-0.22863755481074899</v>
      </c>
    </row>
    <row r="1656" spans="1:13" x14ac:dyDescent="0.55000000000000004">
      <c r="A1656">
        <v>1651</v>
      </c>
      <c r="C1656">
        <f t="shared" si="81"/>
        <v>-0.1725954055022656</v>
      </c>
      <c r="D1656">
        <f t="shared" si="82"/>
        <v>2.9120989622480817E-3</v>
      </c>
      <c r="E1656" s="2">
        <f t="shared" si="83"/>
        <v>8.3385871338503368E-3</v>
      </c>
      <c r="K1656">
        <v>1651</v>
      </c>
      <c r="L1656" s="14">
        <v>2.5023743744918901E-3</v>
      </c>
      <c r="M1656" s="14">
        <v>-0.26391127013623999</v>
      </c>
    </row>
    <row r="1657" spans="1:13" x14ac:dyDescent="0.55000000000000004">
      <c r="A1657">
        <v>1652</v>
      </c>
      <c r="C1657">
        <f t="shared" si="81"/>
        <v>-5.4079518082087087E-2</v>
      </c>
      <c r="D1657">
        <f t="shared" si="82"/>
        <v>2.1449619538725638E-3</v>
      </c>
      <c r="E1657" s="2">
        <f t="shared" si="83"/>
        <v>3.2043596478875232E-2</v>
      </c>
      <c r="K1657">
        <v>1652</v>
      </c>
      <c r="L1657" s="14">
        <v>3.01476805073214E-3</v>
      </c>
      <c r="M1657" s="14">
        <v>-0.233086770669448</v>
      </c>
    </row>
    <row r="1658" spans="1:13" x14ac:dyDescent="0.55000000000000004">
      <c r="A1658">
        <v>1653</v>
      </c>
      <c r="C1658">
        <f t="shared" si="81"/>
        <v>7.8009188471625787E-2</v>
      </c>
      <c r="D1658">
        <f t="shared" si="82"/>
        <v>8.3948470728267182E-4</v>
      </c>
      <c r="E1658" s="2">
        <f t="shared" si="83"/>
        <v>4.9236695162417972E-2</v>
      </c>
      <c r="K1658">
        <v>1653</v>
      </c>
      <c r="L1658" s="14">
        <v>2.7720943664033201E-3</v>
      </c>
      <c r="M1658" s="14">
        <v>-0.14388424352314499</v>
      </c>
    </row>
    <row r="1659" spans="1:13" x14ac:dyDescent="0.55000000000000004">
      <c r="A1659">
        <v>1654</v>
      </c>
      <c r="C1659">
        <f t="shared" si="81"/>
        <v>0.19051923302152271</v>
      </c>
      <c r="D1659">
        <f t="shared" si="82"/>
        <v>-6.7668550589079952E-4</v>
      </c>
      <c r="E1659" s="2">
        <f t="shared" si="83"/>
        <v>4.3749682647659022E-2</v>
      </c>
      <c r="K1659">
        <v>1654</v>
      </c>
      <c r="L1659" s="14">
        <v>1.83513245118383E-3</v>
      </c>
      <c r="M1659" s="14">
        <v>-1.86450149934261E-2</v>
      </c>
    </row>
    <row r="1660" spans="1:13" x14ac:dyDescent="0.55000000000000004">
      <c r="A1660">
        <v>1655</v>
      </c>
      <c r="C1660">
        <f t="shared" si="81"/>
        <v>0.25521296591073356</v>
      </c>
      <c r="D1660">
        <f t="shared" si="82"/>
        <v>-2.0230219204950056E-3</v>
      </c>
      <c r="E1660" s="2">
        <f t="shared" si="83"/>
        <v>2.0721312500513966E-2</v>
      </c>
      <c r="K1660">
        <v>1655</v>
      </c>
      <c r="L1660" s="14">
        <v>4.3855022923011802E-4</v>
      </c>
      <c r="M1660" s="14">
        <v>0.111263973206672</v>
      </c>
    </row>
    <row r="1661" spans="1:13" x14ac:dyDescent="0.55000000000000004">
      <c r="A1661">
        <v>1656</v>
      </c>
      <c r="C1661">
        <f t="shared" si="81"/>
        <v>0.2558536238190775</v>
      </c>
      <c r="D1661">
        <f t="shared" si="82"/>
        <v>-2.8616224749700562E-3</v>
      </c>
      <c r="E1661" s="2">
        <f t="shared" si="83"/>
        <v>1.8102825005041543E-3</v>
      </c>
      <c r="K1661">
        <v>1656</v>
      </c>
      <c r="L1661" s="14">
        <v>-1.0678696182023801E-3</v>
      </c>
      <c r="M1661" s="14">
        <v>0.21330620908558101</v>
      </c>
    </row>
    <row r="1662" spans="1:13" x14ac:dyDescent="0.55000000000000004">
      <c r="A1662">
        <v>1657</v>
      </c>
      <c r="C1662">
        <f t="shared" si="81"/>
        <v>0.19228041511622437</v>
      </c>
      <c r="D1662">
        <f t="shared" si="82"/>
        <v>-2.9820161064535809E-3</v>
      </c>
      <c r="E1662" s="2">
        <f t="shared" si="83"/>
        <v>4.8503099312584268E-3</v>
      </c>
      <c r="K1662">
        <v>1657</v>
      </c>
      <c r="L1662" s="14">
        <v>-2.30683489517393E-3</v>
      </c>
      <c r="M1662" s="14">
        <v>0.26192458164335303</v>
      </c>
    </row>
    <row r="1663" spans="1:13" x14ac:dyDescent="0.55000000000000004">
      <c r="A1663">
        <v>1658</v>
      </c>
      <c r="C1663">
        <f t="shared" si="81"/>
        <v>8.0448875168534675E-2</v>
      </c>
      <c r="D1663">
        <f t="shared" si="82"/>
        <v>-2.3539865511331133E-3</v>
      </c>
      <c r="E1663" s="2">
        <f t="shared" si="83"/>
        <v>2.7058092690598199E-2</v>
      </c>
      <c r="K1663">
        <v>1658</v>
      </c>
      <c r="L1663" s="14">
        <v>-2.9680390620844201E-3</v>
      </c>
      <c r="M1663" s="14">
        <v>0.24494231786640699</v>
      </c>
    </row>
    <row r="1664" spans="1:13" x14ac:dyDescent="0.55000000000000004">
      <c r="A1664">
        <v>1659</v>
      </c>
      <c r="C1664">
        <f t="shared" si="81"/>
        <v>-5.1573636717773402E-2</v>
      </c>
      <c r="D1664">
        <f t="shared" si="82"/>
        <v>-1.1351559895880247E-3</v>
      </c>
      <c r="E1664" s="2">
        <f t="shared" si="83"/>
        <v>4.7605291087546603E-2</v>
      </c>
      <c r="K1664">
        <v>1659</v>
      </c>
      <c r="L1664" s="14">
        <v>-2.88587943351826E-3</v>
      </c>
      <c r="M1664" s="14">
        <v>0.16661273106799501</v>
      </c>
    </row>
    <row r="1665" spans="1:13" x14ac:dyDescent="0.55000000000000004">
      <c r="A1665">
        <v>1660</v>
      </c>
      <c r="C1665">
        <f t="shared" si="81"/>
        <v>-0.17065225287411021</v>
      </c>
      <c r="D1665">
        <f t="shared" si="82"/>
        <v>3.6857479814987983E-4</v>
      </c>
      <c r="E1665" s="2">
        <f t="shared" si="83"/>
        <v>4.7178535515424308E-2</v>
      </c>
      <c r="K1665">
        <v>1660</v>
      </c>
      <c r="L1665" s="14">
        <v>-2.08093339813118E-3</v>
      </c>
      <c r="M1665" s="14">
        <v>4.6553952183259903E-2</v>
      </c>
    </row>
    <row r="1666" spans="1:13" x14ac:dyDescent="0.55000000000000004">
      <c r="A1666">
        <v>1661</v>
      </c>
      <c r="C1666">
        <f t="shared" si="81"/>
        <v>-0.2469007506240708</v>
      </c>
      <c r="D1666">
        <f t="shared" si="82"/>
        <v>1.7798010805026984E-3</v>
      </c>
      <c r="E1666" s="2">
        <f t="shared" si="83"/>
        <v>2.6158597678330064E-2</v>
      </c>
      <c r="K1666">
        <v>1661</v>
      </c>
      <c r="L1666" s="14">
        <v>-7.5480468400855095E-4</v>
      </c>
      <c r="M1666" s="14">
        <v>-8.5164552825525805E-2</v>
      </c>
    </row>
    <row r="1667" spans="1:13" x14ac:dyDescent="0.55000000000000004">
      <c r="A1667">
        <v>1662</v>
      </c>
      <c r="C1667">
        <f t="shared" si="81"/>
        <v>-0.26118236422242302</v>
      </c>
      <c r="D1667">
        <f t="shared" si="82"/>
        <v>2.7443348068748419E-3</v>
      </c>
      <c r="E1667" s="2">
        <f t="shared" si="83"/>
        <v>4.3072046202243816E-3</v>
      </c>
      <c r="K1667">
        <v>1662</v>
      </c>
      <c r="L1667" s="14">
        <v>7.6036954569233799E-4</v>
      </c>
      <c r="M1667" s="14">
        <v>-0.19555306725662899</v>
      </c>
    </row>
    <row r="1668" spans="1:13" x14ac:dyDescent="0.55000000000000004">
      <c r="A1668">
        <v>1663</v>
      </c>
      <c r="C1668">
        <f t="shared" si="81"/>
        <v>-0.2099127096892929</v>
      </c>
      <c r="D1668">
        <f t="shared" si="82"/>
        <v>3.0200983427190586E-3</v>
      </c>
      <c r="E1668" s="2">
        <f t="shared" si="83"/>
        <v>2.2138336002598858E-3</v>
      </c>
      <c r="K1668">
        <v>1663</v>
      </c>
      <c r="L1668" s="14">
        <v>2.0851045056843702E-3</v>
      </c>
      <c r="M1668" s="14">
        <v>-0.25696410287015298</v>
      </c>
    </row>
    <row r="1669" spans="1:13" x14ac:dyDescent="0.55000000000000004">
      <c r="A1669">
        <v>1664</v>
      </c>
      <c r="C1669">
        <f t="shared" si="81"/>
        <v>-0.1059593896328639</v>
      </c>
      <c r="D1669">
        <f t="shared" si="82"/>
        <v>2.5378808531675533E-3</v>
      </c>
      <c r="E1669" s="2">
        <f t="shared" si="83"/>
        <v>2.1921021884133786E-2</v>
      </c>
      <c r="K1669">
        <v>1664</v>
      </c>
      <c r="L1669" s="14">
        <v>2.88761210717848E-3</v>
      </c>
      <c r="M1669" s="14">
        <v>-0.25401688483028301</v>
      </c>
    </row>
    <row r="1670" spans="1:13" x14ac:dyDescent="0.55000000000000004">
      <c r="A1670">
        <v>1665</v>
      </c>
      <c r="C1670">
        <f t="shared" ref="C1670:C1733" si="84">$D$1*COS($B$2*(A1670-$L$2)+$B$1)</f>
        <v>2.4587503773735905E-2</v>
      </c>
      <c r="D1670">
        <f t="shared" ref="D1670:D1733" si="85">$D$2*COS($B$2*(A1670-$L$3)+$B$3)</f>
        <v>1.4187087637646354E-3</v>
      </c>
      <c r="E1670" s="2">
        <f t="shared" ref="E1670:E1733" si="86">(M1670-C1670)^2</f>
        <v>4.4959717337556084E-2</v>
      </c>
      <c r="K1670">
        <v>1665</v>
      </c>
      <c r="L1670" s="14">
        <v>2.9668993429847498E-3</v>
      </c>
      <c r="M1670" s="14">
        <v>-0.18744956217831901</v>
      </c>
    </row>
    <row r="1671" spans="1:13" x14ac:dyDescent="0.55000000000000004">
      <c r="A1671">
        <v>1666</v>
      </c>
      <c r="C1671">
        <f t="shared" si="84"/>
        <v>0.14896345199746572</v>
      </c>
      <c r="D1671">
        <f t="shared" si="85"/>
        <v>-5.6529321341187282E-5</v>
      </c>
      <c r="E1671" s="2">
        <f t="shared" si="86"/>
        <v>4.9683422925063427E-2</v>
      </c>
      <c r="K1671">
        <v>1666</v>
      </c>
      <c r="L1671" s="14">
        <v>2.3031082330331699E-3</v>
      </c>
      <c r="M1671" s="14">
        <v>-7.3934333826134194E-2</v>
      </c>
    </row>
    <row r="1672" spans="1:13" x14ac:dyDescent="0.55000000000000004">
      <c r="A1672">
        <v>1667</v>
      </c>
      <c r="C1672">
        <f t="shared" si="84"/>
        <v>0.23595271366983586</v>
      </c>
      <c r="D1672">
        <f t="shared" si="85"/>
        <v>-1.5175797383243927E-3</v>
      </c>
      <c r="E1672" s="2">
        <f t="shared" si="86"/>
        <v>3.1632225511427352E-2</v>
      </c>
      <c r="K1672">
        <v>1667</v>
      </c>
      <c r="L1672" s="14">
        <v>1.0624893786722301E-3</v>
      </c>
      <c r="M1672" s="14">
        <v>5.8098207088115097E-2</v>
      </c>
    </row>
    <row r="1673" spans="1:13" x14ac:dyDescent="0.55000000000000004">
      <c r="A1673">
        <v>1668</v>
      </c>
      <c r="C1673">
        <f t="shared" si="84"/>
        <v>0.2637228177004956</v>
      </c>
      <c r="D1673">
        <f t="shared" si="85"/>
        <v>-2.5977496290363429E-3</v>
      </c>
      <c r="E1673" s="2">
        <f t="shared" si="86"/>
        <v>7.7692106748834039E-3</v>
      </c>
      <c r="K1673">
        <v>1668</v>
      </c>
      <c r="L1673" s="14">
        <v>-4.4423653178275101E-4</v>
      </c>
      <c r="M1673" s="14">
        <v>0.17557969162203499</v>
      </c>
    </row>
    <row r="1674" spans="1:13" x14ac:dyDescent="0.55000000000000004">
      <c r="A1674">
        <v>1669</v>
      </c>
      <c r="C1674">
        <f t="shared" si="84"/>
        <v>0.22530405332469594</v>
      </c>
      <c r="D1674">
        <f t="shared" si="85"/>
        <v>-3.0259391190872831E-3</v>
      </c>
      <c r="E1674" s="2">
        <f t="shared" si="86"/>
        <v>5.6558827314171791E-4</v>
      </c>
      <c r="K1674">
        <v>1669</v>
      </c>
      <c r="L1674" s="14">
        <v>-1.83970064700937E-3</v>
      </c>
      <c r="M1674" s="14">
        <v>0.24908615317188601</v>
      </c>
    </row>
    <row r="1675" spans="1:13" x14ac:dyDescent="0.55000000000000004">
      <c r="A1675">
        <v>1670</v>
      </c>
      <c r="C1675">
        <f t="shared" si="84"/>
        <v>0.13033872059786764</v>
      </c>
      <c r="D1675">
        <f t="shared" si="85"/>
        <v>-2.6946816719882437E-3</v>
      </c>
      <c r="E1675" s="2">
        <f t="shared" si="86"/>
        <v>1.6865884913305765E-2</v>
      </c>
      <c r="K1675">
        <v>1670</v>
      </c>
      <c r="L1675" s="14">
        <v>-2.7744003225182502E-3</v>
      </c>
      <c r="M1675" s="14">
        <v>0.26020744244152699</v>
      </c>
    </row>
    <row r="1676" spans="1:13" x14ac:dyDescent="0.55000000000000004">
      <c r="A1676">
        <v>1671</v>
      </c>
      <c r="C1676">
        <f t="shared" si="84"/>
        <v>2.661116323680083E-3</v>
      </c>
      <c r="D1676">
        <f t="shared" si="85"/>
        <v>-1.6871159246125969E-3</v>
      </c>
      <c r="E1676" s="2">
        <f t="shared" si="86"/>
        <v>4.1411048226536872E-2</v>
      </c>
      <c r="K1676">
        <v>1671</v>
      </c>
      <c r="L1676" s="14">
        <v>-3.0142342261223502E-3</v>
      </c>
      <c r="M1676" s="14">
        <v>0.206158163541906</v>
      </c>
    </row>
    <row r="1677" spans="1:13" x14ac:dyDescent="0.55000000000000004">
      <c r="A1677">
        <v>1672</v>
      </c>
      <c r="C1677">
        <f t="shared" si="84"/>
        <v>-0.12568437205670466</v>
      </c>
      <c r="D1677">
        <f t="shared" si="85"/>
        <v>-2.5611964173624625E-4</v>
      </c>
      <c r="E1677" s="2">
        <f t="shared" si="86"/>
        <v>5.1148194401983885E-2</v>
      </c>
      <c r="K1677">
        <v>1672</v>
      </c>
      <c r="L1677" s="14">
        <v>-2.49913446884251E-3</v>
      </c>
      <c r="M1677" s="14">
        <v>0.10047529367081599</v>
      </c>
    </row>
    <row r="1678" spans="1:13" x14ac:dyDescent="0.55000000000000004">
      <c r="A1678">
        <v>1673</v>
      </c>
      <c r="C1678">
        <f t="shared" si="84"/>
        <v>-0.22248573226670235</v>
      </c>
      <c r="D1678">
        <f t="shared" si="85"/>
        <v>1.2391572726321515E-3</v>
      </c>
      <c r="E1678" s="2">
        <f t="shared" si="86"/>
        <v>3.690759513905191E-2</v>
      </c>
      <c r="K1678">
        <v>1673</v>
      </c>
      <c r="L1678" s="14">
        <v>-1.3581109803363701E-3</v>
      </c>
      <c r="M1678" s="14">
        <v>-3.0372236803598799E-2</v>
      </c>
    </row>
    <row r="1679" spans="1:13" x14ac:dyDescent="0.55000000000000004">
      <c r="A1679">
        <v>1674</v>
      </c>
      <c r="C1679">
        <f t="shared" si="84"/>
        <v>-0.26344786330568343</v>
      </c>
      <c r="D1679">
        <f t="shared" si="85"/>
        <v>2.4234318309371344E-3</v>
      </c>
      <c r="E1679" s="2">
        <f t="shared" si="86"/>
        <v>1.2063729674498213E-2</v>
      </c>
      <c r="K1679">
        <v>1674</v>
      </c>
      <c r="L1679" s="14">
        <v>1.2305982830387101E-4</v>
      </c>
      <c r="M1679" s="14">
        <v>-0.153612852154875</v>
      </c>
    </row>
    <row r="1680" spans="1:13" x14ac:dyDescent="0.55000000000000004">
      <c r="A1680">
        <v>1675</v>
      </c>
      <c r="C1680">
        <f t="shared" si="84"/>
        <v>-0.23829013369581051</v>
      </c>
      <c r="D1680">
        <f t="shared" si="85"/>
        <v>2.9994760815768803E-3</v>
      </c>
      <c r="E1680" s="2">
        <f t="shared" si="86"/>
        <v>8.1075695437177136E-9</v>
      </c>
      <c r="K1680">
        <v>1675</v>
      </c>
      <c r="L1680" s="14">
        <v>1.57340953953766E-3</v>
      </c>
      <c r="M1680" s="14">
        <v>-0.23838017573901099</v>
      </c>
    </row>
    <row r="1681" spans="1:13" x14ac:dyDescent="0.55000000000000004">
      <c r="A1681">
        <v>1676</v>
      </c>
      <c r="C1681">
        <f t="shared" si="84"/>
        <v>-0.15332660328656145</v>
      </c>
      <c r="D1681">
        <f t="shared" si="85"/>
        <v>2.8227150596841469E-3</v>
      </c>
      <c r="E1681" s="2">
        <f t="shared" si="86"/>
        <v>1.2125776201220153E-2</v>
      </c>
      <c r="K1681">
        <v>1676</v>
      </c>
      <c r="L1681" s="14">
        <v>2.6296890708700799E-3</v>
      </c>
      <c r="M1681" s="14">
        <v>-0.263443705506063</v>
      </c>
    </row>
    <row r="1682" spans="1:13" x14ac:dyDescent="0.55000000000000004">
      <c r="A1682">
        <v>1677</v>
      </c>
      <c r="C1682">
        <f t="shared" si="84"/>
        <v>-2.9881327321293189E-2</v>
      </c>
      <c r="D1682">
        <f t="shared" si="85"/>
        <v>1.9375120559332699E-3</v>
      </c>
      <c r="E1682" s="2">
        <f t="shared" si="86"/>
        <v>3.7112018050716455E-2</v>
      </c>
      <c r="K1682">
        <v>1677</v>
      </c>
      <c r="L1682" s="14">
        <v>3.0273466609964501E-3</v>
      </c>
      <c r="M1682" s="14">
        <v>-0.22252612494302099</v>
      </c>
    </row>
    <row r="1683" spans="1:13" x14ac:dyDescent="0.55000000000000004">
      <c r="A1683">
        <v>1678</v>
      </c>
      <c r="C1683">
        <f t="shared" si="84"/>
        <v>0.1010635319539963</v>
      </c>
      <c r="D1683">
        <f t="shared" si="85"/>
        <v>5.6603436565291234E-4</v>
      </c>
      <c r="E1683" s="2">
        <f t="shared" si="86"/>
        <v>5.1501322379720521E-2</v>
      </c>
      <c r="K1683">
        <v>1678</v>
      </c>
      <c r="L1683" s="14">
        <v>2.6667864995810202E-3</v>
      </c>
      <c r="M1683" s="14">
        <v>-0.125875495936141</v>
      </c>
    </row>
    <row r="1684" spans="1:13" x14ac:dyDescent="0.55000000000000004">
      <c r="A1684">
        <v>1679</v>
      </c>
      <c r="C1684">
        <f t="shared" si="84"/>
        <v>0.20664357495846547</v>
      </c>
      <c r="D1684">
        <f t="shared" si="85"/>
        <v>-9.475060193381E-4</v>
      </c>
      <c r="E1684" s="2">
        <f t="shared" si="86"/>
        <v>4.175571142856941E-2</v>
      </c>
      <c r="K1684">
        <v>1679</v>
      </c>
      <c r="L1684" s="14">
        <v>1.6383131158031301E-3</v>
      </c>
      <c r="M1684" s="14">
        <v>2.3014319028309299E-3</v>
      </c>
    </row>
    <row r="1685" spans="1:13" x14ac:dyDescent="0.55000000000000004">
      <c r="A1685">
        <v>1680</v>
      </c>
      <c r="C1685">
        <f t="shared" si="84"/>
        <v>0.26036043635020656</v>
      </c>
      <c r="D1685">
        <f t="shared" si="85"/>
        <v>-2.2232423653283035E-3</v>
      </c>
      <c r="E1685" s="2">
        <f t="shared" si="86"/>
        <v>1.7019416179475583E-2</v>
      </c>
      <c r="K1685">
        <v>1680</v>
      </c>
      <c r="L1685" s="14">
        <v>1.9951404881564299E-4</v>
      </c>
      <c r="M1685" s="14">
        <v>0.129901951844692</v>
      </c>
    </row>
    <row r="1686" spans="1:13" x14ac:dyDescent="0.55000000000000004">
      <c r="A1686">
        <v>1681</v>
      </c>
      <c r="C1686">
        <f t="shared" si="84"/>
        <v>0.24873231618092634</v>
      </c>
      <c r="D1686">
        <f t="shared" si="85"/>
        <v>-2.9409917398492929E-3</v>
      </c>
      <c r="E1686" s="2">
        <f t="shared" si="86"/>
        <v>5.6475593212374148E-4</v>
      </c>
      <c r="K1686">
        <v>1681</v>
      </c>
      <c r="L1686" s="14">
        <v>-1.2892545493930201E-3</v>
      </c>
      <c r="M1686" s="14">
        <v>0.224967722093845</v>
      </c>
    </row>
    <row r="1687" spans="1:13" x14ac:dyDescent="0.55000000000000004">
      <c r="A1687">
        <v>1682</v>
      </c>
      <c r="C1687">
        <f t="shared" si="84"/>
        <v>0.17467762751234484</v>
      </c>
      <c r="D1687">
        <f t="shared" si="85"/>
        <v>-2.9206141788657111E-3</v>
      </c>
      <c r="E1687" s="2">
        <f t="shared" si="86"/>
        <v>7.9230121033836195E-3</v>
      </c>
      <c r="K1687">
        <v>1682</v>
      </c>
      <c r="L1687" s="14">
        <v>-2.4551213477516402E-3</v>
      </c>
      <c r="M1687" s="14">
        <v>0.263688930746168</v>
      </c>
    </row>
    <row r="1688" spans="1:13" x14ac:dyDescent="0.55000000000000004">
      <c r="A1688">
        <v>1683</v>
      </c>
      <c r="C1688">
        <f t="shared" si="84"/>
        <v>5.6782536250092268E-2</v>
      </c>
      <c r="D1688">
        <f t="shared" si="85"/>
        <v>-2.1672240206517691E-3</v>
      </c>
      <c r="E1688" s="2">
        <f t="shared" si="86"/>
        <v>3.2250799031892964E-2</v>
      </c>
      <c r="K1688">
        <v>1683</v>
      </c>
      <c r="L1688" s="14">
        <v>-3.0060877740987401E-3</v>
      </c>
      <c r="M1688" s="14">
        <v>0.23636761088574501</v>
      </c>
    </row>
    <row r="1689" spans="1:13" x14ac:dyDescent="0.55000000000000004">
      <c r="A1689">
        <v>1684</v>
      </c>
      <c r="C1689">
        <f t="shared" si="84"/>
        <v>-7.5363774729114805E-2</v>
      </c>
      <c r="D1689">
        <f t="shared" si="85"/>
        <v>-8.6990631472257096E-4</v>
      </c>
      <c r="E1689" s="2">
        <f t="shared" si="86"/>
        <v>5.0719693319705973E-2</v>
      </c>
      <c r="K1689">
        <v>1684</v>
      </c>
      <c r="L1689" s="14">
        <v>-2.8041608690081402E-3</v>
      </c>
      <c r="M1689" s="14">
        <v>0.14984655656078399</v>
      </c>
    </row>
    <row r="1690" spans="1:13" x14ac:dyDescent="0.55000000000000004">
      <c r="A1690">
        <v>1685</v>
      </c>
      <c r="C1690">
        <f t="shared" si="84"/>
        <v>-0.18859536679390937</v>
      </c>
      <c r="D1690">
        <f t="shared" si="85"/>
        <v>6.4573954002868084E-4</v>
      </c>
      <c r="E1690" s="2">
        <f t="shared" si="86"/>
        <v>4.596344486430845E-2</v>
      </c>
      <c r="K1690">
        <v>1685</v>
      </c>
      <c r="L1690" s="14">
        <v>-1.89991447852334E-3</v>
      </c>
      <c r="M1690" s="14">
        <v>2.5795502564625698E-2</v>
      </c>
    </row>
    <row r="1691" spans="1:13" x14ac:dyDescent="0.55000000000000004">
      <c r="A1691">
        <v>1686</v>
      </c>
      <c r="C1691">
        <f t="shared" si="84"/>
        <v>-0.25449349706926921</v>
      </c>
      <c r="D1691">
        <f t="shared" si="85"/>
        <v>1.9993183813528225E-3</v>
      </c>
      <c r="E1691" s="2">
        <f t="shared" si="86"/>
        <v>2.2433240193424218E-2</v>
      </c>
      <c r="K1691">
        <v>1686</v>
      </c>
      <c r="L1691" s="14">
        <v>-5.1982272067862601E-4</v>
      </c>
      <c r="M1691" s="14">
        <v>-0.104716195072524</v>
      </c>
    </row>
    <row r="1692" spans="1:13" x14ac:dyDescent="0.55000000000000004">
      <c r="A1692">
        <v>1687</v>
      </c>
      <c r="C1692">
        <f t="shared" si="84"/>
        <v>-0.25651912387776005</v>
      </c>
      <c r="D1692">
        <f t="shared" si="85"/>
        <v>2.8511104512414245E-3</v>
      </c>
      <c r="E1692" s="2">
        <f t="shared" si="86"/>
        <v>2.2579652502995266E-3</v>
      </c>
      <c r="K1692">
        <v>1687</v>
      </c>
      <c r="L1692" s="14">
        <v>9.9046186230609501E-4</v>
      </c>
      <c r="M1692" s="14">
        <v>-0.209001072041647</v>
      </c>
    </row>
    <row r="1693" spans="1:13" x14ac:dyDescent="0.55000000000000004">
      <c r="A1693">
        <v>1688</v>
      </c>
      <c r="C1693">
        <f t="shared" si="84"/>
        <v>-0.19416385758795501</v>
      </c>
      <c r="D1693">
        <f t="shared" si="85"/>
        <v>2.987333894518471E-3</v>
      </c>
      <c r="E1693" s="2">
        <f t="shared" si="86"/>
        <v>4.4590977979242193E-3</v>
      </c>
      <c r="K1693">
        <v>1688</v>
      </c>
      <c r="L1693" s="14">
        <v>2.2526791274969401E-3</v>
      </c>
      <c r="M1693" s="14">
        <v>-0.26094033396941901</v>
      </c>
    </row>
    <row r="1694" spans="1:13" x14ac:dyDescent="0.55000000000000004">
      <c r="A1694">
        <v>1689</v>
      </c>
      <c r="C1694">
        <f t="shared" si="84"/>
        <v>-8.3077555692736185E-2</v>
      </c>
      <c r="D1694">
        <f t="shared" si="85"/>
        <v>2.3737994982774256E-3</v>
      </c>
      <c r="E1694" s="2">
        <f t="shared" si="86"/>
        <v>2.7043116683877579E-2</v>
      </c>
      <c r="K1694">
        <v>1689</v>
      </c>
      <c r="L1694" s="14">
        <v>2.9506989305994298E-3</v>
      </c>
      <c r="M1694" s="14">
        <v>-0.247525470498238</v>
      </c>
    </row>
    <row r="1695" spans="1:13" x14ac:dyDescent="0.55000000000000004">
      <c r="A1695">
        <v>1690</v>
      </c>
      <c r="C1695">
        <f t="shared" si="84"/>
        <v>4.8859461544484596E-2</v>
      </c>
      <c r="D1695">
        <f t="shared" si="85"/>
        <v>1.1644914637022827E-3</v>
      </c>
      <c r="E1695" s="2">
        <f t="shared" si="86"/>
        <v>4.8830294881993384E-2</v>
      </c>
      <c r="K1695">
        <v>1690</v>
      </c>
      <c r="L1695" s="14">
        <v>2.90969788172605E-3</v>
      </c>
      <c r="M1695" s="14">
        <v>-0.172116317404235</v>
      </c>
    </row>
    <row r="1696" spans="1:13" x14ac:dyDescent="0.55000000000000004">
      <c r="A1696">
        <v>1691</v>
      </c>
      <c r="C1696">
        <f t="shared" si="84"/>
        <v>0.16853378381068568</v>
      </c>
      <c r="D1696">
        <f t="shared" si="85"/>
        <v>-3.3707938273646508E-4</v>
      </c>
      <c r="E1696" s="2">
        <f t="shared" si="86"/>
        <v>4.9343224602414866E-2</v>
      </c>
      <c r="K1696">
        <v>1691</v>
      </c>
      <c r="L1696" s="14">
        <v>2.1399449479191802E-3</v>
      </c>
      <c r="M1696" s="14">
        <v>-5.3599564884225202E-2</v>
      </c>
    </row>
    <row r="1697" spans="1:13" x14ac:dyDescent="0.55000000000000004">
      <c r="A1697">
        <v>1692</v>
      </c>
      <c r="C1697">
        <f t="shared" si="84"/>
        <v>0.24590967875035463</v>
      </c>
      <c r="D1697">
        <f t="shared" si="85"/>
        <v>-1.7540504091690234E-3</v>
      </c>
      <c r="E1697" s="2">
        <f t="shared" si="86"/>
        <v>2.8079084083980872E-2</v>
      </c>
      <c r="K1697">
        <v>1692</v>
      </c>
      <c r="L1697" s="14">
        <v>8.3422952665127904E-4</v>
      </c>
      <c r="M1697" s="14">
        <v>7.8341531168599501E-2</v>
      </c>
    </row>
    <row r="1698" spans="1:13" x14ac:dyDescent="0.55000000000000004">
      <c r="A1698">
        <v>1693</v>
      </c>
      <c r="C1698">
        <f t="shared" si="84"/>
        <v>0.26156742768930946</v>
      </c>
      <c r="D1698">
        <f t="shared" si="85"/>
        <v>-2.7307917553554151E-3</v>
      </c>
      <c r="E1698" s="2">
        <f t="shared" si="86"/>
        <v>5.0276499086308653E-3</v>
      </c>
      <c r="K1698">
        <v>1693</v>
      </c>
      <c r="L1698" s="14">
        <v>-6.804238547507E-4</v>
      </c>
      <c r="M1698" s="14">
        <v>0.190661504744672</v>
      </c>
    </row>
    <row r="1699" spans="1:13" x14ac:dyDescent="0.55000000000000004">
      <c r="A1699">
        <v>1694</v>
      </c>
      <c r="C1699">
        <f t="shared" si="84"/>
        <v>0.21157726568251459</v>
      </c>
      <c r="D1699">
        <f t="shared" si="85"/>
        <v>-3.0221619314796735E-3</v>
      </c>
      <c r="E1699" s="2">
        <f t="shared" si="86"/>
        <v>1.9054845319672318E-3</v>
      </c>
      <c r="K1699">
        <v>1694</v>
      </c>
      <c r="L1699" s="14">
        <v>-2.02466086068722E-3</v>
      </c>
      <c r="M1699" s="14">
        <v>0.25522912167933598</v>
      </c>
    </row>
    <row r="1700" spans="1:13" x14ac:dyDescent="0.55000000000000004">
      <c r="A1700">
        <v>1695</v>
      </c>
      <c r="C1700">
        <f t="shared" si="84"/>
        <v>0.10848566968519269</v>
      </c>
      <c r="D1700">
        <f t="shared" si="85"/>
        <v>-2.5550331649275525E-3</v>
      </c>
      <c r="E1700" s="2">
        <f t="shared" si="86"/>
        <v>2.1723031552474518E-2</v>
      </c>
      <c r="K1700">
        <v>1695</v>
      </c>
      <c r="L1700" s="14">
        <v>-2.8618089939804999E-3</v>
      </c>
      <c r="M1700" s="14">
        <v>0.25587302176288801</v>
      </c>
    </row>
    <row r="1701" spans="1:13" x14ac:dyDescent="0.55000000000000004">
      <c r="A1701">
        <v>1696</v>
      </c>
      <c r="C1701">
        <f t="shared" si="84"/>
        <v>-2.1833542706249279E-2</v>
      </c>
      <c r="D1701">
        <f t="shared" si="85"/>
        <v>-1.4466449298135907E-3</v>
      </c>
      <c r="E1701" s="2">
        <f t="shared" si="86"/>
        <v>4.5909695461610639E-2</v>
      </c>
      <c r="K1701">
        <v>1696</v>
      </c>
      <c r="L1701" s="14">
        <v>-2.9821993113572599E-3</v>
      </c>
      <c r="M1701" s="14">
        <v>0.19243193622493701</v>
      </c>
    </row>
    <row r="1702" spans="1:13" x14ac:dyDescent="0.55000000000000004">
      <c r="A1702">
        <v>1697</v>
      </c>
      <c r="C1702">
        <f t="shared" si="84"/>
        <v>-0.14667299609386289</v>
      </c>
      <c r="D1702">
        <f t="shared" si="85"/>
        <v>2.4820689833807613E-5</v>
      </c>
      <c r="E1702" s="2">
        <f t="shared" si="86"/>
        <v>5.1741724958704778E-2</v>
      </c>
      <c r="K1702">
        <v>1697</v>
      </c>
      <c r="L1702" s="14">
        <v>-2.35567931098318E-3</v>
      </c>
      <c r="M1702" s="14">
        <v>8.07950784983857E-2</v>
      </c>
    </row>
    <row r="1703" spans="1:13" x14ac:dyDescent="0.55000000000000004">
      <c r="A1703">
        <v>1698</v>
      </c>
      <c r="C1703">
        <f t="shared" si="84"/>
        <v>-0.23470061908293238</v>
      </c>
      <c r="D1703">
        <f t="shared" si="85"/>
        <v>1.4900568395019625E-3</v>
      </c>
      <c r="E1703" s="2">
        <f t="shared" si="86"/>
        <v>3.3717483701890781E-2</v>
      </c>
      <c r="K1703">
        <v>1698</v>
      </c>
      <c r="L1703" s="14">
        <v>-1.13916481359986E-3</v>
      </c>
      <c r="M1703" s="14">
        <v>-5.1077407854365799E-2</v>
      </c>
    </row>
    <row r="1704" spans="1:13" x14ac:dyDescent="0.55000000000000004">
      <c r="A1704">
        <v>1699</v>
      </c>
      <c r="C1704">
        <f t="shared" si="84"/>
        <v>-0.26382333377953993</v>
      </c>
      <c r="D1704">
        <f t="shared" si="85"/>
        <v>2.581320130366519E-3</v>
      </c>
      <c r="E1704" s="2">
        <f t="shared" si="86"/>
        <v>8.7733370211177195E-3</v>
      </c>
      <c r="K1704">
        <v>1699</v>
      </c>
      <c r="L1704" s="14">
        <v>3.6266057821499401E-4</v>
      </c>
      <c r="M1704" s="14">
        <v>-0.170157240548757</v>
      </c>
    </row>
    <row r="1705" spans="1:13" x14ac:dyDescent="0.55000000000000004">
      <c r="A1705">
        <v>1700</v>
      </c>
      <c r="C1705">
        <f t="shared" si="84"/>
        <v>-0.2267319526525679</v>
      </c>
      <c r="D1705">
        <f t="shared" si="85"/>
        <v>3.0247264784298935E-3</v>
      </c>
      <c r="E1705" s="2">
        <f t="shared" si="86"/>
        <v>3.9553986744218057E-4</v>
      </c>
      <c r="K1705">
        <v>1700</v>
      </c>
      <c r="L1705" s="14">
        <v>1.77365537843301E-3</v>
      </c>
      <c r="M1705" s="14">
        <v>-0.24662013676882599</v>
      </c>
    </row>
    <row r="1706" spans="1:13" x14ac:dyDescent="0.55000000000000004">
      <c r="A1706">
        <v>1701</v>
      </c>
      <c r="C1706">
        <f t="shared" si="84"/>
        <v>-0.13273563054099599</v>
      </c>
      <c r="D1706">
        <f t="shared" si="85"/>
        <v>2.7089902365877534E-3</v>
      </c>
      <c r="E1706" s="2">
        <f t="shared" si="86"/>
        <v>1.6532780210893615E-2</v>
      </c>
      <c r="K1706">
        <v>1701</v>
      </c>
      <c r="L1706" s="14">
        <v>2.7404271861633301E-3</v>
      </c>
      <c r="M1706" s="14">
        <v>-0.261315489814887</v>
      </c>
    </row>
    <row r="1707" spans="1:13" x14ac:dyDescent="0.55000000000000004">
      <c r="A1707">
        <v>1702</v>
      </c>
      <c r="C1707">
        <f t="shared" si="84"/>
        <v>-5.4254630092009934E-3</v>
      </c>
      <c r="D1707">
        <f t="shared" si="85"/>
        <v>1.7133545463551914E-3</v>
      </c>
      <c r="E1707" s="2">
        <f t="shared" si="86"/>
        <v>4.2081309530776483E-2</v>
      </c>
      <c r="K1707">
        <v>1702</v>
      </c>
      <c r="L1707" s="14">
        <v>3.020842004743E-3</v>
      </c>
      <c r="M1707" s="14">
        <v>-0.21056275735319999</v>
      </c>
    </row>
    <row r="1708" spans="1:13" x14ac:dyDescent="0.55000000000000004">
      <c r="A1708">
        <v>1703</v>
      </c>
      <c r="C1708">
        <f t="shared" si="84"/>
        <v>0.12324638137904702</v>
      </c>
      <c r="D1708">
        <f t="shared" si="85"/>
        <v>2.8770297963090025E-4</v>
      </c>
      <c r="E1708" s="2">
        <f t="shared" si="86"/>
        <v>5.3047144610159525E-2</v>
      </c>
      <c r="K1708">
        <v>1703</v>
      </c>
      <c r="L1708" s="14">
        <v>2.5446682032915099E-3</v>
      </c>
      <c r="M1708" s="14">
        <v>-0.10707327607589</v>
      </c>
    </row>
    <row r="1709" spans="1:13" x14ac:dyDescent="0.55000000000000004">
      <c r="A1709">
        <v>1704</v>
      </c>
      <c r="C1709">
        <f t="shared" si="84"/>
        <v>0.22098598186822552</v>
      </c>
      <c r="D1709">
        <f t="shared" si="85"/>
        <v>-1.210155970673008E-3</v>
      </c>
      <c r="E1709" s="2">
        <f t="shared" si="86"/>
        <v>3.910609493552536E-2</v>
      </c>
      <c r="K1709">
        <v>1704</v>
      </c>
      <c r="L1709" s="14">
        <v>1.43116646435018E-3</v>
      </c>
      <c r="M1709" s="14">
        <v>2.3233371429006899E-2</v>
      </c>
    </row>
    <row r="1710" spans="1:13" x14ac:dyDescent="0.55000000000000004">
      <c r="A1710">
        <v>1705</v>
      </c>
      <c r="C1710">
        <f t="shared" si="84"/>
        <v>0.263262758924239</v>
      </c>
      <c r="D1710">
        <f t="shared" si="85"/>
        <v>-2.4042912804128954E-3</v>
      </c>
      <c r="E1710" s="2">
        <f t="shared" si="86"/>
        <v>1.3349880278026196E-2</v>
      </c>
      <c r="K1710">
        <v>1705</v>
      </c>
      <c r="L1710" s="14">
        <v>-4.0779793899825597E-5</v>
      </c>
      <c r="M1710" s="14">
        <v>0.147721076930137</v>
      </c>
    </row>
    <row r="1711" spans="1:13" x14ac:dyDescent="0.55000000000000004">
      <c r="A1711">
        <v>1706</v>
      </c>
      <c r="C1711">
        <f t="shared" si="84"/>
        <v>0.23946613262933744</v>
      </c>
      <c r="D1711">
        <f t="shared" si="85"/>
        <v>-2.9950001572066755E-3</v>
      </c>
      <c r="E1711" s="2">
        <f t="shared" si="86"/>
        <v>1.8105112740371557E-5</v>
      </c>
      <c r="K1711">
        <v>1706</v>
      </c>
      <c r="L1711" s="14">
        <v>-1.50251249978814E-3</v>
      </c>
      <c r="M1711" s="14">
        <v>0.235211122319083</v>
      </c>
    </row>
    <row r="1712" spans="1:13" x14ac:dyDescent="0.55000000000000004">
      <c r="A1712">
        <v>1707</v>
      </c>
      <c r="C1712">
        <f t="shared" si="84"/>
        <v>0.15556855459089863</v>
      </c>
      <c r="D1712">
        <f t="shared" si="85"/>
        <v>-2.8340271241464837E-3</v>
      </c>
      <c r="E1712" s="2">
        <f t="shared" si="86"/>
        <v>1.1712115650788297E-2</v>
      </c>
      <c r="K1712">
        <v>1707</v>
      </c>
      <c r="L1712" s="14">
        <v>-2.5879316291936702E-3</v>
      </c>
      <c r="M1712" s="14">
        <v>0.263791082979346</v>
      </c>
    </row>
    <row r="1713" spans="1:13" x14ac:dyDescent="0.55000000000000004">
      <c r="A1713">
        <v>1708</v>
      </c>
      <c r="C1713">
        <f t="shared" si="84"/>
        <v>3.2626548474690972E-2</v>
      </c>
      <c r="D1713">
        <f t="shared" si="85"/>
        <v>-1.9617730194791531E-3</v>
      </c>
      <c r="E1713" s="2">
        <f t="shared" si="86"/>
        <v>3.7510540941382127E-2</v>
      </c>
      <c r="K1713">
        <v>1708</v>
      </c>
      <c r="L1713" s="14">
        <v>-3.0251872277053701E-3</v>
      </c>
      <c r="M1713" s="14">
        <v>0.22630293046635799</v>
      </c>
    </row>
    <row r="1714" spans="1:13" x14ac:dyDescent="0.55000000000000004">
      <c r="A1714">
        <v>1709</v>
      </c>
      <c r="C1714">
        <f t="shared" si="84"/>
        <v>-9.8504033594697588E-2</v>
      </c>
      <c r="D1714">
        <f t="shared" si="85"/>
        <v>-5.9715523782764141E-4</v>
      </c>
      <c r="E1714" s="2">
        <f t="shared" si="86"/>
        <v>5.3194735210004028E-2</v>
      </c>
      <c r="K1714">
        <v>1709</v>
      </c>
      <c r="L1714" s="14">
        <v>-2.7047659181391598E-3</v>
      </c>
      <c r="M1714" s="14">
        <v>0.132135805136611</v>
      </c>
    </row>
    <row r="1715" spans="1:13" x14ac:dyDescent="0.55000000000000004">
      <c r="A1715">
        <v>1710</v>
      </c>
      <c r="C1715">
        <f t="shared" si="84"/>
        <v>-0.20491217953245003</v>
      </c>
      <c r="D1715">
        <f t="shared" si="85"/>
        <v>9.1733592148279786E-4</v>
      </c>
      <c r="E1715" s="2">
        <f t="shared" si="86"/>
        <v>4.401042896530534E-2</v>
      </c>
      <c r="K1715">
        <v>1710</v>
      </c>
      <c r="L1715" s="14">
        <v>-1.7069192052253999E-3</v>
      </c>
      <c r="M1715" s="14">
        <v>4.8744476993765103E-3</v>
      </c>
    </row>
    <row r="1716" spans="1:13" x14ac:dyDescent="0.55000000000000004">
      <c r="A1716">
        <v>1711</v>
      </c>
      <c r="C1716">
        <f t="shared" si="84"/>
        <v>-0.25989168761448816</v>
      </c>
      <c r="D1716">
        <f t="shared" si="85"/>
        <v>2.2015951004188822E-3</v>
      </c>
      <c r="E1716" s="2">
        <f t="shared" si="86"/>
        <v>1.8573312904691979E-2</v>
      </c>
      <c r="K1716">
        <v>1711</v>
      </c>
      <c r="L1716" s="14">
        <v>-2.8156398840495898E-4</v>
      </c>
      <c r="M1716" s="14">
        <v>-0.12360774540304501</v>
      </c>
    </row>
    <row r="1717" spans="1:13" x14ac:dyDescent="0.55000000000000004">
      <c r="A1717">
        <v>1712</v>
      </c>
      <c r="C1717">
        <f t="shared" si="84"/>
        <v>-0.24964386018772144</v>
      </c>
      <c r="D1717">
        <f t="shared" si="85"/>
        <v>2.9333003150897648E-3</v>
      </c>
      <c r="E1717" s="2">
        <f t="shared" si="86"/>
        <v>8.1294830455954932E-4</v>
      </c>
      <c r="K1717">
        <v>1712</v>
      </c>
      <c r="L1717" s="14">
        <v>1.2143106760076801E-3</v>
      </c>
      <c r="M1717" s="14">
        <v>-0.221131611862492</v>
      </c>
    </row>
    <row r="1718" spans="1:13" x14ac:dyDescent="0.55000000000000004">
      <c r="A1718">
        <v>1713</v>
      </c>
      <c r="C1718">
        <f t="shared" si="84"/>
        <v>-0.17674068592977421</v>
      </c>
      <c r="D1718">
        <f t="shared" si="85"/>
        <v>2.9288089797483204E-3</v>
      </c>
      <c r="E1718" s="2">
        <f t="shared" si="86"/>
        <v>7.4876154147687701E-3</v>
      </c>
      <c r="K1718">
        <v>1713</v>
      </c>
      <c r="L1718" s="14">
        <v>2.4060536985776601E-3</v>
      </c>
      <c r="M1718" s="14">
        <v>-0.26327169433005099</v>
      </c>
    </row>
    <row r="1719" spans="1:13" x14ac:dyDescent="0.55000000000000004">
      <c r="A1719">
        <v>1714</v>
      </c>
      <c r="C1719">
        <f t="shared" si="84"/>
        <v>-5.947932490121173E-2</v>
      </c>
      <c r="D1719">
        <f t="shared" si="85"/>
        <v>2.1892483248877898E-3</v>
      </c>
      <c r="E1719" s="2">
        <f t="shared" si="86"/>
        <v>3.2397992250774665E-2</v>
      </c>
      <c r="K1719">
        <v>1714</v>
      </c>
      <c r="L1719" s="14">
        <v>2.9951856462653598E-3</v>
      </c>
      <c r="M1719" s="14">
        <v>-0.23947374773362801</v>
      </c>
    </row>
    <row r="1720" spans="1:13" x14ac:dyDescent="0.55000000000000004">
      <c r="A1720">
        <v>1715</v>
      </c>
      <c r="C1720">
        <f t="shared" si="84"/>
        <v>7.2710092951938893E-2</v>
      </c>
      <c r="D1720">
        <f t="shared" si="85"/>
        <v>9.0023248618422704E-4</v>
      </c>
      <c r="E1720" s="2">
        <f t="shared" si="86"/>
        <v>5.2170309656265491E-2</v>
      </c>
      <c r="K1720">
        <v>1715</v>
      </c>
      <c r="L1720" s="14">
        <v>2.8341547680630999E-3</v>
      </c>
      <c r="M1720" s="14">
        <v>-0.15569811543004</v>
      </c>
    </row>
    <row r="1721" spans="1:13" x14ac:dyDescent="0.55000000000000004">
      <c r="A1721">
        <v>1716</v>
      </c>
      <c r="C1721">
        <f t="shared" si="84"/>
        <v>0.18665081008224407</v>
      </c>
      <c r="D1721">
        <f t="shared" si="85"/>
        <v>-6.1472273116396753E-4</v>
      </c>
      <c r="E1721" s="2">
        <f t="shared" si="86"/>
        <v>4.8214381408339231E-2</v>
      </c>
      <c r="K1721">
        <v>1716</v>
      </c>
      <c r="L1721" s="14">
        <v>1.9632922463796998E-3</v>
      </c>
      <c r="M1721" s="14">
        <v>-3.2926924236013302E-2</v>
      </c>
    </row>
    <row r="1722" spans="1:13" x14ac:dyDescent="0.55000000000000004">
      <c r="A1722">
        <v>1717</v>
      </c>
      <c r="C1722">
        <f t="shared" si="84"/>
        <v>0.25374610816855442</v>
      </c>
      <c r="D1722">
        <f t="shared" si="85"/>
        <v>-1.9753955003087411E-3</v>
      </c>
      <c r="E1722" s="2">
        <f t="shared" si="86"/>
        <v>2.4228506660564104E-2</v>
      </c>
      <c r="K1722">
        <v>1717</v>
      </c>
      <c r="L1722" s="14">
        <v>6.0071100220962395E-4</v>
      </c>
      <c r="M1722" s="14">
        <v>9.8091019396731399E-2</v>
      </c>
    </row>
    <row r="1723" spans="1:13" x14ac:dyDescent="0.55000000000000004">
      <c r="A1723">
        <v>1718</v>
      </c>
      <c r="C1723">
        <f t="shared" si="84"/>
        <v>0.25715648164903637</v>
      </c>
      <c r="D1723">
        <f t="shared" si="85"/>
        <v>-2.8402856369163934E-3</v>
      </c>
      <c r="E1723" s="2">
        <f t="shared" si="86"/>
        <v>2.7683406389744517E-3</v>
      </c>
      <c r="K1723">
        <v>1718</v>
      </c>
      <c r="L1723" s="14">
        <v>-9.1232203900436205E-4</v>
      </c>
      <c r="M1723" s="14">
        <v>0.20454145870905799</v>
      </c>
    </row>
    <row r="1724" spans="1:13" x14ac:dyDescent="0.55000000000000004">
      <c r="A1724">
        <v>1719</v>
      </c>
      <c r="C1724">
        <f t="shared" si="84"/>
        <v>0.19602599866442716</v>
      </c>
      <c r="D1724">
        <f t="shared" si="85"/>
        <v>-2.9923239471373766E-3</v>
      </c>
      <c r="E1724" s="2">
        <f t="shared" si="86"/>
        <v>4.062433486147269E-3</v>
      </c>
      <c r="K1724">
        <v>1719</v>
      </c>
      <c r="L1724" s="14">
        <v>-2.19685836591466E-3</v>
      </c>
      <c r="M1724" s="14">
        <v>0.25976322080461201</v>
      </c>
    </row>
    <row r="1725" spans="1:13" x14ac:dyDescent="0.55000000000000004">
      <c r="A1725">
        <v>1720</v>
      </c>
      <c r="C1725">
        <f t="shared" si="84"/>
        <v>8.569712191616366E-2</v>
      </c>
      <c r="D1725">
        <f t="shared" si="85"/>
        <v>-2.3933520198179264E-3</v>
      </c>
      <c r="E1725" s="2">
        <f t="shared" si="86"/>
        <v>2.6971016923966182E-2</v>
      </c>
      <c r="K1725">
        <v>1720</v>
      </c>
      <c r="L1725" s="14">
        <v>-2.9311778867617501E-3</v>
      </c>
      <c r="M1725" s="14">
        <v>0.24992567279562</v>
      </c>
    </row>
    <row r="1726" spans="1:13" x14ac:dyDescent="0.55000000000000004">
      <c r="A1726">
        <v>1721</v>
      </c>
      <c r="C1726">
        <f t="shared" si="84"/>
        <v>-4.6139926080748392E-2</v>
      </c>
      <c r="D1726">
        <f t="shared" si="85"/>
        <v>-1.1936991833904451E-3</v>
      </c>
      <c r="E1726" s="2">
        <f t="shared" si="86"/>
        <v>5.0011546800083059E-2</v>
      </c>
      <c r="K1726">
        <v>1721</v>
      </c>
      <c r="L1726" s="14">
        <v>-2.9313657221618798E-3</v>
      </c>
      <c r="M1726" s="14">
        <v>0.177492689608652</v>
      </c>
    </row>
    <row r="1727" spans="1:13" x14ac:dyDescent="0.55000000000000004">
      <c r="A1727">
        <v>1722</v>
      </c>
      <c r="C1727">
        <f t="shared" si="84"/>
        <v>-0.16639682518477603</v>
      </c>
      <c r="D1727">
        <f t="shared" si="85"/>
        <v>3.0554698689239606E-4</v>
      </c>
      <c r="E1727" s="2">
        <f t="shared" si="86"/>
        <v>5.1530083435501542E-2</v>
      </c>
      <c r="K1727">
        <v>1722</v>
      </c>
      <c r="L1727" s="14">
        <v>-2.19737482757384E-3</v>
      </c>
      <c r="M1727" s="14">
        <v>6.0605561224489603E-2</v>
      </c>
    </row>
    <row r="1728" spans="1:13" x14ac:dyDescent="0.55000000000000004">
      <c r="A1728">
        <v>1723</v>
      </c>
      <c r="C1728">
        <f t="shared" si="84"/>
        <v>-0.24489162853385163</v>
      </c>
      <c r="D1728">
        <f t="shared" si="85"/>
        <v>1.7281073038756746E-3</v>
      </c>
      <c r="E1728" s="2">
        <f t="shared" si="86"/>
        <v>3.0078319598659031E-2</v>
      </c>
      <c r="K1728">
        <v>1723</v>
      </c>
      <c r="L1728" s="14">
        <v>-9.1303777589616102E-4</v>
      </c>
      <c r="M1728" s="14">
        <v>-7.1460605937953198E-2</v>
      </c>
    </row>
    <row r="1729" spans="1:13" x14ac:dyDescent="0.55000000000000004">
      <c r="A1729">
        <v>1724</v>
      </c>
      <c r="C1729">
        <f t="shared" si="84"/>
        <v>-0.26192379502775587</v>
      </c>
      <c r="D1729">
        <f t="shared" si="85"/>
        <v>2.7169491132040548E-3</v>
      </c>
      <c r="E1729" s="2">
        <f t="shared" si="86"/>
        <v>5.8208925387857515E-3</v>
      </c>
      <c r="K1729">
        <v>1724</v>
      </c>
      <c r="L1729" s="14">
        <v>5.9997525082987205E-4</v>
      </c>
      <c r="M1729" s="14">
        <v>-0.18562902103382001</v>
      </c>
    </row>
    <row r="1730" spans="1:13" x14ac:dyDescent="0.55000000000000004">
      <c r="A1730">
        <v>1725</v>
      </c>
      <c r="C1730">
        <f t="shared" si="84"/>
        <v>-0.21321860988559713</v>
      </c>
      <c r="D1730">
        <f t="shared" si="85"/>
        <v>3.0238939638706137E-3</v>
      </c>
      <c r="E1730" s="2">
        <f t="shared" si="86"/>
        <v>1.6069584586269753E-3</v>
      </c>
      <c r="K1730">
        <v>1725</v>
      </c>
      <c r="L1730" s="14">
        <v>1.9627207540093201E-3</v>
      </c>
      <c r="M1730" s="14">
        <v>-0.25330549625292398</v>
      </c>
    </row>
    <row r="1731" spans="1:13" x14ac:dyDescent="0.55000000000000004">
      <c r="A1731">
        <v>1726</v>
      </c>
      <c r="C1731">
        <f t="shared" si="84"/>
        <v>-0.11100004795472426</v>
      </c>
      <c r="D1731">
        <f t="shared" si="85"/>
        <v>2.5719051682389156E-3</v>
      </c>
      <c r="E1731" s="2">
        <f t="shared" si="86"/>
        <v>2.1473968841397108E-2</v>
      </c>
      <c r="K1731">
        <v>1726</v>
      </c>
      <c r="L1731" s="14">
        <v>2.8338906685115399E-3</v>
      </c>
      <c r="M1731" s="14">
        <v>-0.25754003854226698</v>
      </c>
    </row>
    <row r="1732" spans="1:13" x14ac:dyDescent="0.55000000000000004">
      <c r="A1732">
        <v>1727</v>
      </c>
      <c r="C1732">
        <f t="shared" si="84"/>
        <v>1.9077186317023494E-2</v>
      </c>
      <c r="D1732">
        <f t="shared" si="85"/>
        <v>1.4744223868478964E-3</v>
      </c>
      <c r="E1732" s="2">
        <f t="shared" si="86"/>
        <v>4.6807005259312279E-2</v>
      </c>
      <c r="K1732">
        <v>1727</v>
      </c>
      <c r="L1732" s="14">
        <v>2.9952950849036599E-3</v>
      </c>
      <c r="M1732" s="14">
        <v>-0.19727208051629</v>
      </c>
    </row>
    <row r="1733" spans="1:13" x14ac:dyDescent="0.55000000000000004">
      <c r="A1733">
        <v>1728</v>
      </c>
      <c r="C1733">
        <f t="shared" si="84"/>
        <v>0.14436644893925155</v>
      </c>
      <c r="D1733">
        <f t="shared" si="85"/>
        <v>6.8906647102656177E-6</v>
      </c>
      <c r="E1733" s="2">
        <f t="shared" si="86"/>
        <v>5.3806626957905439E-2</v>
      </c>
      <c r="K1733">
        <v>1728</v>
      </c>
      <c r="L1733" s="14">
        <v>2.4065092658199501E-3</v>
      </c>
      <c r="M1733" s="14">
        <v>-8.7596106137867405E-2</v>
      </c>
    </row>
    <row r="1734" spans="1:13" x14ac:dyDescent="0.55000000000000004">
      <c r="A1734">
        <v>1729</v>
      </c>
      <c r="C1734">
        <f t="shared" ref="C1734:C1797" si="87">$D$1*COS($B$2*(A1734-$L$2)+$B$1)</f>
        <v>0.23342277588057755</v>
      </c>
      <c r="D1734">
        <f t="shared" ref="D1734:D1797" si="88">$D$2*COS($B$2*(A1734-$L$3)+$B$3)</f>
        <v>-1.4623704690163097E-3</v>
      </c>
      <c r="E1734" s="2">
        <f t="shared" ref="E1734:E1797" si="89">(M1734-C1734)^2</f>
        <v>3.5873844703401714E-2</v>
      </c>
      <c r="K1734">
        <v>1729</v>
      </c>
      <c r="L1734" s="14">
        <v>1.214998272212E-3</v>
      </c>
      <c r="M1734" s="14">
        <v>4.4018856429575398E-2</v>
      </c>
    </row>
    <row r="1735" spans="1:13" x14ac:dyDescent="0.55000000000000004">
      <c r="A1735">
        <v>1730</v>
      </c>
      <c r="C1735">
        <f t="shared" si="87"/>
        <v>0.26389490623841083</v>
      </c>
      <c r="D1735">
        <f t="shared" si="88"/>
        <v>-2.5646074393545553E-3</v>
      </c>
      <c r="E1735" s="2">
        <f t="shared" si="89"/>
        <v>9.8576865446901949E-3</v>
      </c>
      <c r="K1735">
        <v>1730</v>
      </c>
      <c r="L1735" s="14">
        <v>-2.8081657597353002E-4</v>
      </c>
      <c r="M1735" s="14">
        <v>0.16460902333107</v>
      </c>
    </row>
    <row r="1736" spans="1:13" x14ac:dyDescent="0.55000000000000004">
      <c r="A1736">
        <v>1731</v>
      </c>
      <c r="C1736">
        <f t="shared" si="87"/>
        <v>0.22813497759415916</v>
      </c>
      <c r="D1736">
        <f t="shared" si="88"/>
        <v>-3.0231820000498648E-3</v>
      </c>
      <c r="E1736" s="2">
        <f t="shared" si="89"/>
        <v>2.5080618485911772E-4</v>
      </c>
      <c r="K1736">
        <v>1731</v>
      </c>
      <c r="L1736" s="14">
        <v>-1.7062991706469201E-3</v>
      </c>
      <c r="M1736" s="14">
        <v>0.24397183917905399</v>
      </c>
    </row>
    <row r="1737" spans="1:13" x14ac:dyDescent="0.55000000000000004">
      <c r="A1737">
        <v>1732</v>
      </c>
      <c r="C1737">
        <f t="shared" si="87"/>
        <v>0.13511797827836264</v>
      </c>
      <c r="D1737">
        <f t="shared" si="88"/>
        <v>-2.7230016023637757E-3</v>
      </c>
      <c r="E1737" s="2">
        <f t="shared" si="89"/>
        <v>1.6157566335644448E-2</v>
      </c>
      <c r="K1737">
        <v>1732</v>
      </c>
      <c r="L1737" s="14">
        <v>-2.7044285529202101E-3</v>
      </c>
      <c r="M1737" s="14">
        <v>0.26223039441323298</v>
      </c>
    </row>
    <row r="1738" spans="1:13" x14ac:dyDescent="0.55000000000000004">
      <c r="A1738">
        <v>1733</v>
      </c>
      <c r="C1738">
        <f t="shared" si="87"/>
        <v>8.1892144752185314E-3</v>
      </c>
      <c r="D1738">
        <f t="shared" si="88"/>
        <v>-1.7394051988046746E-3</v>
      </c>
      <c r="E1738" s="2">
        <f t="shared" si="89"/>
        <v>4.2692860040323952E-2</v>
      </c>
      <c r="K1738">
        <v>1733</v>
      </c>
      <c r="L1738" s="14">
        <v>-3.0252170270579099E-3</v>
      </c>
      <c r="M1738" s="14">
        <v>0.21481172060735301</v>
      </c>
    </row>
    <row r="1739" spans="1:13" x14ac:dyDescent="0.55000000000000004">
      <c r="A1739">
        <v>1734</v>
      </c>
      <c r="C1739">
        <f t="shared" si="87"/>
        <v>-0.12079486954540651</v>
      </c>
      <c r="D1739">
        <f t="shared" si="88"/>
        <v>-3.1925475410908067E-4</v>
      </c>
      <c r="E1739" s="2">
        <f t="shared" si="89"/>
        <v>5.4937260296344721E-2</v>
      </c>
      <c r="K1739">
        <v>1734</v>
      </c>
      <c r="L1739" s="14">
        <v>-2.5883211296849999E-3</v>
      </c>
      <c r="M1739" s="14">
        <v>0.113592118780193</v>
      </c>
    </row>
    <row r="1740" spans="1:13" x14ac:dyDescent="0.55000000000000004">
      <c r="A1740">
        <v>1735</v>
      </c>
      <c r="C1740">
        <f t="shared" si="87"/>
        <v>-0.2194619874643878</v>
      </c>
      <c r="D1740">
        <f t="shared" si="88"/>
        <v>1.1810219045104858E-3</v>
      </c>
      <c r="E1740" s="2">
        <f t="shared" si="89"/>
        <v>4.1365317317785595E-2</v>
      </c>
      <c r="K1740">
        <v>1735</v>
      </c>
      <c r="L1740" s="14">
        <v>-1.5031641486039199E-3</v>
      </c>
      <c r="M1740" s="14">
        <v>-1.6077333869811999E-2</v>
      </c>
    </row>
    <row r="1741" spans="1:13" x14ac:dyDescent="0.55000000000000004">
      <c r="A1741">
        <v>1736</v>
      </c>
      <c r="C1741">
        <f t="shared" si="87"/>
        <v>-0.26304877242231867</v>
      </c>
      <c r="D1741">
        <f t="shared" si="88"/>
        <v>2.3848869590754238E-3</v>
      </c>
      <c r="E1741" s="2">
        <f t="shared" si="89"/>
        <v>1.4720642258820202E-2</v>
      </c>
      <c r="K1741">
        <v>1736</v>
      </c>
      <c r="L1741" s="14">
        <v>-4.1530381551594997E-5</v>
      </c>
      <c r="M1741" s="14">
        <v>-0.141720118515584</v>
      </c>
    </row>
    <row r="1742" spans="1:13" x14ac:dyDescent="0.55000000000000004">
      <c r="A1742">
        <v>1737</v>
      </c>
      <c r="C1742">
        <f t="shared" si="87"/>
        <v>-0.24061586013082986</v>
      </c>
      <c r="D1742">
        <f t="shared" si="88"/>
        <v>2.9901956563392045E-3</v>
      </c>
      <c r="E1742" s="2">
        <f t="shared" si="89"/>
        <v>7.6521202411524697E-5</v>
      </c>
      <c r="K1742">
        <v>1737</v>
      </c>
      <c r="L1742" s="14">
        <v>1.43050492719611E-3</v>
      </c>
      <c r="M1742" s="14">
        <v>-0.23186822031134</v>
      </c>
    </row>
    <row r="1743" spans="1:13" x14ac:dyDescent="0.55000000000000004">
      <c r="A1743">
        <v>1738</v>
      </c>
      <c r="C1743">
        <f t="shared" si="87"/>
        <v>-0.15779343872726612</v>
      </c>
      <c r="D1743">
        <f t="shared" si="88"/>
        <v>2.845028272195889E-3</v>
      </c>
      <c r="E1743" s="2">
        <f t="shared" si="89"/>
        <v>1.1267832944492587E-2</v>
      </c>
      <c r="K1743">
        <v>1738</v>
      </c>
      <c r="L1743" s="14">
        <v>2.5442614027192398E-3</v>
      </c>
      <c r="M1743" s="14">
        <v>-0.26394348792411099</v>
      </c>
    </row>
    <row r="1744" spans="1:13" x14ac:dyDescent="0.55000000000000004">
      <c r="A1744">
        <v>1739</v>
      </c>
      <c r="C1744">
        <f t="shared" si="87"/>
        <v>-3.5368190224551004E-2</v>
      </c>
      <c r="D1744">
        <f t="shared" si="88"/>
        <v>1.9858187601709491E-3</v>
      </c>
      <c r="E1744" s="2">
        <f t="shared" si="89"/>
        <v>3.7847477415797651E-2</v>
      </c>
      <c r="K1744">
        <v>1739</v>
      </c>
      <c r="L1744" s="14">
        <v>3.02079182647948E-3</v>
      </c>
      <c r="M1744" s="14">
        <v>-0.229912471599763</v>
      </c>
    </row>
    <row r="1745" spans="1:13" x14ac:dyDescent="0.55000000000000004">
      <c r="A1745">
        <v>1740</v>
      </c>
      <c r="C1745">
        <f t="shared" si="87"/>
        <v>9.593372852133332E-2</v>
      </c>
      <c r="D1745">
        <f t="shared" si="88"/>
        <v>6.2821059709216329E-4</v>
      </c>
      <c r="E1745" s="2">
        <f t="shared" si="89"/>
        <v>5.4864713684316259E-2</v>
      </c>
      <c r="K1745">
        <v>1740</v>
      </c>
      <c r="L1745" s="14">
        <v>2.7407461976659301E-3</v>
      </c>
      <c r="M1745" s="14">
        <v>-0.138298450489827</v>
      </c>
    </row>
    <row r="1746" spans="1:13" x14ac:dyDescent="0.55000000000000004">
      <c r="A1746">
        <v>1741</v>
      </c>
      <c r="C1746">
        <f t="shared" si="87"/>
        <v>0.2031583035318677</v>
      </c>
      <c r="D1746">
        <f t="shared" si="88"/>
        <v>-8.8706518423633174E-4</v>
      </c>
      <c r="E1746" s="2">
        <f t="shared" si="89"/>
        <v>4.6313204095970478E-2</v>
      </c>
      <c r="K1746">
        <v>1741</v>
      </c>
      <c r="L1746" s="14">
        <v>1.7742636812919099E-3</v>
      </c>
      <c r="M1746" s="14">
        <v>-1.2046724513414001E-2</v>
      </c>
    </row>
    <row r="1747" spans="1:13" x14ac:dyDescent="0.55000000000000004">
      <c r="A1747">
        <v>1742</v>
      </c>
      <c r="C1747">
        <f t="shared" si="87"/>
        <v>0.25939442659299261</v>
      </c>
      <c r="D1747">
        <f t="shared" si="88"/>
        <v>-2.1797063021643773E-3</v>
      </c>
      <c r="E1747" s="2">
        <f t="shared" si="89"/>
        <v>2.0212948170513462E-2</v>
      </c>
      <c r="K1747">
        <v>1742</v>
      </c>
      <c r="L1747" s="14">
        <v>3.63405819205536E-4</v>
      </c>
      <c r="M1747" s="14">
        <v>0.117222178349837</v>
      </c>
    </row>
    <row r="1748" spans="1:13" x14ac:dyDescent="0.55000000000000004">
      <c r="A1748">
        <v>1743</v>
      </c>
      <c r="C1748">
        <f t="shared" si="87"/>
        <v>0.25052801618088083</v>
      </c>
      <c r="D1748">
        <f t="shared" si="88"/>
        <v>-2.9252870828202623E-3</v>
      </c>
      <c r="E1748" s="2">
        <f t="shared" si="89"/>
        <v>1.1152899258525762E-3</v>
      </c>
      <c r="K1748">
        <v>1743</v>
      </c>
      <c r="L1748" s="14">
        <v>-1.13846928470689E-3</v>
      </c>
      <c r="M1748" s="14">
        <v>0.217132059451771</v>
      </c>
    </row>
    <row r="1749" spans="1:13" x14ac:dyDescent="0.55000000000000004">
      <c r="A1749">
        <v>1744</v>
      </c>
      <c r="C1749">
        <f t="shared" si="87"/>
        <v>0.17878435441913187</v>
      </c>
      <c r="D1749">
        <f t="shared" si="88"/>
        <v>-2.9366824658552237E-3</v>
      </c>
      <c r="E1749" s="2">
        <f t="shared" si="89"/>
        <v>7.0351019922535859E-3</v>
      </c>
      <c r="K1749">
        <v>1744</v>
      </c>
      <c r="L1749" s="14">
        <v>-2.3552076937137798E-3</v>
      </c>
      <c r="M1749" s="14">
        <v>0.26265986927450302</v>
      </c>
    </row>
    <row r="1750" spans="1:13" x14ac:dyDescent="0.55000000000000004">
      <c r="A1750">
        <v>1745</v>
      </c>
      <c r="C1750">
        <f t="shared" si="87"/>
        <v>6.2169588174297817E-2</v>
      </c>
      <c r="D1750">
        <f t="shared" si="88"/>
        <v>-2.2110324503229824E-3</v>
      </c>
      <c r="E1750" s="2">
        <f t="shared" si="89"/>
        <v>3.2484041433859877E-2</v>
      </c>
      <c r="K1750">
        <v>1745</v>
      </c>
      <c r="L1750" s="14">
        <v>-2.9820697251822501E-3</v>
      </c>
      <c r="M1750" s="14">
        <v>0.24240288541390301</v>
      </c>
    </row>
    <row r="1751" spans="1:13" x14ac:dyDescent="0.55000000000000004">
      <c r="A1751">
        <v>1746</v>
      </c>
      <c r="C1751">
        <f t="shared" si="87"/>
        <v>-7.0048434271122229E-2</v>
      </c>
      <c r="D1751">
        <f t="shared" si="88"/>
        <v>-9.3045989463369267E-4</v>
      </c>
      <c r="E1751" s="2">
        <f t="shared" si="89"/>
        <v>5.3584392906768079E-2</v>
      </c>
      <c r="K1751">
        <v>1746</v>
      </c>
      <c r="L1751" s="14">
        <v>-2.8620538945613098E-3</v>
      </c>
      <c r="M1751" s="14">
        <v>0.16143459514306199</v>
      </c>
    </row>
    <row r="1752" spans="1:13" x14ac:dyDescent="0.55000000000000004">
      <c r="A1752">
        <v>1747</v>
      </c>
      <c r="C1752">
        <f t="shared" si="87"/>
        <v>-0.18468577621926596</v>
      </c>
      <c r="D1752">
        <f t="shared" si="88"/>
        <v>5.8363848207774397E-4</v>
      </c>
      <c r="E1752" s="2">
        <f t="shared" si="89"/>
        <v>5.0498981891968414E-2</v>
      </c>
      <c r="K1752">
        <v>1747</v>
      </c>
      <c r="L1752" s="14">
        <v>-2.0252189111541201E-3</v>
      </c>
      <c r="M1752" s="14">
        <v>4.0034009051120097E-2</v>
      </c>
    </row>
    <row r="1753" spans="1:13" x14ac:dyDescent="0.55000000000000004">
      <c r="A1753">
        <v>1748</v>
      </c>
      <c r="C1753">
        <f t="shared" si="87"/>
        <v>-0.25297088120338534</v>
      </c>
      <c r="D1753">
        <f t="shared" si="88"/>
        <v>1.9512559019023428E-3</v>
      </c>
      <c r="E1753" s="2">
        <f t="shared" si="89"/>
        <v>2.6107300864586677E-2</v>
      </c>
      <c r="K1753">
        <v>1748</v>
      </c>
      <c r="L1753" s="14">
        <v>-6.8115528790237503E-4</v>
      </c>
      <c r="M1753" s="14">
        <v>-9.1393342960637405E-2</v>
      </c>
    </row>
    <row r="1754" spans="1:13" x14ac:dyDescent="0.55000000000000004">
      <c r="A1754">
        <v>1749</v>
      </c>
      <c r="C1754">
        <f t="shared" si="87"/>
        <v>-0.25776562720944313</v>
      </c>
      <c r="D1754">
        <f t="shared" si="88"/>
        <v>2.8291492195673795E-3</v>
      </c>
      <c r="E1754" s="2">
        <f t="shared" si="89"/>
        <v>3.3448828231424834E-3</v>
      </c>
      <c r="K1754">
        <v>1749</v>
      </c>
      <c r="L1754" s="14">
        <v>8.3350790278515505E-4</v>
      </c>
      <c r="M1754" s="14">
        <v>-0.199930665264764</v>
      </c>
    </row>
    <row r="1755" spans="1:13" x14ac:dyDescent="0.55000000000000004">
      <c r="A1755">
        <v>1750</v>
      </c>
      <c r="C1755">
        <f t="shared" si="87"/>
        <v>-0.1978666340545269</v>
      </c>
      <c r="D1755">
        <f t="shared" si="88"/>
        <v>2.9969857168633714E-3</v>
      </c>
      <c r="E1755" s="2">
        <f t="shared" si="89"/>
        <v>3.6635756074461547E-3</v>
      </c>
      <c r="K1755">
        <v>1750</v>
      </c>
      <c r="L1755" s="14">
        <v>2.1394138685124999E-3</v>
      </c>
      <c r="M1755" s="14">
        <v>-0.25839411217352798</v>
      </c>
    </row>
    <row r="1756" spans="1:13" x14ac:dyDescent="0.55000000000000004">
      <c r="A1756">
        <v>1751</v>
      </c>
      <c r="C1756">
        <f t="shared" si="87"/>
        <v>-8.8307286450553746E-2</v>
      </c>
      <c r="D1756">
        <f t="shared" si="88"/>
        <v>2.4126419706799224E-3</v>
      </c>
      <c r="E1756" s="2">
        <f t="shared" si="89"/>
        <v>2.6841535083993853E-2</v>
      </c>
      <c r="K1756">
        <v>1751</v>
      </c>
      <c r="L1756" s="14">
        <v>2.9094903589108002E-3</v>
      </c>
      <c r="M1756" s="14">
        <v>-0.25214115072773502</v>
      </c>
    </row>
    <row r="1757" spans="1:13" x14ac:dyDescent="0.55000000000000004">
      <c r="A1757">
        <v>1752</v>
      </c>
      <c r="C1757">
        <f t="shared" si="87"/>
        <v>4.3415328682287653E-2</v>
      </c>
      <c r="D1757">
        <f t="shared" si="88"/>
        <v>1.222775944322053E-3</v>
      </c>
      <c r="E1757" s="2">
        <f t="shared" si="89"/>
        <v>5.1145271043670552E-2</v>
      </c>
      <c r="K1757">
        <v>1752</v>
      </c>
      <c r="L1757" s="14">
        <v>2.9508669397520599E-3</v>
      </c>
      <c r="M1757" s="14">
        <v>-0.18273787391203899</v>
      </c>
    </row>
    <row r="1758" spans="1:13" x14ac:dyDescent="0.55000000000000004">
      <c r="A1758">
        <v>1753</v>
      </c>
      <c r="C1758">
        <f t="shared" si="87"/>
        <v>0.16424161143929855</v>
      </c>
      <c r="D1758">
        <f t="shared" si="88"/>
        <v>-2.7398106999542771E-4</v>
      </c>
      <c r="E1758" s="2">
        <f t="shared" si="89"/>
        <v>5.3735122437753316E-2</v>
      </c>
      <c r="K1758">
        <v>1753</v>
      </c>
      <c r="L1758" s="14">
        <v>2.2531805896829301E-3</v>
      </c>
      <c r="M1758" s="14">
        <v>-6.7566762951605006E-2</v>
      </c>
    </row>
    <row r="1759" spans="1:13" x14ac:dyDescent="0.55000000000000004">
      <c r="A1759">
        <v>1754</v>
      </c>
      <c r="C1759">
        <f t="shared" si="87"/>
        <v>0.24384671166316166</v>
      </c>
      <c r="D1759">
        <f t="shared" si="88"/>
        <v>-1.7019746107976837E-3</v>
      </c>
      <c r="E1759" s="2">
        <f t="shared" si="89"/>
        <v>3.2155608144725421E-2</v>
      </c>
      <c r="K1759">
        <v>1754</v>
      </c>
      <c r="L1759" s="14">
        <v>9.911711832101119E-4</v>
      </c>
      <c r="M1759" s="14">
        <v>6.4526862943825994E-2</v>
      </c>
    </row>
    <row r="1760" spans="1:13" x14ac:dyDescent="0.55000000000000004">
      <c r="A1760">
        <v>1755</v>
      </c>
      <c r="C1760">
        <f t="shared" si="87"/>
        <v>0.26225142714118405</v>
      </c>
      <c r="D1760">
        <f t="shared" si="88"/>
        <v>-2.702808399079023E-3</v>
      </c>
      <c r="E1760" s="2">
        <f t="shared" si="89"/>
        <v>6.689946219152915E-3</v>
      </c>
      <c r="K1760">
        <v>1755</v>
      </c>
      <c r="L1760" s="14">
        <v>-5.190831948773E-4</v>
      </c>
      <c r="M1760" s="14">
        <v>0.180459335719379</v>
      </c>
    </row>
    <row r="1761" spans="1:13" x14ac:dyDescent="0.55000000000000004">
      <c r="A1761">
        <v>1756</v>
      </c>
      <c r="C1761">
        <f t="shared" si="87"/>
        <v>0.21483656222880959</v>
      </c>
      <c r="D1761">
        <f t="shared" si="88"/>
        <v>-3.025294249872705E-3</v>
      </c>
      <c r="E1761" s="2">
        <f t="shared" si="89"/>
        <v>1.32191042825525E-3</v>
      </c>
      <c r="K1761">
        <v>1756</v>
      </c>
      <c r="L1761" s="14">
        <v>-1.89932996664933E-3</v>
      </c>
      <c r="M1761" s="14">
        <v>0.25119464837556998</v>
      </c>
    </row>
    <row r="1762" spans="1:13" x14ac:dyDescent="0.55000000000000004">
      <c r="A1762">
        <v>1757</v>
      </c>
      <c r="C1762">
        <f t="shared" si="87"/>
        <v>0.11350224859319107</v>
      </c>
      <c r="D1762">
        <f t="shared" si="88"/>
        <v>-2.5884950121021566E-3</v>
      </c>
      <c r="E1762" s="2">
        <f t="shared" si="89"/>
        <v>2.1174456455173858E-2</v>
      </c>
      <c r="K1762">
        <v>1757</v>
      </c>
      <c r="L1762" s="14">
        <v>-2.80387776568634E-3</v>
      </c>
      <c r="M1762" s="14">
        <v>0.25901670304763302</v>
      </c>
    </row>
    <row r="1763" spans="1:13" x14ac:dyDescent="0.55000000000000004">
      <c r="A1763">
        <v>1758</v>
      </c>
      <c r="C1763">
        <f t="shared" si="87"/>
        <v>-1.6318737002302457E-2</v>
      </c>
      <c r="D1763">
        <f t="shared" si="88"/>
        <v>-1.5020380874392724E-3</v>
      </c>
      <c r="E1763" s="2">
        <f t="shared" si="89"/>
        <v>4.7648408727803626E-2</v>
      </c>
      <c r="K1763">
        <v>1758</v>
      </c>
      <c r="L1763" s="14">
        <v>-3.0061769843123501E-3</v>
      </c>
      <c r="M1763" s="14">
        <v>0.201966417618445</v>
      </c>
    </row>
    <row r="1764" spans="1:13" x14ac:dyDescent="0.55000000000000004">
      <c r="A1764">
        <v>1759</v>
      </c>
      <c r="C1764">
        <f t="shared" si="87"/>
        <v>-0.14204406358109248</v>
      </c>
      <c r="D1764">
        <f t="shared" si="88"/>
        <v>-3.8601263290948036E-5</v>
      </c>
      <c r="E1764" s="2">
        <f t="shared" si="89"/>
        <v>5.5873827801913009E-2</v>
      </c>
      <c r="K1764">
        <v>1759</v>
      </c>
      <c r="L1764" s="14">
        <v>-2.4555605282492298E-3</v>
      </c>
      <c r="M1764" s="14">
        <v>9.4332389988024706E-2</v>
      </c>
    </row>
    <row r="1765" spans="1:13" x14ac:dyDescent="0.55000000000000004">
      <c r="A1765">
        <v>1760</v>
      </c>
      <c r="C1765">
        <f t="shared" si="87"/>
        <v>-0.23211932425282869</v>
      </c>
      <c r="D1765">
        <f t="shared" si="88"/>
        <v>1.4345236642931965E-3</v>
      </c>
      <c r="E1765" s="2">
        <f t="shared" si="89"/>
        <v>3.8099742886550984E-2</v>
      </c>
      <c r="K1765">
        <v>1760</v>
      </c>
      <c r="L1765" s="14">
        <v>-1.2899337046945001E-3</v>
      </c>
      <c r="M1765" s="14">
        <v>-3.6927769910559599E-2</v>
      </c>
    </row>
    <row r="1766" spans="1:13" x14ac:dyDescent="0.55000000000000004">
      <c r="A1766">
        <v>1761</v>
      </c>
      <c r="C1766">
        <f t="shared" si="87"/>
        <v>-0.2639375272250622</v>
      </c>
      <c r="D1766">
        <f t="shared" si="88"/>
        <v>2.5476133895104402E-3</v>
      </c>
      <c r="E1766" s="2">
        <f t="shared" si="89"/>
        <v>1.1024661161990421E-2</v>
      </c>
      <c r="K1766">
        <v>1761</v>
      </c>
      <c r="L1766" s="14">
        <v>1.9876501736871299E-4</v>
      </c>
      <c r="M1766" s="14">
        <v>-0.158939140751791</v>
      </c>
    </row>
    <row r="1767" spans="1:13" x14ac:dyDescent="0.55000000000000004">
      <c r="A1767">
        <v>1762</v>
      </c>
      <c r="C1767">
        <f t="shared" si="87"/>
        <v>-0.22951297422593164</v>
      </c>
      <c r="D1767">
        <f t="shared" si="88"/>
        <v>3.0213058533893567E-3</v>
      </c>
      <c r="E1767" s="2">
        <f t="shared" si="89"/>
        <v>1.352625657059023E-4</v>
      </c>
      <c r="K1767">
        <v>1762</v>
      </c>
      <c r="L1767" s="14">
        <v>1.6376818077832899E-3</v>
      </c>
      <c r="M1767" s="14">
        <v>-0.24114321780489001</v>
      </c>
    </row>
    <row r="1768" spans="1:13" x14ac:dyDescent="0.55000000000000004">
      <c r="A1768">
        <v>1763</v>
      </c>
      <c r="C1768">
        <f t="shared" si="87"/>
        <v>-0.13748550244655058</v>
      </c>
      <c r="D1768">
        <f t="shared" si="88"/>
        <v>2.7367142321526217E-3</v>
      </c>
      <c r="E1768" s="2">
        <f t="shared" si="89"/>
        <v>1.5741711527165494E-2</v>
      </c>
      <c r="K1768">
        <v>1763</v>
      </c>
      <c r="L1768" s="14">
        <v>2.6664310299981701E-3</v>
      </c>
      <c r="M1768" s="14">
        <v>-0.26295148001483598</v>
      </c>
    </row>
    <row r="1769" spans="1:13" x14ac:dyDescent="0.55000000000000004">
      <c r="A1769">
        <v>1764</v>
      </c>
      <c r="C1769">
        <f t="shared" si="87"/>
        <v>-1.0952067517065433E-2</v>
      </c>
      <c r="D1769">
        <f t="shared" si="88"/>
        <v>1.7652650240052917E-3</v>
      </c>
      <c r="E1769" s="2">
        <f t="shared" si="89"/>
        <v>4.3243138162558745E-2</v>
      </c>
      <c r="K1769">
        <v>1764</v>
      </c>
      <c r="L1769" s="14">
        <v>3.0273560594128099E-3</v>
      </c>
      <c r="M1769" s="14">
        <v>-0.21890191282251101</v>
      </c>
    </row>
    <row r="1770" spans="1:13" x14ac:dyDescent="0.55000000000000004">
      <c r="A1770">
        <v>1765</v>
      </c>
      <c r="C1770">
        <f t="shared" si="87"/>
        <v>0.1183301055070783</v>
      </c>
      <c r="D1770">
        <f t="shared" si="88"/>
        <v>3.5077150367796744E-4</v>
      </c>
      <c r="E1770" s="2">
        <f t="shared" si="89"/>
        <v>5.681411145945716E-2</v>
      </c>
      <c r="K1770">
        <v>1765</v>
      </c>
      <c r="L1770" s="14">
        <v>2.6300609833939601E-3</v>
      </c>
      <c r="M1770" s="14">
        <v>-0.12002700359491</v>
      </c>
    </row>
    <row r="1771" spans="1:13" x14ac:dyDescent="0.55000000000000004">
      <c r="A1771">
        <v>1766</v>
      </c>
      <c r="C1771">
        <f t="shared" si="87"/>
        <v>0.21791391625062806</v>
      </c>
      <c r="D1771">
        <f t="shared" si="88"/>
        <v>-1.1517582704048243E-3</v>
      </c>
      <c r="E1771" s="2">
        <f t="shared" si="89"/>
        <v>4.3682882263458442E-2</v>
      </c>
      <c r="K1771">
        <v>1766</v>
      </c>
      <c r="L1771" s="14">
        <v>1.57405081837027E-3</v>
      </c>
      <c r="M1771" s="14">
        <v>8.9094132765092302E-3</v>
      </c>
    </row>
    <row r="1772" spans="1:13" x14ac:dyDescent="0.55000000000000004">
      <c r="A1772">
        <v>1767</v>
      </c>
      <c r="C1772">
        <f t="shared" si="87"/>
        <v>0.26280592727608587</v>
      </c>
      <c r="D1772">
        <f t="shared" si="88"/>
        <v>-2.3652209957472151E-3</v>
      </c>
      <c r="E1772" s="2">
        <f t="shared" si="89"/>
        <v>1.6177681476102025E-2</v>
      </c>
      <c r="K1772">
        <v>1767</v>
      </c>
      <c r="L1772" s="14">
        <v>1.2380986118338901E-4</v>
      </c>
      <c r="M1772" s="14">
        <v>0.135614412322839</v>
      </c>
    </row>
    <row r="1773" spans="1:13" x14ac:dyDescent="0.55000000000000004">
      <c r="A1773">
        <v>1768</v>
      </c>
      <c r="C1773">
        <f t="shared" si="87"/>
        <v>0.24173919006559152</v>
      </c>
      <c r="D1773">
        <f t="shared" si="88"/>
        <v>-2.9850631060682844E-3</v>
      </c>
      <c r="E1773" s="2">
        <f t="shared" si="89"/>
        <v>1.7916490560715697E-4</v>
      </c>
      <c r="K1773">
        <v>1768</v>
      </c>
      <c r="L1773" s="14">
        <v>-1.3574400437974901E-3</v>
      </c>
      <c r="M1773" s="14">
        <v>0.228353940512178</v>
      </c>
    </row>
    <row r="1774" spans="1:13" x14ac:dyDescent="0.55000000000000004">
      <c r="A1774">
        <v>1769</v>
      </c>
      <c r="C1774">
        <f t="shared" si="87"/>
        <v>0.16000101160655364</v>
      </c>
      <c r="D1774">
        <f t="shared" si="88"/>
        <v>-2.855717296911006E-3</v>
      </c>
      <c r="E1774" s="2">
        <f t="shared" si="89"/>
        <v>1.0795167627270603E-2</v>
      </c>
      <c r="K1774">
        <v>1769</v>
      </c>
      <c r="L1774" s="14">
        <v>-2.4987106688626201E-3</v>
      </c>
      <c r="M1774" s="14">
        <v>0.26390080769523999</v>
      </c>
    </row>
    <row r="1775" spans="1:13" x14ac:dyDescent="0.55000000000000004">
      <c r="A1775">
        <v>1770</v>
      </c>
      <c r="C1775">
        <f t="shared" si="87"/>
        <v>3.8105951788952389E-2</v>
      </c>
      <c r="D1775">
        <f t="shared" si="88"/>
        <v>-2.009646639981886E-3</v>
      </c>
      <c r="E1775" s="2">
        <f t="shared" si="89"/>
        <v>3.812105076465231E-2</v>
      </c>
      <c r="K1775">
        <v>1770</v>
      </c>
      <c r="L1775" s="14">
        <v>-3.0141637060354699E-3</v>
      </c>
      <c r="M1775" s="14">
        <v>0.233352080469273</v>
      </c>
    </row>
    <row r="1776" spans="1:13" x14ac:dyDescent="0.55000000000000004">
      <c r="A1776">
        <v>1771</v>
      </c>
      <c r="C1776">
        <f t="shared" si="87"/>
        <v>-9.33528987178079E-2</v>
      </c>
      <c r="D1776">
        <f t="shared" si="88"/>
        <v>-6.591970364145472E-4</v>
      </c>
      <c r="E1776" s="2">
        <f t="shared" si="89"/>
        <v>5.6506888352265069E-2</v>
      </c>
      <c r="K1776">
        <v>1771</v>
      </c>
      <c r="L1776" s="14">
        <v>-2.77470074451762E-3</v>
      </c>
      <c r="M1776" s="14">
        <v>0.14435887707856501</v>
      </c>
    </row>
    <row r="1777" spans="1:13" x14ac:dyDescent="0.55000000000000004">
      <c r="A1777">
        <v>1772</v>
      </c>
      <c r="C1777">
        <f t="shared" si="87"/>
        <v>-0.20138213937032579</v>
      </c>
      <c r="D1777">
        <f t="shared" si="88"/>
        <v>8.5669712853002529E-4</v>
      </c>
      <c r="E1777" s="2">
        <f t="shared" si="89"/>
        <v>4.8660934917191534E-2</v>
      </c>
      <c r="K1777">
        <v>1772</v>
      </c>
      <c r="L1777" s="14">
        <v>-1.84029676854157E-3</v>
      </c>
      <c r="M1777" s="14">
        <v>1.9210097386074002E-2</v>
      </c>
    </row>
    <row r="1778" spans="1:13" x14ac:dyDescent="0.55000000000000004">
      <c r="A1778">
        <v>1773</v>
      </c>
      <c r="C1778">
        <f t="shared" si="87"/>
        <v>-0.2588687078394013</v>
      </c>
      <c r="D1778">
        <f t="shared" si="88"/>
        <v>2.157578371948523E-3</v>
      </c>
      <c r="E1778" s="2">
        <f t="shared" si="89"/>
        <v>2.1939160390254609E-2</v>
      </c>
      <c r="K1778">
        <v>1773</v>
      </c>
      <c r="L1778" s="14">
        <v>-4.4497905051196399E-4</v>
      </c>
      <c r="M1778" s="14">
        <v>-0.11074997036755201</v>
      </c>
    </row>
    <row r="1779" spans="1:13" x14ac:dyDescent="0.55000000000000004">
      <c r="A1779">
        <v>1774</v>
      </c>
      <c r="C1779">
        <f t="shared" si="87"/>
        <v>-0.25138468716111767</v>
      </c>
      <c r="D1779">
        <f t="shared" si="88"/>
        <v>2.916952922159201E-3</v>
      </c>
      <c r="E1779" s="2">
        <f t="shared" si="89"/>
        <v>1.4755329216294432E-3</v>
      </c>
      <c r="K1779">
        <v>1774</v>
      </c>
      <c r="L1779" s="14">
        <v>1.0617864311679901E-3</v>
      </c>
      <c r="M1779" s="14">
        <v>-0.21297202099968801</v>
      </c>
    </row>
    <row r="1780" spans="1:13" x14ac:dyDescent="0.55000000000000004">
      <c r="A1780">
        <v>1775</v>
      </c>
      <c r="C1780">
        <f t="shared" si="87"/>
        <v>-0.18080840877435878</v>
      </c>
      <c r="D1780">
        <f t="shared" si="88"/>
        <v>2.9442337734047952E-3</v>
      </c>
      <c r="E1780" s="2">
        <f t="shared" si="89"/>
        <v>6.5683729106863591E-3</v>
      </c>
      <c r="K1780">
        <v>1775</v>
      </c>
      <c r="L1780" s="14">
        <v>2.3026209143170999E-3</v>
      </c>
      <c r="M1780" s="14">
        <v>-0.26185390778995099</v>
      </c>
    </row>
    <row r="1781" spans="1:13" x14ac:dyDescent="0.55000000000000004">
      <c r="A1781">
        <v>1776</v>
      </c>
      <c r="C1781">
        <f t="shared" si="87"/>
        <v>-6.4853030925031127E-2</v>
      </c>
      <c r="D1781">
        <f t="shared" si="88"/>
        <v>2.2325740070570938E-3</v>
      </c>
      <c r="E1781" s="2">
        <f t="shared" si="89"/>
        <v>3.2508027986017263E-2</v>
      </c>
      <c r="K1781">
        <v>1776</v>
      </c>
      <c r="L1781" s="14">
        <v>2.96674970505239E-3</v>
      </c>
      <c r="M1781" s="14">
        <v>-0.24515285895051001</v>
      </c>
    </row>
    <row r="1782" spans="1:13" x14ac:dyDescent="0.55000000000000004">
      <c r="A1782">
        <v>1777</v>
      </c>
      <c r="C1782">
        <f t="shared" si="87"/>
        <v>6.7379090692821858E-2</v>
      </c>
      <c r="D1782">
        <f t="shared" si="88"/>
        <v>9.605852238721474E-4</v>
      </c>
      <c r="E1782" s="2">
        <f t="shared" si="89"/>
        <v>5.4957821772800675E-2</v>
      </c>
      <c r="K1782">
        <v>1777</v>
      </c>
      <c r="L1782" s="14">
        <v>2.8878376277783001E-3</v>
      </c>
      <c r="M1782" s="14">
        <v>-0.16705175576898801</v>
      </c>
    </row>
    <row r="1783" spans="1:13" x14ac:dyDescent="0.55000000000000004">
      <c r="A1783">
        <v>1778</v>
      </c>
      <c r="C1783">
        <f t="shared" si="87"/>
        <v>0.1827004807862512</v>
      </c>
      <c r="D1783">
        <f t="shared" si="88"/>
        <v>-5.5249020298215657E-4</v>
      </c>
      <c r="E1783" s="2">
        <f t="shared" si="89"/>
        <v>5.2813548370363221E-2</v>
      </c>
      <c r="K1783">
        <v>1778</v>
      </c>
      <c r="L1783" s="14">
        <v>2.0856487017830998E-3</v>
      </c>
      <c r="M1783" s="14">
        <v>-4.7111504041266503E-2</v>
      </c>
    </row>
    <row r="1784" spans="1:13" x14ac:dyDescent="0.55000000000000004">
      <c r="A1784">
        <v>1779</v>
      </c>
      <c r="C1784">
        <f t="shared" si="87"/>
        <v>0.25216790122262589</v>
      </c>
      <c r="D1784">
        <f t="shared" si="88"/>
        <v>-1.9269022344489118E-3</v>
      </c>
      <c r="E1784" s="2">
        <f t="shared" si="89"/>
        <v>2.8069579588164952E-2</v>
      </c>
      <c r="K1784">
        <v>1779</v>
      </c>
      <c r="L1784" s="14">
        <v>7.6109612000110395E-4</v>
      </c>
      <c r="M1784" s="14">
        <v>8.4628116132143702E-2</v>
      </c>
    </row>
    <row r="1785" spans="1:13" x14ac:dyDescent="0.55000000000000004">
      <c r="A1785">
        <v>1780</v>
      </c>
      <c r="C1785">
        <f t="shared" si="87"/>
        <v>0.25834649373043478</v>
      </c>
      <c r="D1785">
        <f t="shared" si="88"/>
        <v>-2.8177024209562799E-3</v>
      </c>
      <c r="E1785" s="2">
        <f t="shared" si="89"/>
        <v>3.9910040705205645E-3</v>
      </c>
      <c r="K1785">
        <v>1780</v>
      </c>
      <c r="L1785" s="14">
        <v>-7.5407770653271799E-4</v>
      </c>
      <c r="M1785" s="14">
        <v>0.19517209962554</v>
      </c>
    </row>
    <row r="1786" spans="1:13" x14ac:dyDescent="0.55000000000000004">
      <c r="A1786">
        <v>1781</v>
      </c>
      <c r="C1786">
        <f t="shared" si="87"/>
        <v>0.19968556182454952</v>
      </c>
      <c r="D1786">
        <f t="shared" si="88"/>
        <v>-3.0013186922596448E-3</v>
      </c>
      <c r="E1786" s="2">
        <f t="shared" si="89"/>
        <v>3.2659462727358721E-3</v>
      </c>
      <c r="K1786">
        <v>1781</v>
      </c>
      <c r="L1786" s="14">
        <v>-2.0803880935069399E-3</v>
      </c>
      <c r="M1786" s="14">
        <v>0.256834020007915</v>
      </c>
    </row>
    <row r="1787" spans="1:13" x14ac:dyDescent="0.55000000000000004">
      <c r="A1787">
        <v>1782</v>
      </c>
      <c r="C1787">
        <f t="shared" si="87"/>
        <v>9.0907762939086728E-2</v>
      </c>
      <c r="D1787">
        <f t="shared" si="88"/>
        <v>-2.4316672345949166E-3</v>
      </c>
      <c r="E1787" s="2">
        <f t="shared" si="89"/>
        <v>2.665464516586372E-2</v>
      </c>
      <c r="K1787">
        <v>1782</v>
      </c>
      <c r="L1787" s="14">
        <v>-2.88565237667159E-3</v>
      </c>
      <c r="M1787" s="14">
        <v>0.25417026679672</v>
      </c>
    </row>
    <row r="1788" spans="1:13" x14ac:dyDescent="0.55000000000000004">
      <c r="A1788">
        <v>1783</v>
      </c>
      <c r="C1788">
        <f t="shared" si="87"/>
        <v>-4.0685968261110476E-2</v>
      </c>
      <c r="D1788">
        <f t="shared" si="88"/>
        <v>-1.2517185565238864E-3</v>
      </c>
      <c r="E1788" s="2">
        <f t="shared" si="89"/>
        <v>5.2227771682078587E-2</v>
      </c>
      <c r="K1788">
        <v>1783</v>
      </c>
      <c r="L1788" s="14">
        <v>-2.96818712081111E-3</v>
      </c>
      <c r="M1788" s="14">
        <v>0.18784799350842299</v>
      </c>
    </row>
    <row r="1789" spans="1:13" x14ac:dyDescent="0.55000000000000004">
      <c r="A1789">
        <v>1784</v>
      </c>
      <c r="C1789">
        <f t="shared" si="87"/>
        <v>-0.16206837901917684</v>
      </c>
      <c r="D1789">
        <f t="shared" si="88"/>
        <v>2.4238509508992141E-4</v>
      </c>
      <c r="E1789" s="2">
        <f t="shared" si="89"/>
        <v>5.5954201217309658E-2</v>
      </c>
      <c r="K1789">
        <v>1784</v>
      </c>
      <c r="L1789" s="14">
        <v>-2.3073209872474E-3</v>
      </c>
      <c r="M1789" s="14">
        <v>7.4478024921592598E-2</v>
      </c>
    </row>
    <row r="1790" spans="1:13" x14ac:dyDescent="0.55000000000000004">
      <c r="A1790">
        <v>1785</v>
      </c>
      <c r="C1790">
        <f t="shared" si="87"/>
        <v>-0.24277504277438067</v>
      </c>
      <c r="D1790">
        <f t="shared" si="88"/>
        <v>1.6756551969094426E-3</v>
      </c>
      <c r="E1790" s="2">
        <f t="shared" si="89"/>
        <v>3.4310010546968063E-2</v>
      </c>
      <c r="K1790">
        <v>1785</v>
      </c>
      <c r="L1790" s="14">
        <v>-1.0685719988473401E-3</v>
      </c>
      <c r="M1790" s="14">
        <v>-5.7545427034974499E-2</v>
      </c>
    </row>
    <row r="1791" spans="1:13" x14ac:dyDescent="0.55000000000000004">
      <c r="A1791">
        <v>1786</v>
      </c>
      <c r="C1791">
        <f t="shared" si="87"/>
        <v>-0.26255028808584618</v>
      </c>
      <c r="D1791">
        <f t="shared" si="88"/>
        <v>2.6883711643247792E-3</v>
      </c>
      <c r="E1791" s="2">
        <f t="shared" si="89"/>
        <v>7.6377144313218197E-3</v>
      </c>
      <c r="K1791">
        <v>1786</v>
      </c>
      <c r="L1791" s="14">
        <v>4.3780747560346098E-4</v>
      </c>
      <c r="M1791" s="14">
        <v>-0.17515626980471999</v>
      </c>
    </row>
    <row r="1792" spans="1:13" x14ac:dyDescent="0.55000000000000004">
      <c r="A1792">
        <v>1787</v>
      </c>
      <c r="C1792">
        <f t="shared" si="87"/>
        <v>-0.21643094520928527</v>
      </c>
      <c r="D1792">
        <f t="shared" si="88"/>
        <v>3.0263626358628943E-3</v>
      </c>
      <c r="E1792" s="2">
        <f t="shared" si="89"/>
        <v>1.0541186214276068E-3</v>
      </c>
      <c r="K1792">
        <v>1787</v>
      </c>
      <c r="L1792" s="14">
        <v>1.83453535182897E-3</v>
      </c>
      <c r="M1792" s="14">
        <v>-0.248898138211262</v>
      </c>
    </row>
    <row r="1793" spans="1:13" x14ac:dyDescent="0.55000000000000004">
      <c r="A1793">
        <v>1788</v>
      </c>
      <c r="C1793">
        <f t="shared" si="87"/>
        <v>-0.11599199708831326</v>
      </c>
      <c r="D1793">
        <f t="shared" si="88"/>
        <v>2.6048008764730361E-3</v>
      </c>
      <c r="E1793" s="2">
        <f t="shared" si="89"/>
        <v>2.0825354962206121E-2</v>
      </c>
      <c r="K1793">
        <v>1788</v>
      </c>
      <c r="L1793" s="14">
        <v>2.77179246855783E-3</v>
      </c>
      <c r="M1793" s="14">
        <v>-0.260301923850841</v>
      </c>
    </row>
    <row r="1794" spans="1:13" x14ac:dyDescent="0.55000000000000004">
      <c r="A1794">
        <v>1789</v>
      </c>
      <c r="C1794">
        <f t="shared" si="87"/>
        <v>1.3558497385066891E-2</v>
      </c>
      <c r="D1794">
        <f t="shared" si="88"/>
        <v>1.529489001934216E-3</v>
      </c>
      <c r="E1794" s="2">
        <f t="shared" si="89"/>
        <v>4.843079400703864E-2</v>
      </c>
      <c r="K1794">
        <v>1789</v>
      </c>
      <c r="L1794" s="14">
        <v>3.01483696658425E-3</v>
      </c>
      <c r="M1794" s="14">
        <v>-0.20651147786607599</v>
      </c>
    </row>
    <row r="1795" spans="1:13" x14ac:dyDescent="0.55000000000000004">
      <c r="A1795">
        <v>1790</v>
      </c>
      <c r="C1795">
        <f t="shared" si="87"/>
        <v>0.13970609480442953</v>
      </c>
      <c r="D1795">
        <f t="shared" si="88"/>
        <v>7.0307626991090736E-5</v>
      </c>
      <c r="E1795" s="2">
        <f t="shared" si="89"/>
        <v>5.7938919145782246E-2</v>
      </c>
      <c r="K1795">
        <v>1790</v>
      </c>
      <c r="L1795" s="14">
        <v>2.5027968436389198E-3</v>
      </c>
      <c r="M1795" s="14">
        <v>-0.10099895114555101</v>
      </c>
    </row>
    <row r="1796" spans="1:13" x14ac:dyDescent="0.55000000000000004">
      <c r="A1796">
        <v>1791</v>
      </c>
      <c r="C1796">
        <f t="shared" si="87"/>
        <v>0.23079040719966679</v>
      </c>
      <c r="D1796">
        <f t="shared" si="88"/>
        <v>-1.4065194803691127E-3</v>
      </c>
      <c r="E1796" s="2">
        <f t="shared" si="89"/>
        <v>4.0393369499156062E-2</v>
      </c>
      <c r="K1796">
        <v>1791</v>
      </c>
      <c r="L1796" s="14">
        <v>1.3639157249798E-3</v>
      </c>
      <c r="M1796" s="14">
        <v>2.9809389441381801E-2</v>
      </c>
    </row>
    <row r="1797" spans="1:13" x14ac:dyDescent="0.55000000000000004">
      <c r="A1797">
        <v>1792</v>
      </c>
      <c r="C1797">
        <f t="shared" si="87"/>
        <v>0.26395119206358642</v>
      </c>
      <c r="D1797">
        <f t="shared" si="88"/>
        <v>-2.5303398452289376E-3</v>
      </c>
      <c r="E1797" s="2">
        <f t="shared" si="89"/>
        <v>1.227650893389798E-2</v>
      </c>
      <c r="K1797">
        <v>1792</v>
      </c>
      <c r="L1797" s="14">
        <v>-1.16566548119384E-4</v>
      </c>
      <c r="M1797" s="14">
        <v>0.15315178351869399</v>
      </c>
    </row>
    <row r="1798" spans="1:13" x14ac:dyDescent="0.55000000000000004">
      <c r="A1798">
        <v>1793</v>
      </c>
      <c r="C1798">
        <f t="shared" ref="C1798:C1861" si="90">$D$1*COS($B$2*(A1798-$L$2)+$B$1)</f>
        <v>0.23086579137016158</v>
      </c>
      <c r="D1798">
        <f t="shared" ref="D1798:D1861" si="91">$D$2*COS($B$2*(A1798-$L$3)+$B$3)</f>
        <v>-3.0190982442773063E-3</v>
      </c>
      <c r="E1798" s="2">
        <f t="shared" ref="E1798:E1861" si="92">(M1798-C1798)^2</f>
        <v>5.2861216609534374E-5</v>
      </c>
      <c r="K1798">
        <v>1793</v>
      </c>
      <c r="L1798" s="14">
        <v>-1.56785400611571E-3</v>
      </c>
      <c r="M1798" s="14">
        <v>0.23813636332906099</v>
      </c>
    </row>
    <row r="1799" spans="1:13" x14ac:dyDescent="0.55000000000000004">
      <c r="A1799">
        <v>1794</v>
      </c>
      <c r="C1799">
        <f t="shared" si="90"/>
        <v>0.13983794330759775</v>
      </c>
      <c r="D1799">
        <f t="shared" si="91"/>
        <v>-2.7501266215598265E-3</v>
      </c>
      <c r="E1799" s="2">
        <f t="shared" si="92"/>
        <v>1.5286916451063884E-2</v>
      </c>
      <c r="K1799">
        <v>1794</v>
      </c>
      <c r="L1799" s="14">
        <v>-2.6264627020202301E-3</v>
      </c>
      <c r="M1799" s="14">
        <v>0.26347821365291801</v>
      </c>
    </row>
    <row r="1800" spans="1:13" x14ac:dyDescent="0.55000000000000004">
      <c r="A1800">
        <v>1795</v>
      </c>
      <c r="C1800">
        <f t="shared" si="90"/>
        <v>1.3713719025759182E-2</v>
      </c>
      <c r="D1800">
        <f t="shared" si="91"/>
        <v>-1.7909311849094518E-3</v>
      </c>
      <c r="E1800" s="2">
        <f t="shared" si="92"/>
        <v>4.3729748983391041E-2</v>
      </c>
      <c r="K1800">
        <v>1795</v>
      </c>
      <c r="L1800" s="14">
        <v>-3.0272575208120699E-3</v>
      </c>
      <c r="M1800" s="14">
        <v>0.22283031086722699</v>
      </c>
    </row>
    <row r="1801" spans="1:13" x14ac:dyDescent="0.55000000000000004">
      <c r="A1801">
        <v>1796</v>
      </c>
      <c r="C1801">
        <f t="shared" si="90"/>
        <v>-0.11585235966923495</v>
      </c>
      <c r="D1801">
        <f t="shared" si="91"/>
        <v>-3.8224977068726491E-4</v>
      </c>
      <c r="E1801" s="2">
        <f t="shared" si="92"/>
        <v>5.8673209348319072E-2</v>
      </c>
      <c r="K1801">
        <v>1796</v>
      </c>
      <c r="L1801" s="14">
        <v>-2.6698569137742802E-3</v>
      </c>
      <c r="M1801" s="14">
        <v>0.126373174385949</v>
      </c>
    </row>
    <row r="1802" spans="1:13" x14ac:dyDescent="0.55000000000000004">
      <c r="A1802">
        <v>1797</v>
      </c>
      <c r="C1802">
        <f t="shared" si="90"/>
        <v>-0.21634193806219496</v>
      </c>
      <c r="D1802">
        <f t="shared" si="91"/>
        <v>1.1223682788004323E-3</v>
      </c>
      <c r="E1802" s="2">
        <f t="shared" si="92"/>
        <v>4.6056177531292097E-2</v>
      </c>
      <c r="K1802">
        <v>1797</v>
      </c>
      <c r="L1802" s="14">
        <v>-1.64377408009187E-3</v>
      </c>
      <c r="M1802" s="14">
        <v>-1.7349075825480501E-3</v>
      </c>
    </row>
    <row r="1803" spans="1:13" x14ac:dyDescent="0.55000000000000004">
      <c r="A1803">
        <v>1798</v>
      </c>
      <c r="C1803">
        <f t="shared" si="90"/>
        <v>-0.26253425012767856</v>
      </c>
      <c r="D1803">
        <f t="shared" si="91"/>
        <v>2.3452955479484712E-3</v>
      </c>
      <c r="E1803" s="2">
        <f t="shared" si="92"/>
        <v>1.7722473019251738E-2</v>
      </c>
      <c r="K1803">
        <v>1798</v>
      </c>
      <c r="L1803" s="14">
        <v>-2.0599783081637501E-4</v>
      </c>
      <c r="M1803" s="14">
        <v>-0.12940847118441101</v>
      </c>
    </row>
    <row r="1804" spans="1:13" x14ac:dyDescent="0.55000000000000004">
      <c r="A1804">
        <v>1799</v>
      </c>
      <c r="C1804">
        <f t="shared" si="90"/>
        <v>-0.24283599919495932</v>
      </c>
      <c r="D1804">
        <f t="shared" si="91"/>
        <v>2.9796030694774884E-3</v>
      </c>
      <c r="E1804" s="2">
        <f t="shared" si="92"/>
        <v>3.2997154133394363E-4</v>
      </c>
      <c r="K1804">
        <v>1799</v>
      </c>
      <c r="L1804" s="14">
        <v>1.28337185310484E-3</v>
      </c>
      <c r="M1804" s="14">
        <v>-0.22467088038626601</v>
      </c>
    </row>
    <row r="1805" spans="1:13" x14ac:dyDescent="0.55000000000000004">
      <c r="A1805">
        <v>1800</v>
      </c>
      <c r="C1805">
        <f t="shared" si="90"/>
        <v>-0.16219103104113736</v>
      </c>
      <c r="D1805">
        <f t="shared" si="91"/>
        <v>2.8660930256240971E-3</v>
      </c>
      <c r="E1805" s="2">
        <f t="shared" si="92"/>
        <v>1.029657546945458E-2</v>
      </c>
      <c r="K1805">
        <v>1800</v>
      </c>
      <c r="L1805" s="14">
        <v>2.4513130949549802E-3</v>
      </c>
      <c r="M1805" s="14">
        <v>-0.26366307383842502</v>
      </c>
    </row>
    <row r="1806" spans="1:13" x14ac:dyDescent="0.55000000000000004">
      <c r="A1806">
        <v>1801</v>
      </c>
      <c r="C1806">
        <f t="shared" si="90"/>
        <v>-4.083953281261702E-2</v>
      </c>
      <c r="D1806">
        <f t="shared" si="91"/>
        <v>2.0332540447948093E-3</v>
      </c>
      <c r="E1806" s="2">
        <f t="shared" si="92"/>
        <v>3.832968387938937E-2</v>
      </c>
      <c r="K1806">
        <v>1801</v>
      </c>
      <c r="L1806" s="14">
        <v>3.0053077653312199E-3</v>
      </c>
      <c r="M1806" s="14">
        <v>-0.23661921480078801</v>
      </c>
    </row>
    <row r="1807" spans="1:13" x14ac:dyDescent="0.55000000000000004">
      <c r="A1807">
        <v>1802</v>
      </c>
      <c r="C1807">
        <f t="shared" si="90"/>
        <v>9.0761827322676333E-2</v>
      </c>
      <c r="D1807">
        <f t="shared" si="91"/>
        <v>6.9011115632395452E-4</v>
      </c>
      <c r="E1807" s="2">
        <f t="shared" si="92"/>
        <v>5.811688217873659E-2</v>
      </c>
      <c r="K1807">
        <v>1802</v>
      </c>
      <c r="L1807" s="14">
        <v>2.80660446230439E-3</v>
      </c>
      <c r="M1807" s="14">
        <v>-0.15031260553725301</v>
      </c>
    </row>
    <row r="1808" spans="1:13" x14ac:dyDescent="0.55000000000000004">
      <c r="A1808">
        <v>1803</v>
      </c>
      <c r="C1808">
        <f t="shared" si="90"/>
        <v>0.19958388190845222</v>
      </c>
      <c r="D1808">
        <f t="shared" si="91"/>
        <v>-8.2623508600337308E-4</v>
      </c>
      <c r="E1808" s="2">
        <f t="shared" si="92"/>
        <v>5.1050308682960344E-2</v>
      </c>
      <c r="K1808">
        <v>1803</v>
      </c>
      <c r="L1808" s="14">
        <v>1.9049696607833799E-3</v>
      </c>
      <c r="M1808" s="14">
        <v>-2.6359271745205401E-2</v>
      </c>
    </row>
    <row r="1809" spans="1:13" x14ac:dyDescent="0.55000000000000004">
      <c r="A1809">
        <v>1804</v>
      </c>
      <c r="C1809">
        <f t="shared" si="90"/>
        <v>0.25831458902944637</v>
      </c>
      <c r="D1809">
        <f t="shared" si="91"/>
        <v>-2.1352137373898241E-3</v>
      </c>
      <c r="E1809" s="2">
        <f t="shared" si="92"/>
        <v>2.3752568712570907E-2</v>
      </c>
      <c r="K1809">
        <v>1804</v>
      </c>
      <c r="L1809" s="14">
        <v>5.2622339014534499E-4</v>
      </c>
      <c r="M1809" s="14">
        <v>0.104195905176479</v>
      </c>
    </row>
    <row r="1810" spans="1:13" x14ac:dyDescent="0.55000000000000004">
      <c r="A1810">
        <v>1805</v>
      </c>
      <c r="C1810">
        <f t="shared" si="90"/>
        <v>0.25221377914419713</v>
      </c>
      <c r="D1810">
        <f t="shared" si="91"/>
        <v>-2.9082987474365772E-3</v>
      </c>
      <c r="E1810" s="2">
        <f t="shared" si="92"/>
        <v>1.8974045913030318E-3</v>
      </c>
      <c r="K1810">
        <v>1805</v>
      </c>
      <c r="L1810" s="14">
        <v>-9.8431879300750502E-4</v>
      </c>
      <c r="M1810" s="14">
        <v>0.20865457126224601</v>
      </c>
    </row>
    <row r="1811" spans="1:13" x14ac:dyDescent="0.55000000000000004">
      <c r="A1811">
        <v>1806</v>
      </c>
      <c r="C1811">
        <f t="shared" si="90"/>
        <v>0.18281262693909719</v>
      </c>
      <c r="D1811">
        <f t="shared" si="91"/>
        <v>-2.9514620739528241E-3</v>
      </c>
      <c r="E1811" s="2">
        <f t="shared" si="92"/>
        <v>6.090519212873304E-3</v>
      </c>
      <c r="K1811">
        <v>1806</v>
      </c>
      <c r="L1811" s="14">
        <v>-2.2483322281811502E-3</v>
      </c>
      <c r="M1811" s="14">
        <v>0.260854405576397</v>
      </c>
    </row>
    <row r="1812" spans="1:13" x14ac:dyDescent="0.55000000000000004">
      <c r="A1812">
        <v>1807</v>
      </c>
      <c r="C1812">
        <f t="shared" si="90"/>
        <v>6.7529358757360422E-2</v>
      </c>
      <c r="D1812">
        <f t="shared" si="91"/>
        <v>-2.2538706318016824E-3</v>
      </c>
      <c r="E1812" s="2">
        <f t="shared" si="92"/>
        <v>3.2469256702455832E-2</v>
      </c>
      <c r="K1812">
        <v>1807</v>
      </c>
      <c r="L1812" s="14">
        <v>-2.9492369091662701E-3</v>
      </c>
      <c r="M1812" s="14">
        <v>0.24772163579068901</v>
      </c>
    </row>
    <row r="1813" spans="1:13" x14ac:dyDescent="0.55000000000000004">
      <c r="A1813">
        <v>1808</v>
      </c>
      <c r="C1813">
        <f t="shared" si="90"/>
        <v>-6.4702355067223133E-2</v>
      </c>
      <c r="D1813">
        <f t="shared" si="91"/>
        <v>-9.9060516888930302E-4</v>
      </c>
      <c r="E1813" s="2">
        <f t="shared" si="92"/>
        <v>5.6286518906128645E-2</v>
      </c>
      <c r="K1813">
        <v>1808</v>
      </c>
      <c r="L1813" s="14">
        <v>-2.91148691051319E-3</v>
      </c>
      <c r="M1813" s="14">
        <v>0.17254544556774301</v>
      </c>
    </row>
    <row r="1814" spans="1:13" x14ac:dyDescent="0.55000000000000004">
      <c r="A1814">
        <v>1809</v>
      </c>
      <c r="C1814">
        <f t="shared" si="90"/>
        <v>-0.18069514158666727</v>
      </c>
      <c r="D1814">
        <f t="shared" si="91"/>
        <v>5.2128131110321639E-4</v>
      </c>
      <c r="E1814" s="2">
        <f t="shared" si="92"/>
        <v>5.5154202961105431E-2</v>
      </c>
      <c r="K1814">
        <v>1809</v>
      </c>
      <c r="L1814" s="14">
        <v>-2.1445369535685499E-3</v>
      </c>
      <c r="M1814" s="14">
        <v>5.4154178108122203E-2</v>
      </c>
    </row>
    <row r="1815" spans="1:13" x14ac:dyDescent="0.55000000000000004">
      <c r="A1815">
        <v>1810</v>
      </c>
      <c r="C1815">
        <f t="shared" si="90"/>
        <v>-0.25133725631987719</v>
      </c>
      <c r="D1815">
        <f t="shared" si="91"/>
        <v>1.9023371697488903E-3</v>
      </c>
      <c r="E1815" s="2">
        <f t="shared" si="92"/>
        <v>3.0115061601107693E-2</v>
      </c>
      <c r="K1815">
        <v>1810</v>
      </c>
      <c r="L1815" s="14">
        <v>-8.4047441286125898E-4</v>
      </c>
      <c r="M1815" s="14">
        <v>-7.7800339206809593E-2</v>
      </c>
    </row>
    <row r="1816" spans="1:13" x14ac:dyDescent="0.55000000000000004">
      <c r="A1816">
        <v>1811</v>
      </c>
      <c r="C1816">
        <f t="shared" si="90"/>
        <v>-0.25889901748651278</v>
      </c>
      <c r="D1816">
        <f t="shared" si="91"/>
        <v>2.8059464968844231E-3</v>
      </c>
      <c r="E1816" s="2">
        <f t="shared" si="92"/>
        <v>4.7100410144547116E-3</v>
      </c>
      <c r="K1816">
        <v>1811</v>
      </c>
      <c r="L1816" s="14">
        <v>6.7409015847186304E-4</v>
      </c>
      <c r="M1816" s="14">
        <v>-0.19026927892913001</v>
      </c>
    </row>
    <row r="1817" spans="1:13" x14ac:dyDescent="0.55000000000000004">
      <c r="A1817">
        <v>1812</v>
      </c>
      <c r="C1817">
        <f t="shared" si="90"/>
        <v>-0.20148258242294775</v>
      </c>
      <c r="D1817">
        <f t="shared" si="91"/>
        <v>3.0053223979626558E-3</v>
      </c>
      <c r="E1817" s="2">
        <f t="shared" si="92"/>
        <v>2.8731224076997586E-3</v>
      </c>
      <c r="K1817">
        <v>1812</v>
      </c>
      <c r="L1817" s="14">
        <v>2.0198246678639598E-3</v>
      </c>
      <c r="M1817" s="14">
        <v>-0.255084097398737</v>
      </c>
    </row>
    <row r="1818" spans="1:13" x14ac:dyDescent="0.55000000000000004">
      <c r="A1818">
        <v>1813</v>
      </c>
      <c r="C1818">
        <f t="shared" si="90"/>
        <v>-9.3498266087802359E-2</v>
      </c>
      <c r="D1818">
        <f t="shared" si="91"/>
        <v>2.4504257243327739E-3</v>
      </c>
      <c r="E1818" s="2">
        <f t="shared" si="92"/>
        <v>2.6410558102755048E-2</v>
      </c>
      <c r="K1818">
        <v>1813</v>
      </c>
      <c r="L1818" s="14">
        <v>2.8596815591069701E-3</v>
      </c>
      <c r="M1818" s="14">
        <v>-0.25601152124797399</v>
      </c>
    </row>
    <row r="1819" spans="1:13" x14ac:dyDescent="0.55000000000000004">
      <c r="A1819">
        <v>1814</v>
      </c>
      <c r="C1819">
        <f t="shared" si="90"/>
        <v>3.7952144248923542E-2</v>
      </c>
      <c r="D1819">
        <f t="shared" si="91"/>
        <v>1.2805238447700939E-3</v>
      </c>
      <c r="E1819" s="2">
        <f t="shared" si="92"/>
        <v>5.3255446290060168E-2</v>
      </c>
      <c r="K1819">
        <v>1814</v>
      </c>
      <c r="L1819" s="14">
        <v>2.9833134636951799E-3</v>
      </c>
      <c r="M1819" s="14">
        <v>-0.192819271420479</v>
      </c>
    </row>
    <row r="1820" spans="1:13" x14ac:dyDescent="0.55000000000000004">
      <c r="A1820">
        <v>1815</v>
      </c>
      <c r="C1820">
        <f t="shared" si="90"/>
        <v>0.15987736634613339</v>
      </c>
      <c r="D1820">
        <f t="shared" si="91"/>
        <v>-2.1076252851785288E-4</v>
      </c>
      <c r="E1820" s="2">
        <f t="shared" si="92"/>
        <v>5.8183038506288372E-2</v>
      </c>
      <c r="K1820">
        <v>1815</v>
      </c>
      <c r="L1820" s="14">
        <v>2.3597560041678199E-3</v>
      </c>
      <c r="M1820" s="14">
        <v>-8.1334238901807299E-2</v>
      </c>
    </row>
    <row r="1821" spans="1:13" x14ac:dyDescent="0.55000000000000004">
      <c r="A1821">
        <v>1816</v>
      </c>
      <c r="C1821">
        <f t="shared" si="90"/>
        <v>0.24167673943891016</v>
      </c>
      <c r="D1821">
        <f t="shared" si="91"/>
        <v>-1.649151949679411E-3</v>
      </c>
      <c r="E1821" s="2">
        <f t="shared" si="92"/>
        <v>3.6540341503163043E-2</v>
      </c>
      <c r="K1821">
        <v>1816</v>
      </c>
      <c r="L1821" s="14">
        <v>1.14518301453315E-3</v>
      </c>
      <c r="M1821" s="14">
        <v>5.0521458310809897E-2</v>
      </c>
    </row>
    <row r="1822" spans="1:13" x14ac:dyDescent="0.55000000000000004">
      <c r="A1822">
        <v>1817</v>
      </c>
      <c r="C1822">
        <f t="shared" si="90"/>
        <v>0.26282034507408508</v>
      </c>
      <c r="D1822">
        <f t="shared" si="91"/>
        <v>-2.6736389928312494E-3</v>
      </c>
      <c r="E1822" s="2">
        <f t="shared" si="92"/>
        <v>8.6669773406218252E-3</v>
      </c>
      <c r="K1822">
        <v>1817</v>
      </c>
      <c r="L1822" s="14">
        <v>-3.56208165290992E-4</v>
      </c>
      <c r="M1822" s="14">
        <v>0.16972374287711001</v>
      </c>
    </row>
    <row r="1823" spans="1:13" x14ac:dyDescent="0.55000000000000004">
      <c r="A1823">
        <v>1818</v>
      </c>
      <c r="C1823">
        <f t="shared" si="90"/>
        <v>0.21800158390991317</v>
      </c>
      <c r="D1823">
        <f t="shared" si="91"/>
        <v>-3.0270990046303275E-3</v>
      </c>
      <c r="E1823" s="2">
        <f t="shared" si="92"/>
        <v>8.0747355938900925E-4</v>
      </c>
      <c r="K1823">
        <v>1818</v>
      </c>
      <c r="L1823" s="14">
        <v>-1.7683848003629799E-3</v>
      </c>
      <c r="M1823" s="14">
        <v>0.24641766315017799</v>
      </c>
    </row>
    <row r="1824" spans="1:13" x14ac:dyDescent="0.55000000000000004">
      <c r="A1824">
        <v>1819</v>
      </c>
      <c r="C1824">
        <f t="shared" si="90"/>
        <v>0.11846902029305693</v>
      </c>
      <c r="D1824">
        <f t="shared" si="91"/>
        <v>-2.6208209724567165E-3</v>
      </c>
      <c r="E1824" s="2">
        <f t="shared" si="92"/>
        <v>2.0427764504711631E-2</v>
      </c>
      <c r="K1824">
        <v>1819</v>
      </c>
      <c r="L1824" s="14">
        <v>-2.7376584919212E-3</v>
      </c>
      <c r="M1824" s="14">
        <v>0.26139475102308202</v>
      </c>
    </row>
    <row r="1825" spans="1:13" x14ac:dyDescent="0.55000000000000004">
      <c r="A1825">
        <v>1820</v>
      </c>
      <c r="C1825">
        <f t="shared" si="90"/>
        <v>-1.0796770287582533E-2</v>
      </c>
      <c r="D1825">
        <f t="shared" si="91"/>
        <v>-1.5567721187288311E-3</v>
      </c>
      <c r="E1825" s="2">
        <f t="shared" si="92"/>
        <v>4.9151188060373378E-2</v>
      </c>
      <c r="K1825">
        <v>1820</v>
      </c>
      <c r="L1825" s="14">
        <v>-3.0212686309774501E-3</v>
      </c>
      <c r="M1825" s="14">
        <v>0.210903901926945</v>
      </c>
    </row>
    <row r="1826" spans="1:13" x14ac:dyDescent="0.55000000000000004">
      <c r="A1826">
        <v>1821</v>
      </c>
      <c r="C1826">
        <f t="shared" si="90"/>
        <v>-0.13735279910393752</v>
      </c>
      <c r="D1826">
        <f t="shared" si="91"/>
        <v>-1.0200627735814654E-4</v>
      </c>
      <c r="E1826" s="2">
        <f t="shared" si="92"/>
        <v>5.9997397232761672E-2</v>
      </c>
      <c r="K1826">
        <v>1821</v>
      </c>
      <c r="L1826" s="14">
        <v>-2.5481832988155199E-3</v>
      </c>
      <c r="M1826" s="14">
        <v>0.107590862240384</v>
      </c>
    </row>
    <row r="1827" spans="1:13" x14ac:dyDescent="0.55000000000000004">
      <c r="A1827">
        <v>1822</v>
      </c>
      <c r="C1827">
        <f t="shared" si="90"/>
        <v>-0.22943617051345347</v>
      </c>
      <c r="D1827">
        <f t="shared" si="91"/>
        <v>1.3783609895171528E-3</v>
      </c>
      <c r="E1827" s="2">
        <f t="shared" si="92"/>
        <v>4.27526725865554E-2</v>
      </c>
      <c r="K1827">
        <v>1822</v>
      </c>
      <c r="L1827" s="14">
        <v>-1.4368896516836901E-3</v>
      </c>
      <c r="M1827" s="14">
        <v>-2.2668976339533801E-2</v>
      </c>
    </row>
    <row r="1828" spans="1:13" x14ac:dyDescent="0.55000000000000004">
      <c r="A1828">
        <v>1823</v>
      </c>
      <c r="C1828">
        <f t="shared" si="90"/>
        <v>-0.26393589925483679</v>
      </c>
      <c r="D1828">
        <f t="shared" si="91"/>
        <v>2.5127887015619259E-3</v>
      </c>
      <c r="E1828" s="2">
        <f t="shared" si="92"/>
        <v>1.3615312233484913E-2</v>
      </c>
      <c r="K1828">
        <v>1823</v>
      </c>
      <c r="L1828" s="14">
        <v>3.4281922528564098E-5</v>
      </c>
      <c r="M1828" s="14">
        <v>-0.14725122916709599</v>
      </c>
    </row>
    <row r="1829" spans="1:13" x14ac:dyDescent="0.55000000000000004">
      <c r="A1829">
        <v>1824</v>
      </c>
      <c r="C1829">
        <f t="shared" si="90"/>
        <v>-0.23219328061152494</v>
      </c>
      <c r="D1829">
        <f t="shared" si="91"/>
        <v>3.0165594149068457E-3</v>
      </c>
      <c r="E1829" s="2">
        <f t="shared" si="92"/>
        <v>7.6188009670887517E-6</v>
      </c>
      <c r="K1829">
        <v>1824</v>
      </c>
      <c r="L1829" s="14">
        <v>1.49686737657394E-3</v>
      </c>
      <c r="M1829" s="14">
        <v>-0.23495349816945199</v>
      </c>
    </row>
    <row r="1830" spans="1:13" x14ac:dyDescent="0.55000000000000004">
      <c r="A1830">
        <v>1825</v>
      </c>
      <c r="C1830">
        <f t="shared" si="90"/>
        <v>-0.14217504278075502</v>
      </c>
      <c r="D1830">
        <f t="shared" si="91"/>
        <v>2.7632372991437215E-3</v>
      </c>
      <c r="E1830" s="2">
        <f t="shared" si="92"/>
        <v>1.4795112933703869E-2</v>
      </c>
      <c r="K1830">
        <v>1825</v>
      </c>
      <c r="L1830" s="14">
        <v>2.5845531102653202E-3</v>
      </c>
      <c r="M1830" s="14">
        <v>-0.26381020600958399</v>
      </c>
    </row>
    <row r="1831" spans="1:13" x14ac:dyDescent="0.55000000000000004">
      <c r="A1831">
        <v>1826</v>
      </c>
      <c r="C1831">
        <f t="shared" si="90"/>
        <v>-1.6473866025095513E-2</v>
      </c>
      <c r="D1831">
        <f t="shared" si="91"/>
        <v>1.8164008657252327E-3</v>
      </c>
      <c r="E1831" s="2">
        <f t="shared" si="92"/>
        <v>4.4150475406184331E-2</v>
      </c>
      <c r="K1831">
        <v>1826</v>
      </c>
      <c r="L1831" s="14">
        <v>3.0249214840872801E-3</v>
      </c>
      <c r="M1831" s="14">
        <v>-0.22659401119491099</v>
      </c>
    </row>
    <row r="1832" spans="1:13" x14ac:dyDescent="0.55000000000000004">
      <c r="A1832">
        <v>1827</v>
      </c>
      <c r="C1832">
        <f t="shared" si="90"/>
        <v>0.11336190386126069</v>
      </c>
      <c r="D1832">
        <f t="shared" si="91"/>
        <v>4.1368610170853544E-4</v>
      </c>
      <c r="E1832" s="2">
        <f t="shared" si="92"/>
        <v>6.0510019617423409E-2</v>
      </c>
      <c r="K1832">
        <v>1827</v>
      </c>
      <c r="L1832" s="14">
        <v>2.7076795069690398E-3</v>
      </c>
      <c r="M1832" s="14">
        <v>-0.13262594058928001</v>
      </c>
    </row>
    <row r="1833" spans="1:13" x14ac:dyDescent="0.55000000000000004">
      <c r="A1833">
        <v>1828</v>
      </c>
      <c r="C1833">
        <f t="shared" si="90"/>
        <v>0.21474622535874044</v>
      </c>
      <c r="D1833">
        <f t="shared" si="91"/>
        <v>-1.0928551540346602E-3</v>
      </c>
      <c r="E1833" s="2">
        <f t="shared" si="92"/>
        <v>4.8482361547457442E-2</v>
      </c>
      <c r="K1833">
        <v>1828</v>
      </c>
      <c r="L1833" s="14">
        <v>1.7122824001062299E-3</v>
      </c>
      <c r="M1833" s="14">
        <v>-5.4408804114600201E-3</v>
      </c>
    </row>
    <row r="1834" spans="1:13" x14ac:dyDescent="0.55000000000000004">
      <c r="A1834">
        <v>1829</v>
      </c>
      <c r="C1834">
        <f t="shared" si="90"/>
        <v>0.26223377078234583</v>
      </c>
      <c r="D1834">
        <f t="shared" si="91"/>
        <v>-2.3251128016670061E-3</v>
      </c>
      <c r="E1834" s="2">
        <f t="shared" si="92"/>
        <v>1.9356291177196019E-2</v>
      </c>
      <c r="K1834">
        <v>1829</v>
      </c>
      <c r="L1834" s="14">
        <v>2.8803354390796802E-4</v>
      </c>
      <c r="M1834" s="14">
        <v>0.123106882018182</v>
      </c>
    </row>
    <row r="1835" spans="1:13" x14ac:dyDescent="0.55000000000000004">
      <c r="A1835">
        <v>1830</v>
      </c>
      <c r="C1835">
        <f t="shared" si="90"/>
        <v>0.24390616718945674</v>
      </c>
      <c r="D1835">
        <f t="shared" si="91"/>
        <v>-2.9738161455804364E-3</v>
      </c>
      <c r="E1835" s="2">
        <f t="shared" si="92"/>
        <v>5.3288975617722136E-4</v>
      </c>
      <c r="K1835">
        <v>1830</v>
      </c>
      <c r="L1835" s="14">
        <v>-1.20835510019242E-3</v>
      </c>
      <c r="M1835" s="14">
        <v>0.220821762146718</v>
      </c>
    </row>
    <row r="1836" spans="1:13" x14ac:dyDescent="0.55000000000000004">
      <c r="A1836">
        <v>1831</v>
      </c>
      <c r="C1836">
        <f t="shared" si="90"/>
        <v>0.16436325676684957</v>
      </c>
      <c r="D1836">
        <f t="shared" si="91"/>
        <v>-2.8761543200274157E-3</v>
      </c>
      <c r="E1836" s="2">
        <f t="shared" si="92"/>
        <v>9.7747242838324387E-3</v>
      </c>
      <c r="K1836">
        <v>1831</v>
      </c>
      <c r="L1836" s="14">
        <v>-2.4021037133588E-3</v>
      </c>
      <c r="M1836" s="14">
        <v>0.26323046206685002</v>
      </c>
    </row>
    <row r="1837" spans="1:13" x14ac:dyDescent="0.55000000000000004">
      <c r="A1837">
        <v>1832</v>
      </c>
      <c r="C1837">
        <f t="shared" si="90"/>
        <v>4.3568633398906945E-2</v>
      </c>
      <c r="D1837">
        <f t="shared" si="91"/>
        <v>-2.0566383846805131E-3</v>
      </c>
      <c r="E1837" s="2">
        <f t="shared" si="92"/>
        <v>3.8472008348258223E-2</v>
      </c>
      <c r="K1837">
        <v>1832</v>
      </c>
      <c r="L1837" s="14">
        <v>-2.9942305499448701E-3</v>
      </c>
      <c r="M1837" s="14">
        <v>0.23971145979910499</v>
      </c>
    </row>
    <row r="1838" spans="1:13" x14ac:dyDescent="0.55000000000000004">
      <c r="A1838">
        <v>1833</v>
      </c>
      <c r="C1838">
        <f t="shared" si="90"/>
        <v>-8.8160798598986859E-2</v>
      </c>
      <c r="D1838">
        <f t="shared" si="91"/>
        <v>-7.2094956527289243E-4</v>
      </c>
      <c r="E1838" s="2">
        <f t="shared" si="92"/>
        <v>5.9690324450786696E-2</v>
      </c>
      <c r="K1838">
        <v>1833</v>
      </c>
      <c r="L1838" s="14">
        <v>-2.8364337704394598E-3</v>
      </c>
      <c r="M1838" s="14">
        <v>0.15615523536273801</v>
      </c>
    </row>
    <row r="1839" spans="1:13" x14ac:dyDescent="0.55000000000000004">
      <c r="A1839">
        <v>1834</v>
      </c>
      <c r="C1839">
        <f t="shared" si="90"/>
        <v>-0.19776372843008916</v>
      </c>
      <c r="D1839">
        <f t="shared" si="91"/>
        <v>7.9568239859651151E-4</v>
      </c>
      <c r="E1839" s="2">
        <f t="shared" si="92"/>
        <v>5.3477807530935555E-2</v>
      </c>
      <c r="K1839">
        <v>1834</v>
      </c>
      <c r="L1839" s="14">
        <v>-1.9682345571698299E-3</v>
      </c>
      <c r="M1839" s="14">
        <v>3.3488963513022198E-2</v>
      </c>
    </row>
    <row r="1840" spans="1:13" x14ac:dyDescent="0.55000000000000004">
      <c r="A1840">
        <v>1835</v>
      </c>
      <c r="C1840">
        <f t="shared" si="90"/>
        <v>-0.25773213095458292</v>
      </c>
      <c r="D1840">
        <f t="shared" si="91"/>
        <v>2.1126148520752243E-3</v>
      </c>
      <c r="E1840" s="2">
        <f t="shared" si="92"/>
        <v>2.5653565256407294E-2</v>
      </c>
      <c r="K1840">
        <v>1835</v>
      </c>
      <c r="L1840" s="14">
        <v>-6.0707878901627304E-4</v>
      </c>
      <c r="M1840" s="14">
        <v>-9.7564826998977505E-2</v>
      </c>
    </row>
    <row r="1841" spans="1:13" x14ac:dyDescent="0.55000000000000004">
      <c r="A1841">
        <v>1836</v>
      </c>
      <c r="C1841">
        <f t="shared" si="90"/>
        <v>-0.25301520117238951</v>
      </c>
      <c r="D1841">
        <f t="shared" si="91"/>
        <v>2.8993255080815286E-3</v>
      </c>
      <c r="E1841" s="2">
        <f t="shared" si="92"/>
        <v>2.3845935068386439E-3</v>
      </c>
      <c r="K1841">
        <v>1836</v>
      </c>
      <c r="L1841" s="14">
        <v>9.0612362788980503E-4</v>
      </c>
      <c r="M1841" s="14">
        <v>-0.204182901340837</v>
      </c>
    </row>
    <row r="1842" spans="1:13" x14ac:dyDescent="0.55000000000000004">
      <c r="A1842">
        <v>1837</v>
      </c>
      <c r="C1842">
        <f t="shared" si="90"/>
        <v>-0.18479678903389815</v>
      </c>
      <c r="D1842">
        <f t="shared" si="91"/>
        <v>2.9583665744944525E-3</v>
      </c>
      <c r="E1842" s="2">
        <f t="shared" si="92"/>
        <v>5.6048149931471501E-3</v>
      </c>
      <c r="K1842">
        <v>1837</v>
      </c>
      <c r="L1842" s="14">
        <v>2.1923817610079899E-3</v>
      </c>
      <c r="M1842" s="14">
        <v>-0.25966210138312401</v>
      </c>
    </row>
    <row r="1843" spans="1:13" x14ac:dyDescent="0.55000000000000004">
      <c r="A1843">
        <v>1838</v>
      </c>
      <c r="C1843">
        <f t="shared" si="90"/>
        <v>-7.0198278055800423E-2</v>
      </c>
      <c r="D1843">
        <f t="shared" si="91"/>
        <v>2.274919988139387E-3</v>
      </c>
      <c r="E1843" s="2">
        <f t="shared" si="92"/>
        <v>3.2367262404388975E-2</v>
      </c>
      <c r="K1843">
        <v>1838</v>
      </c>
      <c r="L1843" s="14">
        <v>2.9295442815326701E-3</v>
      </c>
      <c r="M1843" s="14">
        <v>-0.25010731730727598</v>
      </c>
    </row>
    <row r="1844" spans="1:13" x14ac:dyDescent="0.55000000000000004">
      <c r="A1844">
        <v>1839</v>
      </c>
      <c r="C1844">
        <f t="shared" si="90"/>
        <v>6.2018521052690304E-2</v>
      </c>
      <c r="D1844">
        <f t="shared" si="91"/>
        <v>1.0205164362676606E-3</v>
      </c>
      <c r="E1844" s="2">
        <f t="shared" si="92"/>
        <v>5.7566464935951092E-2</v>
      </c>
      <c r="K1844">
        <v>1839</v>
      </c>
      <c r="L1844" s="14">
        <v>2.93298426317418E-3</v>
      </c>
      <c r="M1844" s="14">
        <v>-0.17791160405866599</v>
      </c>
    </row>
    <row r="1845" spans="1:13" x14ac:dyDescent="0.55000000000000004">
      <c r="A1845">
        <v>1840</v>
      </c>
      <c r="C1845">
        <f t="shared" si="90"/>
        <v>0.17866997862295006</v>
      </c>
      <c r="D1845">
        <f t="shared" si="91"/>
        <v>-4.9001523031666277E-4</v>
      </c>
      <c r="E1845" s="2">
        <f t="shared" si="92"/>
        <v>5.7516896162940687E-2</v>
      </c>
      <c r="K1845">
        <v>1840</v>
      </c>
      <c r="L1845" s="14">
        <v>2.20184014119029E-3</v>
      </c>
      <c r="M1845" s="14">
        <v>-6.1156825890099901E-2</v>
      </c>
    </row>
    <row r="1846" spans="1:13" x14ac:dyDescent="0.55000000000000004">
      <c r="A1846">
        <v>1841</v>
      </c>
      <c r="C1846">
        <f t="shared" si="90"/>
        <v>0.250479037624116</v>
      </c>
      <c r="D1846">
        <f t="shared" si="91"/>
        <v>-1.8775634028034042E-3</v>
      </c>
      <c r="E1846" s="2">
        <f t="shared" si="92"/>
        <v>3.2243222522734066E-2</v>
      </c>
      <c r="K1846">
        <v>1841</v>
      </c>
      <c r="L1846" s="14">
        <v>9.1923149662071402E-4</v>
      </c>
      <c r="M1846" s="14">
        <v>7.0915058712046702E-2</v>
      </c>
    </row>
    <row r="1847" spans="1:13" x14ac:dyDescent="0.55000000000000004">
      <c r="A1847">
        <v>1842</v>
      </c>
      <c r="C1847">
        <f t="shared" si="90"/>
        <v>0.25942313786100613</v>
      </c>
      <c r="D1847">
        <f t="shared" si="91"/>
        <v>-2.7938827370786535E-3</v>
      </c>
      <c r="E1847" s="2">
        <f t="shared" si="92"/>
        <v>5.5052409486986585E-3</v>
      </c>
      <c r="K1847">
        <v>1842</v>
      </c>
      <c r="L1847" s="14">
        <v>-5.93604378775727E-4</v>
      </c>
      <c r="M1847" s="14">
        <v>0.18522582693467499</v>
      </c>
    </row>
    <row r="1848" spans="1:13" x14ac:dyDescent="0.55000000000000004">
      <c r="A1848">
        <v>1843</v>
      </c>
      <c r="C1848">
        <f t="shared" si="90"/>
        <v>0.20325749870157378</v>
      </c>
      <c r="D1848">
        <f t="shared" si="91"/>
        <v>-3.0089963947324961E-3</v>
      </c>
      <c r="E1848" s="2">
        <f t="shared" si="92"/>
        <v>2.4888264171069752E-3</v>
      </c>
      <c r="K1848">
        <v>1843</v>
      </c>
      <c r="L1848" s="14">
        <v>-1.9577683550535598E-3</v>
      </c>
      <c r="M1848" s="14">
        <v>0.25314563774390503</v>
      </c>
    </row>
    <row r="1849" spans="1:13" x14ac:dyDescent="0.55000000000000004">
      <c r="A1849">
        <v>1844</v>
      </c>
      <c r="C1849">
        <f t="shared" si="90"/>
        <v>9.6078511696004551E-2</v>
      </c>
      <c r="D1849">
        <f t="shared" si="91"/>
        <v>-2.4689153819243397E-3</v>
      </c>
      <c r="E1849" s="2">
        <f t="shared" si="92"/>
        <v>2.6109725630947916E-2</v>
      </c>
      <c r="K1849">
        <v>1844</v>
      </c>
      <c r="L1849" s="14">
        <v>-2.8315971016950902E-3</v>
      </c>
      <c r="M1849" s="14">
        <v>0.25766355317864897</v>
      </c>
    </row>
    <row r="1850" spans="1:13" x14ac:dyDescent="0.55000000000000004">
      <c r="A1850">
        <v>1845</v>
      </c>
      <c r="C1850">
        <f t="shared" si="90"/>
        <v>-3.5214156569969839E-2</v>
      </c>
      <c r="D1850">
        <f t="shared" si="91"/>
        <v>-1.309188648870226E-3</v>
      </c>
      <c r="E1850" s="2">
        <f t="shared" si="92"/>
        <v>5.4224799466921353E-2</v>
      </c>
      <c r="K1850">
        <v>1845</v>
      </c>
      <c r="L1850" s="14">
        <v>-2.9962347882639502E-3</v>
      </c>
      <c r="M1850" s="14">
        <v>0.19764803329116101</v>
      </c>
    </row>
    <row r="1851" spans="1:13" x14ac:dyDescent="0.55000000000000004">
      <c r="A1851">
        <v>1846</v>
      </c>
      <c r="C1851">
        <f t="shared" si="90"/>
        <v>-0.15766881379253272</v>
      </c>
      <c r="D1851">
        <f t="shared" si="91"/>
        <v>1.7911683953852545E-4</v>
      </c>
      <c r="E1851" s="2">
        <f t="shared" si="92"/>
        <v>6.0417222700679084E-2</v>
      </c>
      <c r="K1851">
        <v>1846</v>
      </c>
      <c r="L1851" s="14">
        <v>-2.4104468848209098E-3</v>
      </c>
      <c r="M1851" s="14">
        <v>8.8130337346520399E-2</v>
      </c>
    </row>
    <row r="1852" spans="1:13" x14ac:dyDescent="0.55000000000000004">
      <c r="A1852">
        <v>1847</v>
      </c>
      <c r="C1852">
        <f t="shared" si="90"/>
        <v>-0.24055192214902357</v>
      </c>
      <c r="D1852">
        <f t="shared" si="91"/>
        <v>1.6224677767164523E-3</v>
      </c>
      <c r="E1852" s="2">
        <f t="shared" si="92"/>
        <v>3.884516731600695E-2</v>
      </c>
      <c r="K1852">
        <v>1847</v>
      </c>
      <c r="L1852" s="14">
        <v>-1.2209476057476101E-3</v>
      </c>
      <c r="M1852" s="14">
        <v>-4.3460148307477998E-2</v>
      </c>
    </row>
    <row r="1853" spans="1:13" x14ac:dyDescent="0.55000000000000004">
      <c r="A1853">
        <v>1848</v>
      </c>
      <c r="C1853">
        <f t="shared" si="90"/>
        <v>-0.26306156847839685</v>
      </c>
      <c r="D1853">
        <f t="shared" si="91"/>
        <v>2.6586135008405216E-3</v>
      </c>
      <c r="E1853" s="2">
        <f t="shared" si="92"/>
        <v>9.7803789150085526E-3</v>
      </c>
      <c r="K1853">
        <v>1848</v>
      </c>
      <c r="L1853" s="14">
        <v>2.74345575394236E-4</v>
      </c>
      <c r="M1853" s="14">
        <v>-0.16416577021068199</v>
      </c>
    </row>
    <row r="1854" spans="1:13" x14ac:dyDescent="0.55000000000000004">
      <c r="A1854">
        <v>1849</v>
      </c>
      <c r="C1854">
        <f t="shared" si="90"/>
        <v>-0.21954830601852773</v>
      </c>
      <c r="D1854">
        <f t="shared" si="91"/>
        <v>3.0275032753892092E-3</v>
      </c>
      <c r="E1854" s="2">
        <f t="shared" si="92"/>
        <v>5.8596677149229956E-4</v>
      </c>
      <c r="K1854">
        <v>1849</v>
      </c>
      <c r="L1854" s="14">
        <v>1.7009272052622101E-3</v>
      </c>
      <c r="M1854" s="14">
        <v>-0.243755056554118</v>
      </c>
    </row>
    <row r="1855" spans="1:13" x14ac:dyDescent="0.55000000000000004">
      <c r="A1855">
        <v>1850</v>
      </c>
      <c r="C1855">
        <f t="shared" si="90"/>
        <v>-0.12093304645903737</v>
      </c>
      <c r="D1855">
        <f t="shared" si="91"/>
        <v>2.6365535425261809E-3</v>
      </c>
      <c r="E1855" s="2">
        <f t="shared" si="92"/>
        <v>1.9983025726223822E-2</v>
      </c>
      <c r="K1855">
        <v>1850</v>
      </c>
      <c r="L1855" s="14">
        <v>2.7015010647859399E-3</v>
      </c>
      <c r="M1855" s="14">
        <v>-0.26229437683698698</v>
      </c>
    </row>
    <row r="1856" spans="1:13" x14ac:dyDescent="0.55000000000000004">
      <c r="A1856">
        <v>1851</v>
      </c>
      <c r="C1856">
        <f t="shared" si="90"/>
        <v>8.0338586943463613E-3</v>
      </c>
      <c r="D1856">
        <f t="shared" si="91"/>
        <v>1.5838844446376483E-3</v>
      </c>
      <c r="E1856" s="2">
        <f t="shared" si="92"/>
        <v>4.980676906390108E-2</v>
      </c>
      <c r="K1856">
        <v>1851</v>
      </c>
      <c r="L1856" s="14">
        <v>3.02546722373812E-3</v>
      </c>
      <c r="M1856" s="14">
        <v>-0.21514044328484899</v>
      </c>
    </row>
    <row r="1857" spans="1:13" x14ac:dyDescent="0.55000000000000004">
      <c r="A1857">
        <v>1852</v>
      </c>
      <c r="C1857">
        <f t="shared" si="90"/>
        <v>0.13498443465578258</v>
      </c>
      <c r="D1857">
        <f t="shared" si="91"/>
        <v>1.3369373678578524E-4</v>
      </c>
      <c r="E1857" s="2">
        <f t="shared" si="92"/>
        <v>6.2044675184014852E-2</v>
      </c>
      <c r="K1857">
        <v>1852</v>
      </c>
      <c r="L1857" s="14">
        <v>2.5916863478690302E-3</v>
      </c>
      <c r="M1857" s="14">
        <v>-0.11410325107760499</v>
      </c>
    </row>
    <row r="1858" spans="1:13" x14ac:dyDescent="0.55000000000000004">
      <c r="A1858">
        <v>1853</v>
      </c>
      <c r="C1858">
        <f t="shared" si="90"/>
        <v>0.22805676276570536</v>
      </c>
      <c r="D1858">
        <f t="shared" si="91"/>
        <v>-1.350051280968321E-3</v>
      </c>
      <c r="E1858" s="2">
        <f t="shared" si="92"/>
        <v>4.5175357708274889E-2</v>
      </c>
      <c r="K1858">
        <v>1853</v>
      </c>
      <c r="L1858" s="14">
        <v>1.50880154852127E-3</v>
      </c>
      <c r="M1858" s="14">
        <v>1.5511808207205199E-2</v>
      </c>
    </row>
    <row r="1859" spans="1:13" x14ac:dyDescent="0.55000000000000004">
      <c r="A1859">
        <v>1854</v>
      </c>
      <c r="C1859">
        <f t="shared" si="90"/>
        <v>0.26389165047656199</v>
      </c>
      <c r="D1859">
        <f t="shared" si="91"/>
        <v>-2.4949618840162525E-3</v>
      </c>
      <c r="E1859" s="2">
        <f t="shared" si="92"/>
        <v>1.5042976280195677E-2</v>
      </c>
      <c r="K1859">
        <v>1854</v>
      </c>
      <c r="L1859" s="14">
        <v>4.8028041421087902E-5</v>
      </c>
      <c r="M1859" s="14">
        <v>0.14124183889824901</v>
      </c>
    </row>
    <row r="1860" spans="1:13" x14ac:dyDescent="0.55000000000000004">
      <c r="A1860">
        <v>1855</v>
      </c>
      <c r="C1860">
        <f t="shared" si="90"/>
        <v>0.23349529631293217</v>
      </c>
      <c r="D1860">
        <f t="shared" si="91"/>
        <v>-3.0136896438097867E-3</v>
      </c>
      <c r="E1860" s="2">
        <f t="shared" si="92"/>
        <v>3.603624427997565E-6</v>
      </c>
      <c r="K1860">
        <v>1855</v>
      </c>
      <c r="L1860" s="14">
        <v>-1.42477438659734E-3</v>
      </c>
      <c r="M1860" s="14">
        <v>0.23159697483646999</v>
      </c>
    </row>
    <row r="1861" spans="1:13" x14ac:dyDescent="0.55000000000000004">
      <c r="A1861">
        <v>1856</v>
      </c>
      <c r="C1861">
        <f t="shared" si="90"/>
        <v>0.14449654446589774</v>
      </c>
      <c r="D1861">
        <f t="shared" si="91"/>
        <v>-2.7760448265489153E-3</v>
      </c>
      <c r="E1861" s="2">
        <f t="shared" si="92"/>
        <v>1.4268461903525346E-2</v>
      </c>
      <c r="K1861">
        <v>1856</v>
      </c>
      <c r="L1861" s="14">
        <v>-2.5407332308338701E-3</v>
      </c>
      <c r="M1861" s="14">
        <v>0.26394721170357099</v>
      </c>
    </row>
    <row r="1862" spans="1:13" x14ac:dyDescent="0.55000000000000004">
      <c r="A1862">
        <v>1857</v>
      </c>
      <c r="C1862">
        <f t="shared" ref="C1862:C1925" si="93">$D$1*COS($B$2*(A1862-$L$2)+$B$1)</f>
        <v>1.9232205703927394E-2</v>
      </c>
      <c r="D1862">
        <f t="shared" ref="D1862:D1925" si="94">$D$2*COS($B$2*(A1862-$L$3)+$B$3)</f>
        <v>-1.8416712722162175E-3</v>
      </c>
      <c r="E1862" s="2">
        <f t="shared" ref="E1862:E1925" si="95">(M1862-C1862)^2</f>
        <v>4.4503288854467624E-2</v>
      </c>
      <c r="K1862">
        <v>1857</v>
      </c>
      <c r="L1862" s="14">
        <v>-3.0203496758433698E-3</v>
      </c>
      <c r="M1862" s="14">
        <v>0.230190231989887</v>
      </c>
    </row>
    <row r="1863" spans="1:13" x14ac:dyDescent="0.55000000000000004">
      <c r="A1863">
        <v>1858</v>
      </c>
      <c r="C1863">
        <f t="shared" si="93"/>
        <v>-0.11085901130780092</v>
      </c>
      <c r="D1863">
        <f t="shared" si="94"/>
        <v>-4.4507704790317437E-4</v>
      </c>
      <c r="E1863" s="2">
        <f t="shared" si="95"/>
        <v>6.2319975814669699E-2</v>
      </c>
      <c r="K1863">
        <v>1858</v>
      </c>
      <c r="L1863" s="14">
        <v>-2.7435008076488001E-3</v>
      </c>
      <c r="M1863" s="14">
        <v>0.13878068067780799</v>
      </c>
    </row>
    <row r="1864" spans="1:13" x14ac:dyDescent="0.55000000000000004">
      <c r="A1864">
        <v>1859</v>
      </c>
      <c r="C1864">
        <f t="shared" si="93"/>
        <v>-0.21312695320325722</v>
      </c>
      <c r="D1864">
        <f t="shared" si="94"/>
        <v>1.0632221339434509E-3</v>
      </c>
      <c r="E1864" s="2">
        <f t="shared" si="95"/>
        <v>5.0958367080573296E-2</v>
      </c>
      <c r="K1864">
        <v>1859</v>
      </c>
      <c r="L1864" s="14">
        <v>-1.7795251427351901E-3</v>
      </c>
      <c r="M1864" s="14">
        <v>1.2612646957134E-2</v>
      </c>
    </row>
    <row r="1865" spans="1:13" x14ac:dyDescent="0.55000000000000004">
      <c r="A1865">
        <v>1860</v>
      </c>
      <c r="C1865">
        <f t="shared" si="93"/>
        <v>-0.26190452220517807</v>
      </c>
      <c r="D1865">
        <f t="shared" si="94"/>
        <v>2.3046749711184227E-3</v>
      </c>
      <c r="E1865" s="2">
        <f t="shared" si="95"/>
        <v>2.1080199916292359E-2</v>
      </c>
      <c r="K1865">
        <v>1860</v>
      </c>
      <c r="L1865" s="14">
        <v>-3.69856366451028E-4</v>
      </c>
      <c r="M1865" s="14">
        <v>-0.116714302437136</v>
      </c>
    </row>
    <row r="1866" spans="1:13" x14ac:dyDescent="0.55000000000000004">
      <c r="A1866">
        <v>1861</v>
      </c>
      <c r="C1866">
        <f t="shared" si="93"/>
        <v>-0.24494957664347231</v>
      </c>
      <c r="D1866">
        <f t="shared" si="94"/>
        <v>2.9677029692469271E-3</v>
      </c>
      <c r="E1866" s="2">
        <f t="shared" si="95"/>
        <v>7.9186781129654776E-4</v>
      </c>
      <c r="K1866">
        <v>1861</v>
      </c>
      <c r="L1866" s="14">
        <v>1.13244523123312E-3</v>
      </c>
      <c r="M1866" s="14">
        <v>-0.216809430743059</v>
      </c>
    </row>
    <row r="1867" spans="1:13" x14ac:dyDescent="0.55000000000000004">
      <c r="A1867">
        <v>1862</v>
      </c>
      <c r="C1867">
        <f t="shared" si="93"/>
        <v>-0.16651745047241048</v>
      </c>
      <c r="D1867">
        <f t="shared" si="94"/>
        <v>2.885900076313049E-3</v>
      </c>
      <c r="E1867" s="2">
        <f t="shared" si="95"/>
        <v>9.2324889673010314E-3</v>
      </c>
      <c r="K1867">
        <v>1862</v>
      </c>
      <c r="L1867" s="14">
        <v>2.3511188955747499E-3</v>
      </c>
      <c r="M1867" s="14">
        <v>-0.26260329213132</v>
      </c>
    </row>
    <row r="1868" spans="1:13" x14ac:dyDescent="0.55000000000000004">
      <c r="A1868">
        <v>1863</v>
      </c>
      <c r="C1868">
        <f t="shared" si="93"/>
        <v>-4.6292954142725593E-2</v>
      </c>
      <c r="D1868">
        <f t="shared" si="94"/>
        <v>2.0797970941818724E-3</v>
      </c>
      <c r="E1868" s="2">
        <f t="shared" si="95"/>
        <v>3.8546872982492555E-2</v>
      </c>
      <c r="K1868">
        <v>1863</v>
      </c>
      <c r="L1868" s="14">
        <v>2.9809402472369402E-3</v>
      </c>
      <c r="M1868" s="14">
        <v>-0.24262652993273801</v>
      </c>
    </row>
    <row r="1869" spans="1:13" x14ac:dyDescent="0.55000000000000004">
      <c r="A1869">
        <v>1864</v>
      </c>
      <c r="C1869">
        <f t="shared" si="93"/>
        <v>8.5550097899477678E-2</v>
      </c>
      <c r="D1869">
        <f t="shared" si="94"/>
        <v>7.5170888005211085E-4</v>
      </c>
      <c r="E1869" s="2">
        <f t="shared" si="95"/>
        <v>6.1222864852832209E-2</v>
      </c>
      <c r="K1869">
        <v>1864</v>
      </c>
      <c r="L1869" s="14">
        <v>2.8641666215678901E-3</v>
      </c>
      <c r="M1869" s="14">
        <v>-0.16188244816678299</v>
      </c>
    </row>
    <row r="1870" spans="1:13" x14ac:dyDescent="0.55000000000000004">
      <c r="A1870">
        <v>1865</v>
      </c>
      <c r="C1870">
        <f t="shared" si="93"/>
        <v>0.19592187862125426</v>
      </c>
      <c r="D1870">
        <f t="shared" si="94"/>
        <v>-7.6504241819407568E-4</v>
      </c>
      <c r="E1870" s="2">
        <f t="shared" si="95"/>
        <v>5.5939714961427307E-2</v>
      </c>
      <c r="K1870">
        <v>1865</v>
      </c>
      <c r="L1870" s="14">
        <v>2.0300446975273999E-3</v>
      </c>
      <c r="M1870" s="14">
        <v>-4.0593903011657703E-2</v>
      </c>
    </row>
    <row r="1871" spans="1:13" x14ac:dyDescent="0.55000000000000004">
      <c r="A1871">
        <v>1866</v>
      </c>
      <c r="C1871">
        <f t="shared" si="93"/>
        <v>0.25712139751553681</v>
      </c>
      <c r="D1871">
        <f t="shared" si="94"/>
        <v>-2.0897841952989011E-3</v>
      </c>
      <c r="E1871" s="2">
        <f t="shared" si="95"/>
        <v>2.7642307973656681E-2</v>
      </c>
      <c r="K1871">
        <v>1866</v>
      </c>
      <c r="L1871" s="14">
        <v>6.8748548550815402E-4</v>
      </c>
      <c r="M1871" s="14">
        <v>9.08616369790297E-2</v>
      </c>
    </row>
    <row r="1872" spans="1:13" x14ac:dyDescent="0.55000000000000004">
      <c r="A1872">
        <v>1867</v>
      </c>
      <c r="C1872">
        <f t="shared" si="93"/>
        <v>0.25378886532272121</v>
      </c>
      <c r="D1872">
        <f t="shared" si="94"/>
        <v>-2.8900341885362032E-3</v>
      </c>
      <c r="E1872" s="2">
        <f t="shared" si="95"/>
        <v>2.940735526545211E-3</v>
      </c>
      <c r="K1872">
        <v>1867</v>
      </c>
      <c r="L1872" s="14">
        <v>-8.27258731206937E-4</v>
      </c>
      <c r="M1872" s="14">
        <v>0.19956031632364499</v>
      </c>
    </row>
    <row r="1873" spans="1:13" x14ac:dyDescent="0.55000000000000004">
      <c r="A1873">
        <v>1868</v>
      </c>
      <c r="C1873">
        <f t="shared" si="93"/>
        <v>0.1867606773796307</v>
      </c>
      <c r="D1873">
        <f t="shared" si="94"/>
        <v>-2.9649465175483826E-3</v>
      </c>
      <c r="E1873" s="2">
        <f t="shared" si="95"/>
        <v>5.1147097646842251E-3</v>
      </c>
      <c r="K1873">
        <v>1868</v>
      </c>
      <c r="L1873" s="14">
        <v>-2.13481086675066E-3</v>
      </c>
      <c r="M1873" s="14">
        <v>0.25827787646267802</v>
      </c>
    </row>
    <row r="1874" spans="1:13" x14ac:dyDescent="0.55000000000000004">
      <c r="A1874">
        <v>1869</v>
      </c>
      <c r="C1874">
        <f t="shared" si="93"/>
        <v>7.2859496016720829E-2</v>
      </c>
      <c r="D1874">
        <f t="shared" si="94"/>
        <v>-2.2957197667730733E-3</v>
      </c>
      <c r="E1874" s="2">
        <f t="shared" si="95"/>
        <v>3.2201815899938875E-2</v>
      </c>
      <c r="K1874">
        <v>1869</v>
      </c>
      <c r="L1874" s="14">
        <v>-2.9076863773115301E-3</v>
      </c>
      <c r="M1874" s="14">
        <v>0.25230814020201098</v>
      </c>
    </row>
    <row r="1875" spans="1:13" x14ac:dyDescent="0.55000000000000004">
      <c r="A1875">
        <v>1870</v>
      </c>
      <c r="C1875">
        <f t="shared" si="93"/>
        <v>-5.9327883089127925E-2</v>
      </c>
      <c r="D1875">
        <f t="shared" si="94"/>
        <v>-1.0503157444812668E-3</v>
      </c>
      <c r="E1875" s="2">
        <f t="shared" si="95"/>
        <v>5.8793712502062501E-2</v>
      </c>
      <c r="K1875">
        <v>1870</v>
      </c>
      <c r="L1875" s="14">
        <v>-2.9523137966979999E-3</v>
      </c>
      <c r="M1875" s="14">
        <v>0.18314626502168099</v>
      </c>
    </row>
    <row r="1876" spans="1:13" x14ac:dyDescent="0.55000000000000004">
      <c r="A1876">
        <v>1871</v>
      </c>
      <c r="C1876">
        <f t="shared" si="93"/>
        <v>-0.1766252140723677</v>
      </c>
      <c r="D1876">
        <f t="shared" si="94"/>
        <v>4.5869539077233508E-4</v>
      </c>
      <c r="E1876" s="2">
        <f t="shared" si="95"/>
        <v>5.9897415851937079E-2</v>
      </c>
      <c r="K1876">
        <v>1871</v>
      </c>
      <c r="L1876" s="14">
        <v>-2.25751591087631E-3</v>
      </c>
      <c r="M1876" s="14">
        <v>6.8114271609728702E-2</v>
      </c>
    </row>
    <row r="1877" spans="1:13" x14ac:dyDescent="0.55000000000000004">
      <c r="A1877">
        <v>1872</v>
      </c>
      <c r="C1877">
        <f t="shared" si="93"/>
        <v>-0.24959333928849517</v>
      </c>
      <c r="D1877">
        <f t="shared" si="94"/>
        <v>1.8525836514841048E-3</v>
      </c>
      <c r="E1877" s="2">
        <f t="shared" si="95"/>
        <v>3.4453290402153419E-2</v>
      </c>
      <c r="K1877">
        <v>1872</v>
      </c>
      <c r="L1877" s="14">
        <v>-9.9730916056367308E-4</v>
      </c>
      <c r="M1877" s="14">
        <v>-6.3977363677144794E-2</v>
      </c>
    </row>
    <row r="1878" spans="1:13" x14ac:dyDescent="0.55000000000000004">
      <c r="A1878">
        <v>1873</v>
      </c>
      <c r="C1878">
        <f t="shared" si="93"/>
        <v>-0.25991879735353812</v>
      </c>
      <c r="D1878">
        <f t="shared" si="94"/>
        <v>2.7815124650340398E-3</v>
      </c>
      <c r="E1878" s="2">
        <f t="shared" si="95"/>
        <v>6.3797482077737229E-3</v>
      </c>
      <c r="K1878">
        <v>1873</v>
      </c>
      <c r="L1878" s="14">
        <v>5.1267985586900505E-4</v>
      </c>
      <c r="M1878" s="14">
        <v>-0.180045471344327</v>
      </c>
    </row>
    <row r="1879" spans="1:13" x14ac:dyDescent="0.55000000000000004">
      <c r="A1879">
        <v>1874</v>
      </c>
      <c r="C1879">
        <f t="shared" si="93"/>
        <v>-0.20501011593730797</v>
      </c>
      <c r="D1879">
        <f t="shared" si="94"/>
        <v>3.0123402795010769E-3</v>
      </c>
      <c r="E1879" s="2">
        <f t="shared" si="95"/>
        <v>2.1169162218186953E-3</v>
      </c>
      <c r="K1879">
        <v>1874</v>
      </c>
      <c r="L1879" s="14">
        <v>1.89426502196436E-3</v>
      </c>
      <c r="M1879" s="14">
        <v>-0.25102007379230601</v>
      </c>
    </row>
    <row r="1880" spans="1:13" x14ac:dyDescent="0.55000000000000004">
      <c r="A1880">
        <v>1875</v>
      </c>
      <c r="C1880">
        <f t="shared" si="93"/>
        <v>-9.8648216691021723E-2</v>
      </c>
      <c r="D1880">
        <f t="shared" si="94"/>
        <v>2.4871341789128054E-3</v>
      </c>
      <c r="E1880" s="2">
        <f t="shared" si="95"/>
        <v>2.5752843410113743E-2</v>
      </c>
      <c r="K1880">
        <v>1875</v>
      </c>
      <c r="L1880" s="14">
        <v>2.8014197621416799E-3</v>
      </c>
      <c r="M1880" s="14">
        <v>-0.25912514154351801</v>
      </c>
    </row>
    <row r="1881" spans="1:13" x14ac:dyDescent="0.55000000000000004">
      <c r="A1881">
        <v>1876</v>
      </c>
      <c r="C1881">
        <f t="shared" si="93"/>
        <v>3.247230560433411E-2</v>
      </c>
      <c r="D1881">
        <f t="shared" si="94"/>
        <v>1.3377098240561916E-3</v>
      </c>
      <c r="E1881" s="2">
        <f t="shared" si="95"/>
        <v>5.5132456183606522E-2</v>
      </c>
      <c r="K1881">
        <v>1876</v>
      </c>
      <c r="L1881" s="14">
        <v>3.0069415441441099E-3</v>
      </c>
      <c r="M1881" s="14">
        <v>-0.202330710099482</v>
      </c>
    </row>
    <row r="1882" spans="1:13" x14ac:dyDescent="0.55000000000000004">
      <c r="A1882">
        <v>1877</v>
      </c>
      <c r="C1882">
        <f t="shared" si="93"/>
        <v>0.15544296365501059</v>
      </c>
      <c r="D1882">
        <f t="shared" si="94"/>
        <v>-1.4745149994796334E-4</v>
      </c>
      <c r="E1882" s="2">
        <f t="shared" si="95"/>
        <v>6.2652222973353253E-2</v>
      </c>
      <c r="K1882">
        <v>1877</v>
      </c>
      <c r="L1882" s="14">
        <v>2.4593561627045601E-3</v>
      </c>
      <c r="M1882" s="14">
        <v>-9.4861297142430204E-2</v>
      </c>
    </row>
    <row r="1883" spans="1:13" x14ac:dyDescent="0.55000000000000004">
      <c r="A1883">
        <v>1878</v>
      </c>
      <c r="C1883">
        <f t="shared" si="93"/>
        <v>0.2394007143069361</v>
      </c>
      <c r="D1883">
        <f t="shared" si="94"/>
        <v>-1.5956056055060745E-3</v>
      </c>
      <c r="E1883" s="2">
        <f t="shared" si="95"/>
        <v>4.1222804403242719E-2</v>
      </c>
      <c r="K1883">
        <v>1878</v>
      </c>
      <c r="L1883" s="14">
        <v>1.2958097735776501E-3</v>
      </c>
      <c r="M1883" s="14">
        <v>3.63667161607076E-2</v>
      </c>
    </row>
    <row r="1884" spans="1:13" x14ac:dyDescent="0.55000000000000004">
      <c r="A1884">
        <v>1879</v>
      </c>
      <c r="C1884">
        <f t="shared" si="93"/>
        <v>0.26327393183456194</v>
      </c>
      <c r="D1884">
        <f t="shared" si="94"/>
        <v>-2.6432963367743886E-3</v>
      </c>
      <c r="E1884" s="2">
        <f t="shared" si="95"/>
        <v>1.0980414295673466E-2</v>
      </c>
      <c r="K1884">
        <v>1879</v>
      </c>
      <c r="L1884" s="14">
        <v>-1.9228021196200201E-4</v>
      </c>
      <c r="M1884" s="14">
        <v>0.15848645979866699</v>
      </c>
    </row>
    <row r="1885" spans="1:13" x14ac:dyDescent="0.55000000000000004">
      <c r="A1885">
        <v>1880</v>
      </c>
      <c r="C1885">
        <f t="shared" si="93"/>
        <v>0.2210709418462885</v>
      </c>
      <c r="D1885">
        <f t="shared" si="94"/>
        <v>-3.0275754037876975E-3</v>
      </c>
      <c r="E1885" s="2">
        <f t="shared" si="95"/>
        <v>3.9367895375596218E-4</v>
      </c>
      <c r="K1885">
        <v>1880</v>
      </c>
      <c r="L1885" s="14">
        <v>-1.6322124255959401E-3</v>
      </c>
      <c r="M1885" s="14">
        <v>0.240912286401433</v>
      </c>
    </row>
    <row r="1886" spans="1:13" x14ac:dyDescent="0.55000000000000004">
      <c r="A1886">
        <v>1881</v>
      </c>
      <c r="C1886">
        <f t="shared" si="93"/>
        <v>0.12338380526117018</v>
      </c>
      <c r="D1886">
        <f t="shared" si="94"/>
        <v>-2.6519968606816598E-3</v>
      </c>
      <c r="E1886" s="2">
        <f t="shared" si="95"/>
        <v>1.9492719910513646E-2</v>
      </c>
      <c r="K1886">
        <v>1881</v>
      </c>
      <c r="L1886" s="14">
        <v>-2.6633469117286002E-3</v>
      </c>
      <c r="M1886" s="14">
        <v>0.263000136363637</v>
      </c>
    </row>
    <row r="1887" spans="1:13" x14ac:dyDescent="0.55000000000000004">
      <c r="A1887">
        <v>1882</v>
      </c>
      <c r="C1887">
        <f t="shared" si="93"/>
        <v>-5.2700657198044279E-3</v>
      </c>
      <c r="D1887">
        <f t="shared" si="94"/>
        <v>-1.6108230052123828E-3</v>
      </c>
      <c r="E1887" s="2">
        <f t="shared" si="95"/>
        <v>5.039487846830823E-2</v>
      </c>
      <c r="K1887">
        <v>1882</v>
      </c>
      <c r="L1887" s="14">
        <v>-3.0274296416140998E-3</v>
      </c>
      <c r="M1887" s="14">
        <v>0.21921797063917001</v>
      </c>
    </row>
    <row r="1888" spans="1:13" x14ac:dyDescent="0.55000000000000004">
      <c r="A1888">
        <v>1883</v>
      </c>
      <c r="C1888">
        <f t="shared" si="93"/>
        <v>-0.13260126129012847</v>
      </c>
      <c r="D1888">
        <f t="shared" si="94"/>
        <v>-1.6536652888441813E-4</v>
      </c>
      <c r="E1888" s="2">
        <f t="shared" si="95"/>
        <v>6.4076095731137775E-2</v>
      </c>
      <c r="K1888">
        <v>1883</v>
      </c>
      <c r="L1888" s="14">
        <v>-2.6332738369473298E-3</v>
      </c>
      <c r="M1888" s="14">
        <v>0.12053130423856399</v>
      </c>
    </row>
    <row r="1889" spans="1:13" x14ac:dyDescent="0.55000000000000004">
      <c r="A1889">
        <v>1884</v>
      </c>
      <c r="C1889">
        <f t="shared" si="93"/>
        <v>-0.22665233528895753</v>
      </c>
      <c r="D1889">
        <f t="shared" si="94"/>
        <v>1.3215934605337639E-3</v>
      </c>
      <c r="E1889" s="2">
        <f t="shared" si="95"/>
        <v>4.7658889452745525E-2</v>
      </c>
      <c r="K1889">
        <v>1884</v>
      </c>
      <c r="L1889" s="14">
        <v>-1.57959826417219E-3</v>
      </c>
      <c r="M1889" s="14">
        <v>-8.3431750305168698E-3</v>
      </c>
    </row>
    <row r="1890" spans="1:13" x14ac:dyDescent="0.55000000000000004">
      <c r="A1890">
        <v>1885</v>
      </c>
      <c r="C1890">
        <f t="shared" si="93"/>
        <v>-0.26381845058322195</v>
      </c>
      <c r="D1890">
        <f t="shared" si="94"/>
        <v>2.476861348342488E-3</v>
      </c>
      <c r="E1890" s="2">
        <f t="shared" si="95"/>
        <v>1.6561218081143834E-2</v>
      </c>
      <c r="K1890">
        <v>1885</v>
      </c>
      <c r="L1890" s="14">
        <v>-1.3030250701890299E-4</v>
      </c>
      <c r="M1890" s="14">
        <v>-0.135128054355905</v>
      </c>
    </row>
    <row r="1891" spans="1:13" x14ac:dyDescent="0.55000000000000004">
      <c r="A1891">
        <v>1886</v>
      </c>
      <c r="C1891">
        <f t="shared" si="93"/>
        <v>-0.23477169563330566</v>
      </c>
      <c r="D1891">
        <f t="shared" si="94"/>
        <v>3.0104892458219608E-3</v>
      </c>
      <c r="E1891" s="2">
        <f t="shared" si="95"/>
        <v>4.492245314649836E-5</v>
      </c>
      <c r="K1891">
        <v>1886</v>
      </c>
      <c r="L1891" s="14">
        <v>1.3516283213553301E-3</v>
      </c>
      <c r="M1891" s="14">
        <v>-0.22806927419426601</v>
      </c>
    </row>
    <row r="1892" spans="1:13" x14ac:dyDescent="0.55000000000000004">
      <c r="A1892">
        <v>1887</v>
      </c>
      <c r="C1892">
        <f t="shared" si="93"/>
        <v>-0.14680219367492842</v>
      </c>
      <c r="D1892">
        <f t="shared" si="94"/>
        <v>2.7885477986828284E-3</v>
      </c>
      <c r="E1892" s="2">
        <f t="shared" si="95"/>
        <v>1.3709350534256945E-2</v>
      </c>
      <c r="K1892">
        <v>1887</v>
      </c>
      <c r="L1892" s="14">
        <v>2.4950354517527698E-3</v>
      </c>
      <c r="M1892" s="14">
        <v>-0.26388912947161303</v>
      </c>
    </row>
    <row r="1893" spans="1:13" x14ac:dyDescent="0.55000000000000004">
      <c r="A1893">
        <v>1888</v>
      </c>
      <c r="C1893">
        <f t="shared" si="93"/>
        <v>-2.1988435449385908E-2</v>
      </c>
      <c r="D1893">
        <f t="shared" si="94"/>
        <v>1.8667396320080443E-3</v>
      </c>
      <c r="E1893" s="2">
        <f t="shared" si="95"/>
        <v>4.4786359497680533E-2</v>
      </c>
      <c r="K1893">
        <v>1888</v>
      </c>
      <c r="L1893" s="14">
        <v>3.01354547518248E-3</v>
      </c>
      <c r="M1893" s="14">
        <v>-0.233616315223485</v>
      </c>
    </row>
    <row r="1894" spans="1:13" x14ac:dyDescent="0.55000000000000004">
      <c r="A1894">
        <v>1889</v>
      </c>
      <c r="C1894">
        <f t="shared" si="93"/>
        <v>0.1083439565953057</v>
      </c>
      <c r="D1894">
        <f t="shared" si="94"/>
        <v>4.764191654443711E-4</v>
      </c>
      <c r="E1894" s="2">
        <f t="shared" si="95"/>
        <v>6.4098493158311273E-2</v>
      </c>
      <c r="K1894">
        <v>1889</v>
      </c>
      <c r="L1894" s="14">
        <v>2.7772943396738498E-3</v>
      </c>
      <c r="M1894" s="14">
        <v>-0.14483284557723</v>
      </c>
    </row>
    <row r="1895" spans="1:13" x14ac:dyDescent="0.55000000000000004">
      <c r="A1895">
        <v>1890</v>
      </c>
      <c r="C1895">
        <f t="shared" si="93"/>
        <v>0.2114842992434065</v>
      </c>
      <c r="D1895">
        <f t="shared" si="94"/>
        <v>-1.033472469516265E-3</v>
      </c>
      <c r="E1895" s="2">
        <f t="shared" si="95"/>
        <v>5.3480905704524066E-2</v>
      </c>
      <c r="K1895">
        <v>1890</v>
      </c>
      <c r="L1895" s="14">
        <v>1.8454526077106401E-3</v>
      </c>
      <c r="M1895" s="14">
        <v>-1.9775091278414401E-2</v>
      </c>
    </row>
    <row r="1896" spans="1:13" x14ac:dyDescent="0.55000000000000004">
      <c r="A1896">
        <v>1891</v>
      </c>
      <c r="C1896">
        <f t="shared" si="93"/>
        <v>0.26154654051761961</v>
      </c>
      <c r="D1896">
        <f t="shared" si="94"/>
        <v>-2.2839842985104249E-3</v>
      </c>
      <c r="E1896" s="2">
        <f t="shared" si="95"/>
        <v>2.2895043902419469E-2</v>
      </c>
      <c r="K1896">
        <v>1891</v>
      </c>
      <c r="L1896" s="14">
        <v>4.5140582178947701E-4</v>
      </c>
      <c r="M1896" s="14">
        <v>0.11023545730684001</v>
      </c>
    </row>
    <row r="1897" spans="1:13" x14ac:dyDescent="0.55000000000000004">
      <c r="A1897">
        <v>1892</v>
      </c>
      <c r="C1897">
        <f t="shared" si="93"/>
        <v>0.24596611308590999</v>
      </c>
      <c r="D1897">
        <f t="shared" si="94"/>
        <v>-2.961264211145345E-3</v>
      </c>
      <c r="E1897" s="2">
        <f t="shared" si="95"/>
        <v>1.1108396606329201E-3</v>
      </c>
      <c r="K1897">
        <v>1892</v>
      </c>
      <c r="L1897" s="14">
        <v>-1.05569835251727E-3</v>
      </c>
      <c r="M1897" s="14">
        <v>0.212636851758468</v>
      </c>
    </row>
    <row r="1898" spans="1:13" x14ac:dyDescent="0.55000000000000004">
      <c r="A1898">
        <v>1893</v>
      </c>
      <c r="C1898">
        <f t="shared" si="93"/>
        <v>0.16865337582480347</v>
      </c>
      <c r="D1898">
        <f t="shared" si="94"/>
        <v>-2.8953292252902468E-3</v>
      </c>
      <c r="E1898" s="2">
        <f t="shared" si="95"/>
        <v>8.6729457784717277E-3</v>
      </c>
      <c r="K1898">
        <v>1893</v>
      </c>
      <c r="L1898" s="14">
        <v>-2.2983963253589601E-3</v>
      </c>
      <c r="M1898" s="14">
        <v>0.26178202758392499</v>
      </c>
    </row>
    <row r="1899" spans="1:13" x14ac:dyDescent="0.55000000000000004">
      <c r="A1899">
        <v>1894</v>
      </c>
      <c r="C1899">
        <f t="shared" si="93"/>
        <v>4.9012196162421411E-2</v>
      </c>
      <c r="D1899">
        <f t="shared" si="94"/>
        <v>-2.1027276325873735E-3</v>
      </c>
      <c r="E1899" s="2">
        <f t="shared" si="95"/>
        <v>3.8553351740749364E-2</v>
      </c>
      <c r="K1899">
        <v>1894</v>
      </c>
      <c r="L1899" s="14">
        <v>-2.9654466802988399E-3</v>
      </c>
      <c r="M1899" s="14">
        <v>0.24536227062318999</v>
      </c>
    </row>
    <row r="1900" spans="1:13" x14ac:dyDescent="0.55000000000000004">
      <c r="A1900">
        <v>1895</v>
      </c>
      <c r="C1900">
        <f t="shared" si="93"/>
        <v>-8.2930011640691983E-2</v>
      </c>
      <c r="D1900">
        <f t="shared" si="94"/>
        <v>-7.8238572609750387E-4</v>
      </c>
      <c r="E1900" s="2">
        <f t="shared" si="95"/>
        <v>6.2710187673181192E-2</v>
      </c>
      <c r="K1900">
        <v>1895</v>
      </c>
      <c r="L1900" s="14">
        <v>-2.8897825178622301E-3</v>
      </c>
      <c r="M1900" s="14">
        <v>0.167490010867855</v>
      </c>
    </row>
    <row r="1901" spans="1:13" x14ac:dyDescent="0.55000000000000004">
      <c r="A1901">
        <v>1896</v>
      </c>
      <c r="C1901">
        <f t="shared" si="93"/>
        <v>-0.19405853454823369</v>
      </c>
      <c r="D1901">
        <f t="shared" si="94"/>
        <v>7.3431850625747092E-4</v>
      </c>
      <c r="E1901" s="2">
        <f t="shared" si="95"/>
        <v>5.8432123053911593E-2</v>
      </c>
      <c r="K1901">
        <v>1896</v>
      </c>
      <c r="L1901" s="14">
        <v>-2.0903543969177799E-3</v>
      </c>
      <c r="M1901" s="14">
        <v>4.7668838858072098E-2</v>
      </c>
    </row>
    <row r="1902" spans="1:13" x14ac:dyDescent="0.55000000000000004">
      <c r="A1902">
        <v>1897</v>
      </c>
      <c r="C1902">
        <f t="shared" si="93"/>
        <v>-0.25648245571443595</v>
      </c>
      <c r="D1902">
        <f t="shared" si="94"/>
        <v>2.0667242717584636E-3</v>
      </c>
      <c r="E1902" s="2">
        <f t="shared" si="95"/>
        <v>2.9718714168182021E-2</v>
      </c>
      <c r="K1902">
        <v>1897</v>
      </c>
      <c r="L1902" s="14">
        <v>-7.6738404964803901E-4</v>
      </c>
      <c r="M1902" s="14">
        <v>-8.4091289559722504E-2</v>
      </c>
    </row>
    <row r="1903" spans="1:13" x14ac:dyDescent="0.55000000000000004">
      <c r="A1903">
        <v>1898</v>
      </c>
      <c r="C1903">
        <f t="shared" si="93"/>
        <v>-0.25453468671778218</v>
      </c>
      <c r="D1903">
        <f t="shared" si="94"/>
        <v>2.8804258081358515E-3</v>
      </c>
      <c r="E1903" s="2">
        <f t="shared" si="95"/>
        <v>3.5693997688202306E-3</v>
      </c>
      <c r="K1903">
        <v>1898</v>
      </c>
      <c r="L1903" s="14">
        <v>7.47782393361086E-4</v>
      </c>
      <c r="M1903" s="14">
        <v>-0.19479023284279701</v>
      </c>
    </row>
    <row r="1904" spans="1:13" x14ac:dyDescent="0.55000000000000004">
      <c r="A1904">
        <v>1899</v>
      </c>
      <c r="C1904">
        <f t="shared" si="93"/>
        <v>-0.18870407652136345</v>
      </c>
      <c r="D1904">
        <f t="shared" si="94"/>
        <v>2.9712011812399811E-3</v>
      </c>
      <c r="E1904" s="2">
        <f t="shared" si="95"/>
        <v>4.6238201278981615E-3</v>
      </c>
      <c r="K1904">
        <v>1899</v>
      </c>
      <c r="L1904" s="14">
        <v>2.0756620970477399E-3</v>
      </c>
      <c r="M1904" s="14">
        <v>-0.25670275391951702</v>
      </c>
    </row>
    <row r="1905" spans="1:13" x14ac:dyDescent="0.55000000000000004">
      <c r="A1905">
        <v>1900</v>
      </c>
      <c r="C1905">
        <f t="shared" si="93"/>
        <v>-7.5512720684163828E-2</v>
      </c>
      <c r="D1905">
        <f t="shared" si="94"/>
        <v>2.316267685807991E-3</v>
      </c>
      <c r="E1905" s="2">
        <f t="shared" si="95"/>
        <v>3.1972929242979252E-2</v>
      </c>
      <c r="K1905">
        <v>1900</v>
      </c>
      <c r="L1905" s="14">
        <v>2.88367935205597E-3</v>
      </c>
      <c r="M1905" s="14">
        <v>-0.254322477808822</v>
      </c>
    </row>
    <row r="1906" spans="1:13" x14ac:dyDescent="0.55000000000000004">
      <c r="A1906">
        <v>1901</v>
      </c>
      <c r="C1906">
        <f t="shared" si="93"/>
        <v>5.6630736361962059E-2</v>
      </c>
      <c r="D1906">
        <f t="shared" si="94"/>
        <v>1.079999824297467E-3</v>
      </c>
      <c r="E1906" s="2">
        <f t="shared" si="95"/>
        <v>5.9964400240202838E-2</v>
      </c>
      <c r="K1906">
        <v>1901</v>
      </c>
      <c r="L1906" s="14">
        <v>2.9694612242938301E-3</v>
      </c>
      <c r="M1906" s="14">
        <v>-0.18824555942879601</v>
      </c>
    </row>
    <row r="1907" spans="1:13" x14ac:dyDescent="0.55000000000000004">
      <c r="A1907">
        <v>1902</v>
      </c>
      <c r="C1907">
        <f t="shared" si="93"/>
        <v>0.17456107226264589</v>
      </c>
      <c r="D1907">
        <f t="shared" si="94"/>
        <v>-4.2732522851785676E-4</v>
      </c>
      <c r="E1907" s="2">
        <f t="shared" si="95"/>
        <v>6.22913969329454E-2</v>
      </c>
      <c r="K1907">
        <v>1902</v>
      </c>
      <c r="L1907" s="14">
        <v>2.3115231117072301E-3</v>
      </c>
      <c r="M1907" s="14">
        <v>-7.5021372899159097E-2</v>
      </c>
    </row>
    <row r="1908" spans="1:13" x14ac:dyDescent="0.55000000000000004">
      <c r="A1908">
        <v>1903</v>
      </c>
      <c r="C1908">
        <f t="shared" si="93"/>
        <v>0.24868025848180264</v>
      </c>
      <c r="D1908">
        <f t="shared" si="94"/>
        <v>-1.8274006562866265E-3</v>
      </c>
      <c r="E1908" s="2">
        <f t="shared" si="95"/>
        <v>3.6744242039220082E-2</v>
      </c>
      <c r="K1908">
        <v>1903</v>
      </c>
      <c r="L1908" s="14">
        <v>1.07464969614523E-3</v>
      </c>
      <c r="M1908" s="14">
        <v>5.69923818718822E-2</v>
      </c>
    </row>
    <row r="1909" spans="1:13" x14ac:dyDescent="0.55000000000000004">
      <c r="A1909">
        <v>1904</v>
      </c>
      <c r="C1909">
        <f t="shared" si="93"/>
        <v>0.26038594158612843</v>
      </c>
      <c r="D1909">
        <f t="shared" si="94"/>
        <v>-2.768837037872601E-3</v>
      </c>
      <c r="E1909" s="2">
        <f t="shared" si="95"/>
        <v>7.3365906773885763E-3</v>
      </c>
      <c r="K1909">
        <v>1904</v>
      </c>
      <c r="L1909" s="14">
        <v>-4.3137640245906003E-4</v>
      </c>
      <c r="M1909" s="14">
        <v>0.17473204104804099</v>
      </c>
    </row>
    <row r="1910" spans="1:13" x14ac:dyDescent="0.55000000000000004">
      <c r="A1910">
        <v>1905</v>
      </c>
      <c r="C1910">
        <f t="shared" si="93"/>
        <v>0.2067402418528248</v>
      </c>
      <c r="D1910">
        <f t="shared" si="94"/>
        <v>-3.0153536854153591E-3</v>
      </c>
      <c r="E1910" s="2">
        <f t="shared" si="95"/>
        <v>1.7613746950055024E-3</v>
      </c>
      <c r="K1910">
        <v>1905</v>
      </c>
      <c r="L1910" s="14">
        <v>-1.82936160500256E-3</v>
      </c>
      <c r="M1910" s="14">
        <v>0.24870897658483099</v>
      </c>
    </row>
    <row r="1911" spans="1:13" x14ac:dyDescent="0.55000000000000004">
      <c r="A1911">
        <v>1906</v>
      </c>
      <c r="C1911">
        <f t="shared" si="93"/>
        <v>0.10120709915388514</v>
      </c>
      <c r="D1911">
        <f t="shared" si="94"/>
        <v>-2.5050801165377172E-3</v>
      </c>
      <c r="E1911" s="2">
        <f t="shared" si="95"/>
        <v>2.5340853379547799E-2</v>
      </c>
      <c r="K1911">
        <v>1906</v>
      </c>
      <c r="L1911" s="14">
        <v>-2.76917184503767E-3</v>
      </c>
      <c r="M1911" s="14">
        <v>0.26039520605747202</v>
      </c>
    </row>
    <row r="1912" spans="1:13" x14ac:dyDescent="0.55000000000000004">
      <c r="A1912">
        <v>1907</v>
      </c>
      <c r="C1912">
        <f t="shared" si="93"/>
        <v>-2.9726892155935922E-2</v>
      </c>
      <c r="D1912">
        <f t="shared" si="94"/>
        <v>-1.3660842413171905E-3</v>
      </c>
      <c r="E1912" s="2">
        <f t="shared" si="95"/>
        <v>5.597517491988694E-2</v>
      </c>
      <c r="K1912">
        <v>1907</v>
      </c>
      <c r="L1912" s="14">
        <v>-3.0154258177881401E-3</v>
      </c>
      <c r="M1912" s="14">
        <v>0.20686384079843601</v>
      </c>
    </row>
    <row r="1913" spans="1:13" x14ac:dyDescent="0.55000000000000004">
      <c r="A1913">
        <v>1908</v>
      </c>
      <c r="C1913">
        <f t="shared" si="93"/>
        <v>-0.1532000601286739</v>
      </c>
      <c r="D1913">
        <f t="shared" si="94"/>
        <v>1.1576998370903302E-4</v>
      </c>
      <c r="E1913" s="2">
        <f t="shared" si="95"/>
        <v>6.4883400930425689E-2</v>
      </c>
      <c r="K1913">
        <v>1908</v>
      </c>
      <c r="L1913" s="14">
        <v>-2.5064476881298801E-3</v>
      </c>
      <c r="M1913" s="14">
        <v>0.101522143321331</v>
      </c>
    </row>
    <row r="1914" spans="1:13" x14ac:dyDescent="0.55000000000000004">
      <c r="A1914">
        <v>1909</v>
      </c>
      <c r="C1914">
        <f t="shared" si="93"/>
        <v>-0.23822324220974975</v>
      </c>
      <c r="D1914">
        <f t="shared" si="94"/>
        <v>1.5685683830525057E-3</v>
      </c>
      <c r="E1914" s="2">
        <f t="shared" si="95"/>
        <v>4.3671318595407613E-2</v>
      </c>
      <c r="K1914">
        <v>1909</v>
      </c>
      <c r="L1914" s="14">
        <v>-1.3697141861068701E-3</v>
      </c>
      <c r="M1914" s="14">
        <v>-2.9246404748255898E-2</v>
      </c>
    </row>
    <row r="1915" spans="1:13" x14ac:dyDescent="0.55000000000000004">
      <c r="A1915">
        <v>1910</v>
      </c>
      <c r="C1915">
        <f t="shared" si="93"/>
        <v>-0.26345741184454907</v>
      </c>
      <c r="D1915">
        <f t="shared" si="94"/>
        <v>2.6276891810535024E-3</v>
      </c>
      <c r="E1915" s="2">
        <f t="shared" si="95"/>
        <v>1.2269417462673718E-2</v>
      </c>
      <c r="K1915">
        <v>1910</v>
      </c>
      <c r="L1915" s="14">
        <v>1.10072730916519E-4</v>
      </c>
      <c r="M1915" s="14">
        <v>-0.15269000931711901</v>
      </c>
    </row>
    <row r="1916" spans="1:13" x14ac:dyDescent="0.55000000000000004">
      <c r="A1916">
        <v>1911</v>
      </c>
      <c r="C1916">
        <f t="shared" si="93"/>
        <v>-0.22256932434840318</v>
      </c>
      <c r="D1916">
        <f t="shared" si="94"/>
        <v>3.0273153819127558E-3</v>
      </c>
      <c r="E1916" s="2">
        <f t="shared" si="95"/>
        <v>2.3476765192617245E-4</v>
      </c>
      <c r="K1916">
        <v>1911</v>
      </c>
      <c r="L1916" s="14">
        <v>1.5622912496402199E-3</v>
      </c>
      <c r="M1916" s="14">
        <v>-0.23789145383245899</v>
      </c>
    </row>
    <row r="1917" spans="1:13" x14ac:dyDescent="0.55000000000000004">
      <c r="A1917">
        <v>1912</v>
      </c>
      <c r="C1917">
        <f t="shared" si="93"/>
        <v>-0.12582102783077406</v>
      </c>
      <c r="D1917">
        <f t="shared" si="94"/>
        <v>2.6671492326623453E-3</v>
      </c>
      <c r="E1917" s="2">
        <f t="shared" si="95"/>
        <v>1.8958668319324346E-2</v>
      </c>
      <c r="K1917">
        <v>1912</v>
      </c>
      <c r="L1917" s="14">
        <v>2.6232242331402401E-3</v>
      </c>
      <c r="M1917" s="14">
        <v>-0.26351150796402201</v>
      </c>
    </row>
    <row r="1918" spans="1:13" x14ac:dyDescent="0.55000000000000004">
      <c r="A1918">
        <v>1913</v>
      </c>
      <c r="C1918">
        <f t="shared" si="93"/>
        <v>2.5056945750976558E-3</v>
      </c>
      <c r="D1918">
        <f t="shared" si="94"/>
        <v>1.6375848450682572E-3</v>
      </c>
      <c r="E1918" s="2">
        <f t="shared" si="95"/>
        <v>5.0913032689103875E-2</v>
      </c>
      <c r="K1918">
        <v>1913</v>
      </c>
      <c r="L1918" s="14">
        <v>3.0271544341485801E-3</v>
      </c>
      <c r="M1918" s="14">
        <v>-0.22313347021927901</v>
      </c>
    </row>
    <row r="1919" spans="1:13" x14ac:dyDescent="0.55000000000000004">
      <c r="A1919">
        <v>1914</v>
      </c>
      <c r="C1919">
        <f t="shared" si="93"/>
        <v>0.13020354045931501</v>
      </c>
      <c r="D1919">
        <f t="shared" si="94"/>
        <v>1.9702117890658415E-4</v>
      </c>
      <c r="E1919" s="2">
        <f t="shared" si="95"/>
        <v>6.6086944352387447E-2</v>
      </c>
      <c r="K1919">
        <v>1914</v>
      </c>
      <c r="L1919" s="14">
        <v>2.6729150280216602E-3</v>
      </c>
      <c r="M1919" s="14">
        <v>-0.12687027063856299</v>
      </c>
    </row>
    <row r="1920" spans="1:13" x14ac:dyDescent="0.55000000000000004">
      <c r="A1920">
        <v>1915</v>
      </c>
      <c r="C1920">
        <f t="shared" si="93"/>
        <v>0.22522304216061792</v>
      </c>
      <c r="D1920">
        <f t="shared" si="94"/>
        <v>-1.2929906502737382E-3</v>
      </c>
      <c r="E1920" s="2">
        <f t="shared" si="95"/>
        <v>5.0200493755644449E-2</v>
      </c>
      <c r="K1920">
        <v>1915</v>
      </c>
      <c r="L1920" s="14">
        <v>1.6492274715657E-3</v>
      </c>
      <c r="M1920" s="14">
        <v>1.1683752696012299E-3</v>
      </c>
    </row>
    <row r="1921" spans="1:13" x14ac:dyDescent="0.55000000000000004">
      <c r="A1921">
        <v>1916</v>
      </c>
      <c r="C1921">
        <f t="shared" si="93"/>
        <v>0.26371630760545561</v>
      </c>
      <c r="D1921">
        <f t="shared" si="94"/>
        <v>-2.4584890803203644E-3</v>
      </c>
      <c r="E1921" s="2">
        <f t="shared" si="95"/>
        <v>1.8171555819105373E-2</v>
      </c>
      <c r="K1921">
        <v>1916</v>
      </c>
      <c r="L1921" s="14">
        <v>2.1248066379164901E-4</v>
      </c>
      <c r="M1921" s="14">
        <v>0.12891439434342</v>
      </c>
    </row>
    <row r="1922" spans="1:13" x14ac:dyDescent="0.55000000000000004">
      <c r="A1922">
        <v>1917</v>
      </c>
      <c r="C1922">
        <f t="shared" si="93"/>
        <v>0.23602233854053745</v>
      </c>
      <c r="D1922">
        <f t="shared" si="94"/>
        <v>-3.0069585720546585E-3</v>
      </c>
      <c r="E1922" s="2">
        <f t="shared" si="95"/>
        <v>1.3570700392575858E-4</v>
      </c>
      <c r="K1922">
        <v>1917</v>
      </c>
      <c r="L1922" s="14">
        <v>-1.2774832443633601E-3</v>
      </c>
      <c r="M1922" s="14">
        <v>0.22437300362708601</v>
      </c>
    </row>
    <row r="1923" spans="1:13" x14ac:dyDescent="0.55000000000000004">
      <c r="A1923">
        <v>1918</v>
      </c>
      <c r="C1923">
        <f t="shared" si="93"/>
        <v>0.14909173745889834</v>
      </c>
      <c r="D1923">
        <f t="shared" si="94"/>
        <v>-2.8007448438651366E-3</v>
      </c>
      <c r="E1923" s="2">
        <f t="shared" si="95"/>
        <v>1.3120388594996136E-2</v>
      </c>
      <c r="K1923">
        <v>1918</v>
      </c>
      <c r="L1923" s="14">
        <v>-2.44749354903687E-3</v>
      </c>
      <c r="M1923" s="14">
        <v>0.26363600224328698</v>
      </c>
    </row>
    <row r="1924" spans="1:13" x14ac:dyDescent="0.55000000000000004">
      <c r="A1924">
        <v>1919</v>
      </c>
      <c r="C1924">
        <f t="shared" si="93"/>
        <v>2.4742252879123433E-2</v>
      </c>
      <c r="D1924">
        <f t="shared" si="94"/>
        <v>-1.8916031948839596E-3</v>
      </c>
      <c r="E1924" s="2">
        <f t="shared" si="95"/>
        <v>4.4998065963616649E-2</v>
      </c>
      <c r="K1924">
        <v>1919</v>
      </c>
      <c r="L1924" s="14">
        <v>-3.0045139112064101E-3</v>
      </c>
      <c r="M1924" s="14">
        <v>0.23686972861863401</v>
      </c>
    </row>
    <row r="1925" spans="1:13" x14ac:dyDescent="0.55000000000000004">
      <c r="A1925">
        <v>1920</v>
      </c>
      <c r="C1925">
        <f t="shared" si="93"/>
        <v>-0.10581701564712116</v>
      </c>
      <c r="D1925">
        <f t="shared" si="94"/>
        <v>-5.0770901582950921E-4</v>
      </c>
      <c r="E1925" s="2">
        <f t="shared" si="95"/>
        <v>6.5840982568264247E-2</v>
      </c>
      <c r="K1925">
        <v>1920</v>
      </c>
      <c r="L1925" s="14">
        <v>-2.8090351256631601E-3</v>
      </c>
      <c r="M1925" s="14">
        <v>0.15077796202832799</v>
      </c>
    </row>
    <row r="1926" spans="1:13" x14ac:dyDescent="0.55000000000000004">
      <c r="A1926">
        <v>1921</v>
      </c>
      <c r="C1926">
        <f t="shared" ref="C1926:C1989" si="96">$D$1*COS($B$2*(A1926-$L$2)+$B$1)</f>
        <v>-0.20981844369202826</v>
      </c>
      <c r="D1926">
        <f t="shared" ref="D1926:D1989" si="97">$D$2*COS($B$2*(A1926-$L$3)+$B$3)</f>
        <v>1.0036094245394192E-3</v>
      </c>
      <c r="E1926" s="2">
        <f t="shared" ref="E1926:E1989" si="98">(M1926-C1926)^2</f>
        <v>5.604647304102852E-2</v>
      </c>
      <c r="K1926">
        <v>1921</v>
      </c>
      <c r="L1926" s="14">
        <v>-1.91001606690877E-3</v>
      </c>
      <c r="M1926" s="14">
        <v>2.69229194894583E-2</v>
      </c>
    </row>
    <row r="1927" spans="1:13" x14ac:dyDescent="0.55000000000000004">
      <c r="A1927">
        <v>1922</v>
      </c>
      <c r="C1927">
        <f t="shared" si="96"/>
        <v>-0.26115986499299876</v>
      </c>
      <c r="D1927">
        <f t="shared" si="97"/>
        <v>2.2630430537679972E-3</v>
      </c>
      <c r="E1927" s="2">
        <f t="shared" si="98"/>
        <v>2.4801440101213369E-2</v>
      </c>
      <c r="K1927">
        <v>1922</v>
      </c>
      <c r="L1927" s="14">
        <v>-5.3262163531764002E-4</v>
      </c>
      <c r="M1927" s="14">
        <v>-0.10367513525321299</v>
      </c>
    </row>
    <row r="1928" spans="1:13" x14ac:dyDescent="0.55000000000000004">
      <c r="A1928">
        <v>1923</v>
      </c>
      <c r="C1928">
        <f t="shared" si="96"/>
        <v>-0.24695566499424351</v>
      </c>
      <c r="D1928">
        <f t="shared" si="97"/>
        <v>2.9545005776611564E-3</v>
      </c>
      <c r="E1928" s="2">
        <f t="shared" si="98"/>
        <v>1.4937108635993007E-3</v>
      </c>
      <c r="K1928">
        <v>1923</v>
      </c>
      <c r="L1928" s="14">
        <v>9.7817118898354594E-4</v>
      </c>
      <c r="M1928" s="14">
        <v>-0.20830710921787199</v>
      </c>
    </row>
    <row r="1929" spans="1:13" x14ac:dyDescent="0.55000000000000004">
      <c r="A1929">
        <v>1924</v>
      </c>
      <c r="C1929">
        <f t="shared" si="96"/>
        <v>-0.17077079849520246</v>
      </c>
      <c r="D1929">
        <f t="shared" si="97"/>
        <v>2.9044407325027224E-3</v>
      </c>
      <c r="E1929" s="2">
        <f t="shared" si="98"/>
        <v>8.0993658616520057E-3</v>
      </c>
      <c r="K1929">
        <v>1924</v>
      </c>
      <c r="L1929" s="14">
        <v>2.2439749708702901E-3</v>
      </c>
      <c r="M1929" s="14">
        <v>-0.26076727543542499</v>
      </c>
    </row>
    <row r="1930" spans="1:13" x14ac:dyDescent="0.55000000000000004">
      <c r="A1930">
        <v>1925</v>
      </c>
      <c r="C1930">
        <f t="shared" si="96"/>
        <v>-5.1726061136353731E-2</v>
      </c>
      <c r="D1930">
        <f t="shared" si="97"/>
        <v>2.1254274842416282E-3</v>
      </c>
      <c r="E1930" s="2">
        <f t="shared" si="98"/>
        <v>3.849075101869185E-2</v>
      </c>
      <c r="K1930">
        <v>1925</v>
      </c>
      <c r="L1930" s="14">
        <v>2.9477613006924901E-3</v>
      </c>
      <c r="M1930" s="14">
        <v>-0.24791665983744299</v>
      </c>
    </row>
    <row r="1931" spans="1:13" x14ac:dyDescent="0.55000000000000004">
      <c r="A1931">
        <v>1926</v>
      </c>
      <c r="C1931">
        <f t="shared" si="96"/>
        <v>8.0300827267945407E-2</v>
      </c>
      <c r="D1931">
        <f t="shared" si="97"/>
        <v>8.1297673790319794E-4</v>
      </c>
      <c r="E1931" s="2">
        <f t="shared" si="98"/>
        <v>6.4148026088938548E-2</v>
      </c>
      <c r="K1931">
        <v>1926</v>
      </c>
      <c r="L1931" s="14">
        <v>2.9132625261727402E-3</v>
      </c>
      <c r="M1931" s="14">
        <v>-0.172973778819871</v>
      </c>
    </row>
    <row r="1932" spans="1:13" x14ac:dyDescent="0.55000000000000004">
      <c r="A1932">
        <v>1927</v>
      </c>
      <c r="C1932">
        <f t="shared" si="96"/>
        <v>0.19217390063541351</v>
      </c>
      <c r="D1932">
        <f t="shared" si="97"/>
        <v>-7.0351403345609177E-4</v>
      </c>
      <c r="E1932" s="2">
        <f t="shared" si="98"/>
        <v>6.0950940405313417E-2</v>
      </c>
      <c r="K1932">
        <v>1927</v>
      </c>
      <c r="L1932" s="14">
        <v>2.1491190794043899E-3</v>
      </c>
      <c r="M1932" s="14">
        <v>-5.4708541845443E-2</v>
      </c>
    </row>
    <row r="1933" spans="1:13" x14ac:dyDescent="0.55000000000000004">
      <c r="A1933">
        <v>1928</v>
      </c>
      <c r="C1933">
        <f t="shared" si="96"/>
        <v>0.2558153756487323</v>
      </c>
      <c r="D1933">
        <f t="shared" si="97"/>
        <v>-2.0434376113277475E-3</v>
      </c>
      <c r="E1933" s="2">
        <f t="shared" si="98"/>
        <v>3.1882454699451189E-2</v>
      </c>
      <c r="K1933">
        <v>1928</v>
      </c>
      <c r="L1933" s="14">
        <v>8.4671542703235203E-4</v>
      </c>
      <c r="M1933" s="14">
        <v>7.7258788821331303E-2</v>
      </c>
    </row>
    <row r="1934" spans="1:13" x14ac:dyDescent="0.55000000000000004">
      <c r="A1934">
        <v>1929</v>
      </c>
      <c r="C1934">
        <f t="shared" si="96"/>
        <v>0.25525258353474473</v>
      </c>
      <c r="D1934">
        <f t="shared" si="97"/>
        <v>-2.8705014209999421E-3</v>
      </c>
      <c r="E1934" s="2">
        <f t="shared" si="98"/>
        <v>4.2740745903561885E-3</v>
      </c>
      <c r="K1934">
        <v>1929</v>
      </c>
      <c r="L1934" s="14">
        <v>-6.6775335668110803E-4</v>
      </c>
      <c r="M1934" s="14">
        <v>0.18987617654907299</v>
      </c>
    </row>
    <row r="1935" spans="1:13" x14ac:dyDescent="0.55000000000000004">
      <c r="A1935">
        <v>1930</v>
      </c>
      <c r="C1935">
        <f t="shared" si="96"/>
        <v>0.19062677325133731</v>
      </c>
      <c r="D1935">
        <f t="shared" si="97"/>
        <v>-2.9771298793784713E-3</v>
      </c>
      <c r="E1935" s="2">
        <f t="shared" si="98"/>
        <v>4.1359207604976357E-3</v>
      </c>
      <c r="K1935">
        <v>1930</v>
      </c>
      <c r="L1935" s="14">
        <v>-2.0149791697726999E-3</v>
      </c>
      <c r="M1935" s="14">
        <v>0.254937897953815</v>
      </c>
    </row>
    <row r="1936" spans="1:13" x14ac:dyDescent="0.55000000000000004">
      <c r="A1936">
        <v>1931</v>
      </c>
      <c r="C1936">
        <f t="shared" si="96"/>
        <v>7.8157660976328328E-2</v>
      </c>
      <c r="D1936">
        <f t="shared" si="97"/>
        <v>-2.3365614909587737E-3</v>
      </c>
      <c r="E1936" s="2">
        <f t="shared" si="98"/>
        <v>3.1680860271634012E-2</v>
      </c>
      <c r="K1936">
        <v>1931</v>
      </c>
      <c r="L1936" s="14">
        <v>-2.8575409497714498E-3</v>
      </c>
      <c r="M1936" s="14">
        <v>0.25614884129612397</v>
      </c>
    </row>
    <row r="1937" spans="1:13" x14ac:dyDescent="0.55000000000000004">
      <c r="A1937">
        <v>1932</v>
      </c>
      <c r="C1937">
        <f t="shared" si="96"/>
        <v>-5.3927376770684432E-2</v>
      </c>
      <c r="D1937">
        <f t="shared" si="97"/>
        <v>-1.1095654191251229E-3</v>
      </c>
      <c r="E1937" s="2">
        <f t="shared" si="98"/>
        <v>6.1074766681079834E-2</v>
      </c>
      <c r="K1937">
        <v>1932</v>
      </c>
      <c r="L1937" s="14">
        <v>-2.9844138720028601E-3</v>
      </c>
      <c r="M1937" s="14">
        <v>0.19320571830377101</v>
      </c>
    </row>
    <row r="1938" spans="1:13" x14ac:dyDescent="0.55000000000000004">
      <c r="A1938">
        <v>1933</v>
      </c>
      <c r="C1938">
        <f t="shared" si="96"/>
        <v>-0.1724777796480842</v>
      </c>
      <c r="D1938">
        <f t="shared" si="97"/>
        <v>3.9590818513259197E-4</v>
      </c>
      <c r="E1938" s="2">
        <f t="shared" si="98"/>
        <v>6.4694331622144302E-2</v>
      </c>
      <c r="K1938">
        <v>1933</v>
      </c>
      <c r="L1938" s="14">
        <v>-2.3638218260316002E-3</v>
      </c>
      <c r="M1938" s="14">
        <v>8.1873024600977104E-2</v>
      </c>
    </row>
    <row r="1939" spans="1:13" x14ac:dyDescent="0.55000000000000004">
      <c r="A1939">
        <v>1934</v>
      </c>
      <c r="C1939">
        <f t="shared" si="96"/>
        <v>-0.24773989537661853</v>
      </c>
      <c r="D1939">
        <f t="shared" si="97"/>
        <v>1.8020171799955824E-3</v>
      </c>
      <c r="E1939" s="2">
        <f t="shared" si="98"/>
        <v>3.9114800063038739E-2</v>
      </c>
      <c r="K1939">
        <v>1934</v>
      </c>
      <c r="L1939" s="14">
        <v>-1.1511959396447199E-3</v>
      </c>
      <c r="M1939" s="14">
        <v>-4.9965276016502601E-2</v>
      </c>
    </row>
    <row r="1940" spans="1:13" x14ac:dyDescent="0.55000000000000004">
      <c r="A1940">
        <v>1935</v>
      </c>
      <c r="C1940">
        <f t="shared" si="96"/>
        <v>-0.26082451930915856</v>
      </c>
      <c r="D1940">
        <f t="shared" si="97"/>
        <v>2.7558578461944171E-3</v>
      </c>
      <c r="E1940" s="2">
        <f t="shared" si="98"/>
        <v>8.3786664797752888E-3</v>
      </c>
      <c r="K1940">
        <v>1935</v>
      </c>
      <c r="L1940" s="14">
        <v>3.4975411132730499E-4</v>
      </c>
      <c r="M1940" s="14">
        <v>-0.169289463293579</v>
      </c>
    </row>
    <row r="1941" spans="1:13" x14ac:dyDescent="0.55000000000000004">
      <c r="A1941">
        <v>1936</v>
      </c>
      <c r="C1941">
        <f t="shared" si="96"/>
        <v>-0.2084476866400829</v>
      </c>
      <c r="D1941">
        <f t="shared" si="97"/>
        <v>3.0180362818816751E-3</v>
      </c>
      <c r="E1941" s="2">
        <f t="shared" si="98"/>
        <v>1.4262985257099577E-3</v>
      </c>
      <c r="K1941">
        <v>1936</v>
      </c>
      <c r="L1941" s="14">
        <v>1.76310607540042E-3</v>
      </c>
      <c r="M1941" s="14">
        <v>-0.24621405429319401</v>
      </c>
    </row>
    <row r="1942" spans="1:13" x14ac:dyDescent="0.55000000000000004">
      <c r="A1942">
        <v>1937</v>
      </c>
      <c r="C1942">
        <f t="shared" si="96"/>
        <v>-0.10375487835384603</v>
      </c>
      <c r="D1942">
        <f t="shared" si="97"/>
        <v>2.5227512259800378E-3</v>
      </c>
      <c r="E1942" s="2">
        <f t="shared" si="98"/>
        <v>2.4874945329968038E-2</v>
      </c>
      <c r="K1942">
        <v>1937</v>
      </c>
      <c r="L1942" s="14">
        <v>2.7348771853734802E-3</v>
      </c>
      <c r="M1942" s="14">
        <v>-0.26147280799397299</v>
      </c>
    </row>
    <row r="1943" spans="1:13" x14ac:dyDescent="0.55000000000000004">
      <c r="A1943">
        <v>1938</v>
      </c>
      <c r="C1943">
        <f t="shared" si="96"/>
        <v>2.6978217419528876E-2</v>
      </c>
      <c r="D1943">
        <f t="shared" si="97"/>
        <v>1.3943087877429901E-3</v>
      </c>
      <c r="E1943" s="2">
        <f t="shared" si="98"/>
        <v>5.6749860545165669E-2</v>
      </c>
      <c r="K1943">
        <v>1938</v>
      </c>
      <c r="L1943" s="14">
        <v>3.0216813383234101E-3</v>
      </c>
      <c r="M1943" s="14">
        <v>-0.21124407487312299</v>
      </c>
    </row>
    <row r="1944" spans="1:13" x14ac:dyDescent="0.55000000000000004">
      <c r="A1944">
        <v>1939</v>
      </c>
      <c r="C1944">
        <f t="shared" si="96"/>
        <v>0.15094034927718855</v>
      </c>
      <c r="D1944">
        <f t="shared" si="97"/>
        <v>-8.4075766526300452E-5</v>
      </c>
      <c r="E1944" s="2">
        <f t="shared" si="98"/>
        <v>6.7106022776536836E-2</v>
      </c>
      <c r="K1944">
        <v>1939</v>
      </c>
      <c r="L1944" s="14">
        <v>2.55168665494012E-3</v>
      </c>
      <c r="M1944" s="14">
        <v>-0.108107952737198</v>
      </c>
    </row>
    <row r="1945" spans="1:13" x14ac:dyDescent="0.55000000000000004">
      <c r="A1945">
        <v>1940</v>
      </c>
      <c r="C1945">
        <f t="shared" si="96"/>
        <v>0.23701963503597434</v>
      </c>
      <c r="D1945">
        <f t="shared" si="97"/>
        <v>-1.5413590755645557E-3</v>
      </c>
      <c r="E1945" s="2">
        <f t="shared" si="98"/>
        <v>4.6188525233229055E-2</v>
      </c>
      <c r="K1945">
        <v>1940</v>
      </c>
      <c r="L1945" s="14">
        <v>1.4426062193122801E-3</v>
      </c>
      <c r="M1945" s="14">
        <v>2.2104476814807799E-2</v>
      </c>
    </row>
    <row r="1946" spans="1:13" x14ac:dyDescent="0.55000000000000004">
      <c r="A1946">
        <v>1941</v>
      </c>
      <c r="C1946">
        <f t="shared" si="96"/>
        <v>0.26361198837907074</v>
      </c>
      <c r="D1946">
        <f t="shared" si="97"/>
        <v>-2.6117937459130178E-3</v>
      </c>
      <c r="E1946" s="2">
        <f t="shared" si="98"/>
        <v>1.3649549238109121E-2</v>
      </c>
      <c r="K1946">
        <v>1941</v>
      </c>
      <c r="L1946" s="14">
        <v>-2.77838932215789E-5</v>
      </c>
      <c r="M1946" s="14">
        <v>0.14678070302232599</v>
      </c>
    </row>
    <row r="1947" spans="1:13" x14ac:dyDescent="0.55000000000000004">
      <c r="A1947">
        <v>1942</v>
      </c>
      <c r="C1947">
        <f t="shared" si="96"/>
        <v>0.2240432891392809</v>
      </c>
      <c r="D1947">
        <f t="shared" si="97"/>
        <v>-3.0267232382908695E-3</v>
      </c>
      <c r="E1947" s="2">
        <f t="shared" si="98"/>
        <v>1.1345450459674118E-4</v>
      </c>
      <c r="K1947">
        <v>1942</v>
      </c>
      <c r="L1947" s="14">
        <v>-1.4912153573393399E-3</v>
      </c>
      <c r="M1947" s="14">
        <v>0.23469479159652801</v>
      </c>
    </row>
    <row r="1948" spans="1:13" x14ac:dyDescent="0.55000000000000004">
      <c r="A1948">
        <v>1943</v>
      </c>
      <c r="C1948">
        <f t="shared" si="96"/>
        <v>0.12824444678420532</v>
      </c>
      <c r="D1948">
        <f t="shared" si="97"/>
        <v>-2.6820089961266521E-3</v>
      </c>
      <c r="E1948" s="2">
        <f t="shared" si="98"/>
        <v>1.8382930727443614E-2</v>
      </c>
      <c r="K1948">
        <v>1943</v>
      </c>
      <c r="L1948" s="14">
        <v>-2.5811626843829901E-3</v>
      </c>
      <c r="M1948" s="14">
        <v>0.26382811367459302</v>
      </c>
    </row>
    <row r="1949" spans="1:13" x14ac:dyDescent="0.55000000000000004">
      <c r="A1949">
        <v>1944</v>
      </c>
      <c r="C1949">
        <f t="shared" si="96"/>
        <v>2.5895146424268655E-4</v>
      </c>
      <c r="D1949">
        <f t="shared" si="97"/>
        <v>-1.6641670281990282E-3</v>
      </c>
      <c r="E1949" s="2">
        <f t="shared" si="98"/>
        <v>5.1358934385307975E-2</v>
      </c>
      <c r="K1949">
        <v>1944</v>
      </c>
      <c r="L1949" s="14">
        <v>-3.0246418047521302E-3</v>
      </c>
      <c r="M1949" s="14">
        <v>0.226884048012061</v>
      </c>
    </row>
    <row r="1950" spans="1:13" x14ac:dyDescent="0.55000000000000004">
      <c r="A1950">
        <v>1945</v>
      </c>
      <c r="C1950">
        <f t="shared" si="96"/>
        <v>-0.12779153521414088</v>
      </c>
      <c r="D1950">
        <f t="shared" si="97"/>
        <v>-2.2865421406215441E-4</v>
      </c>
      <c r="E1950" s="2">
        <f t="shared" si="98"/>
        <v>6.8072462780809639E-2</v>
      </c>
      <c r="K1950">
        <v>1945</v>
      </c>
      <c r="L1950" s="14">
        <v>-2.7105806216055602E-3</v>
      </c>
      <c r="M1950" s="14">
        <v>0.133115465038458</v>
      </c>
    </row>
    <row r="1951" spans="1:13" x14ac:dyDescent="0.55000000000000004">
      <c r="A1951">
        <v>1946</v>
      </c>
      <c r="C1951">
        <f t="shared" si="96"/>
        <v>-0.22376904018606378</v>
      </c>
      <c r="D1951">
        <f t="shared" si="97"/>
        <v>1.2642459881550929E-3</v>
      </c>
      <c r="E1951" s="2">
        <f t="shared" si="98"/>
        <v>5.2797161021130891E-2</v>
      </c>
      <c r="K1951">
        <v>1946</v>
      </c>
      <c r="L1951" s="14">
        <v>-1.7176377065564899E-3</v>
      </c>
      <c r="M1951" s="14">
        <v>6.0072880575803497E-3</v>
      </c>
    </row>
    <row r="1952" spans="1:13" x14ac:dyDescent="0.55000000000000004">
      <c r="A1952">
        <v>1947</v>
      </c>
      <c r="C1952">
        <f t="shared" si="96"/>
        <v>-0.26358523274925011</v>
      </c>
      <c r="D1952">
        <f t="shared" si="97"/>
        <v>2.4398470955474408E-3</v>
      </c>
      <c r="E1952" s="2">
        <f t="shared" si="98"/>
        <v>1.9875298725646261E-2</v>
      </c>
      <c r="K1952">
        <v>1947</v>
      </c>
      <c r="L1952" s="14">
        <v>-2.9450177244960202E-4</v>
      </c>
      <c r="M1952" s="14">
        <v>-0.122605451483828</v>
      </c>
    </row>
    <row r="1953" spans="1:13" x14ac:dyDescent="0.55000000000000004">
      <c r="A1953">
        <v>1948</v>
      </c>
      <c r="C1953">
        <f t="shared" si="96"/>
        <v>-0.23724708782866952</v>
      </c>
      <c r="D1953">
        <f t="shared" si="97"/>
        <v>3.0030980098522415E-3</v>
      </c>
      <c r="E1953" s="2">
        <f t="shared" si="98"/>
        <v>2.8010014664581981E-4</v>
      </c>
      <c r="K1953">
        <v>1948</v>
      </c>
      <c r="L1953" s="14">
        <v>1.2023939575236499E-3</v>
      </c>
      <c r="M1953" s="14">
        <v>-0.22051089511211</v>
      </c>
    </row>
    <row r="1954" spans="1:13" x14ac:dyDescent="0.55000000000000004">
      <c r="A1954">
        <v>1949</v>
      </c>
      <c r="C1954">
        <f t="shared" si="96"/>
        <v>-0.15136492463575835</v>
      </c>
      <c r="D1954">
        <f t="shared" si="97"/>
        <v>2.8126346239782524E-3</v>
      </c>
      <c r="E1954" s="2">
        <f t="shared" si="98"/>
        <v>1.2504404010342451E-2</v>
      </c>
      <c r="K1954">
        <v>1949</v>
      </c>
      <c r="L1954" s="14">
        <v>2.39814266172452E-3</v>
      </c>
      <c r="M1954" s="14">
        <v>-0.26318801710928302</v>
      </c>
    </row>
    <row r="1955" spans="1:13" x14ac:dyDescent="0.55000000000000004">
      <c r="A1955">
        <v>1950</v>
      </c>
      <c r="C1955">
        <f t="shared" si="96"/>
        <v>-2.749335587831243E-2</v>
      </c>
      <c r="D1955">
        <f t="shared" si="97"/>
        <v>1.9162592331210108E-3</v>
      </c>
      <c r="E1955" s="2">
        <f t="shared" si="98"/>
        <v>4.5137004499395075E-2</v>
      </c>
      <c r="K1955">
        <v>1950</v>
      </c>
      <c r="L1955" s="14">
        <v>2.9932616592994901E-3</v>
      </c>
      <c r="M1955" s="14">
        <v>-0.23994806752151199</v>
      </c>
    </row>
    <row r="1956" spans="1:13" x14ac:dyDescent="0.55000000000000004">
      <c r="A1956">
        <v>1951</v>
      </c>
      <c r="C1956">
        <f t="shared" si="96"/>
        <v>0.10327846568974548</v>
      </c>
      <c r="D1956">
        <f t="shared" si="97"/>
        <v>5.3894316630102618E-4</v>
      </c>
      <c r="E1956" s="2">
        <f t="shared" si="98"/>
        <v>6.7542864900811392E-2</v>
      </c>
      <c r="K1956">
        <v>1951</v>
      </c>
      <c r="L1956" s="14">
        <v>2.8386997054556501E-3</v>
      </c>
      <c r="M1956" s="14">
        <v>-0.15661163589323401</v>
      </c>
    </row>
    <row r="1957" spans="1:13" x14ac:dyDescent="0.55000000000000004">
      <c r="A1957">
        <v>1952</v>
      </c>
      <c r="C1957">
        <f t="shared" si="96"/>
        <v>0.2081295693073707</v>
      </c>
      <c r="D1957">
        <f t="shared" si="97"/>
        <v>-9.7363627523802275E-4</v>
      </c>
      <c r="E1957" s="2">
        <f t="shared" si="98"/>
        <v>5.8651354772956951E-2</v>
      </c>
      <c r="K1957">
        <v>1952</v>
      </c>
      <c r="L1957" s="14">
        <v>1.9731678003659602E-3</v>
      </c>
      <c r="M1957" s="14">
        <v>-3.4050848507441403E-2</v>
      </c>
    </row>
    <row r="1958" spans="1:13" x14ac:dyDescent="0.55000000000000004">
      <c r="A1958">
        <v>1953</v>
      </c>
      <c r="C1958">
        <f t="shared" si="96"/>
        <v>0.26074453805296488</v>
      </c>
      <c r="D1958">
        <f t="shared" si="97"/>
        <v>-2.2418535343274931E-3</v>
      </c>
      <c r="E1958" s="2">
        <f t="shared" si="98"/>
        <v>2.6799769989574916E-2</v>
      </c>
      <c r="K1958">
        <v>1953</v>
      </c>
      <c r="L1958" s="14">
        <v>6.1344377903024903E-4</v>
      </c>
      <c r="M1958" s="14">
        <v>9.7038185123168905E-2</v>
      </c>
    </row>
    <row r="1959" spans="1:13" x14ac:dyDescent="0.55000000000000004">
      <c r="A1959">
        <v>1954</v>
      </c>
      <c r="C1959">
        <f t="shared" si="96"/>
        <v>0.24791812380637515</v>
      </c>
      <c r="D1959">
        <f t="shared" si="97"/>
        <v>-2.947412810821367E-3</v>
      </c>
      <c r="E1959" s="2">
        <f t="shared" si="98"/>
        <v>1.9443443757871418E-3</v>
      </c>
      <c r="K1959">
        <v>1954</v>
      </c>
      <c r="L1959" s="14">
        <v>-8.9992104229251403E-4</v>
      </c>
      <c r="M1959" s="14">
        <v>0.203823403308484</v>
      </c>
    </row>
    <row r="1960" spans="1:13" x14ac:dyDescent="0.55000000000000004">
      <c r="A1960">
        <v>1955</v>
      </c>
      <c r="C1960">
        <f t="shared" si="96"/>
        <v>0.17286948618395437</v>
      </c>
      <c r="D1960">
        <f t="shared" si="97"/>
        <v>-2.9132335983391403E-3</v>
      </c>
      <c r="E1960" s="2">
        <f t="shared" si="98"/>
        <v>7.5152080313247984E-3</v>
      </c>
      <c r="K1960">
        <v>1955</v>
      </c>
      <c r="L1960" s="14">
        <v>-2.1878950558682701E-3</v>
      </c>
      <c r="M1960" s="14">
        <v>0.25955978570659299</v>
      </c>
    </row>
    <row r="1961" spans="1:13" x14ac:dyDescent="0.55000000000000004">
      <c r="A1961">
        <v>1956</v>
      </c>
      <c r="C1961">
        <f t="shared" si="96"/>
        <v>5.4434251329954331E-2</v>
      </c>
      <c r="D1961">
        <f t="shared" si="97"/>
        <v>-2.1478941587735759E-3</v>
      </c>
      <c r="E1961" s="2">
        <f t="shared" si="98"/>
        <v>3.8358616280173501E-2</v>
      </c>
      <c r="K1961">
        <v>1956</v>
      </c>
      <c r="L1961" s="14">
        <v>-2.9278971799862699E-3</v>
      </c>
      <c r="M1961" s="14">
        <v>0.25028780958247498</v>
      </c>
    </row>
    <row r="1962" spans="1:13" x14ac:dyDescent="0.55000000000000004">
      <c r="A1962">
        <v>1957</v>
      </c>
      <c r="C1962">
        <f t="shared" si="96"/>
        <v>-7.7662833224692515E-2</v>
      </c>
      <c r="D1962">
        <f t="shared" si="97"/>
        <v>-8.43478559380051E-4</v>
      </c>
      <c r="E1962" s="2">
        <f t="shared" si="98"/>
        <v>6.553217649110854E-2</v>
      </c>
      <c r="K1962">
        <v>1957</v>
      </c>
      <c r="L1962" s="14">
        <v>-2.9345892920212601E-3</v>
      </c>
      <c r="M1962" s="14">
        <v>0.17832969887557901</v>
      </c>
    </row>
    <row r="1963" spans="1:13" x14ac:dyDescent="0.55000000000000004">
      <c r="A1963">
        <v>1958</v>
      </c>
      <c r="C1963">
        <f t="shared" si="96"/>
        <v>-0.19026818364351855</v>
      </c>
      <c r="D1963">
        <f t="shared" si="97"/>
        <v>6.726323793082706E-4</v>
      </c>
      <c r="E1963" s="2">
        <f t="shared" si="98"/>
        <v>6.3491900772007615E-2</v>
      </c>
      <c r="K1963">
        <v>1958</v>
      </c>
      <c r="L1963" s="14">
        <v>-2.2062953109992299E-3</v>
      </c>
      <c r="M1963" s="14">
        <v>6.1707808808158501E-2</v>
      </c>
    </row>
    <row r="1964" spans="1:13" x14ac:dyDescent="0.55000000000000004">
      <c r="A1964">
        <v>1959</v>
      </c>
      <c r="C1964">
        <f t="shared" si="96"/>
        <v>-0.25512023050267285</v>
      </c>
      <c r="D1964">
        <f t="shared" si="97"/>
        <v>2.0199267687476255E-3</v>
      </c>
      <c r="E1964" s="2">
        <f t="shared" si="98"/>
        <v>3.4132948894616079E-2</v>
      </c>
      <c r="K1964">
        <v>1959</v>
      </c>
      <c r="L1964" s="14">
        <v>-9.2542098247499799E-4</v>
      </c>
      <c r="M1964" s="14">
        <v>-7.0369184782720098E-2</v>
      </c>
    </row>
    <row r="1965" spans="1:13" x14ac:dyDescent="0.55000000000000004">
      <c r="A1965">
        <v>1960</v>
      </c>
      <c r="C1965">
        <f t="shared" si="96"/>
        <v>-0.25594247701434042</v>
      </c>
      <c r="D1965">
        <f t="shared" si="97"/>
        <v>2.8602621159165191E-3</v>
      </c>
      <c r="E1965" s="2">
        <f t="shared" si="98"/>
        <v>5.0581536140677369E-3</v>
      </c>
      <c r="K1965">
        <v>1960</v>
      </c>
      <c r="L1965" s="14">
        <v>5.8723077200508605E-4</v>
      </c>
      <c r="M1965" s="14">
        <v>-0.18482177950603601</v>
      </c>
    </row>
    <row r="1966" spans="1:13" x14ac:dyDescent="0.55000000000000004">
      <c r="A1966">
        <v>1961</v>
      </c>
      <c r="C1966">
        <f t="shared" si="96"/>
        <v>-0.19252855663502014</v>
      </c>
      <c r="D1966">
        <f t="shared" si="97"/>
        <v>2.9827319615403371E-3</v>
      </c>
      <c r="E1966" s="2">
        <f t="shared" si="98"/>
        <v>3.6549347513247224E-3</v>
      </c>
      <c r="K1966">
        <v>1961</v>
      </c>
      <c r="L1966" s="14">
        <v>1.9528069367212601E-3</v>
      </c>
      <c r="M1966" s="14">
        <v>-0.25298461300098501</v>
      </c>
    </row>
    <row r="1967" spans="1:13" x14ac:dyDescent="0.55000000000000004">
      <c r="A1967">
        <v>1962</v>
      </c>
      <c r="C1967">
        <f t="shared" si="96"/>
        <v>-8.0794026721203949E-2</v>
      </c>
      <c r="D1967">
        <f t="shared" si="97"/>
        <v>2.3565989558257333E-3</v>
      </c>
      <c r="E1967" s="2">
        <f t="shared" si="98"/>
        <v>3.1326116398652272E-2</v>
      </c>
      <c r="K1967">
        <v>1962</v>
      </c>
      <c r="L1967" s="14">
        <v>2.82929048980086E-3</v>
      </c>
      <c r="M1967" s="14">
        <v>-0.25778588076723702</v>
      </c>
    </row>
    <row r="1968" spans="1:13" x14ac:dyDescent="0.55000000000000004">
      <c r="A1968">
        <v>1963</v>
      </c>
      <c r="C1968">
        <f t="shared" si="96"/>
        <v>5.1218100896389764E-2</v>
      </c>
      <c r="D1968">
        <f t="shared" si="97"/>
        <v>1.1390092853718883E-3</v>
      </c>
      <c r="E1968" s="2">
        <f t="shared" si="98"/>
        <v>6.2121164015359387E-2</v>
      </c>
      <c r="K1968">
        <v>1963</v>
      </c>
      <c r="L1968" s="14">
        <v>2.9971606880658799E-3</v>
      </c>
      <c r="M1968" s="14">
        <v>-0.19802307550782999</v>
      </c>
    </row>
    <row r="1969" spans="1:13" x14ac:dyDescent="0.55000000000000004">
      <c r="A1969">
        <v>1964</v>
      </c>
      <c r="C1969">
        <f t="shared" si="96"/>
        <v>0.17037556478181115</v>
      </c>
      <c r="D1969">
        <f t="shared" si="97"/>
        <v>-3.6444770730641244E-4</v>
      </c>
      <c r="E1969" s="2">
        <f t="shared" si="98"/>
        <v>6.7101580331741809E-2</v>
      </c>
      <c r="K1969">
        <v>1964</v>
      </c>
      <c r="L1969" s="14">
        <v>2.4143733989697501E-3</v>
      </c>
      <c r="M1969" s="14">
        <v>-8.8664162541512395E-2</v>
      </c>
    </row>
    <row r="1970" spans="1:13" x14ac:dyDescent="0.55000000000000004">
      <c r="A1970">
        <v>1965</v>
      </c>
      <c r="C1970">
        <f t="shared" si="96"/>
        <v>0.24677235313861862</v>
      </c>
      <c r="D1970">
        <f t="shared" si="97"/>
        <v>-1.7764360073900354E-3</v>
      </c>
      <c r="E1970" s="2">
        <f t="shared" si="98"/>
        <v>4.1563430786299795E-2</v>
      </c>
      <c r="K1970">
        <v>1965</v>
      </c>
      <c r="L1970" s="14">
        <v>1.2268913144164401E-3</v>
      </c>
      <c r="M1970" s="14">
        <v>4.29012399658599E-2</v>
      </c>
    </row>
    <row r="1971" spans="1:13" x14ac:dyDescent="0.55000000000000004">
      <c r="A1971">
        <v>1966</v>
      </c>
      <c r="C1971">
        <f t="shared" si="96"/>
        <v>0.2612344824069941</v>
      </c>
      <c r="D1971">
        <f t="shared" si="97"/>
        <v>-2.7425763139250687E-3</v>
      </c>
      <c r="E1971" s="2">
        <f t="shared" si="98"/>
        <v>9.5087308783603983E-3</v>
      </c>
      <c r="K1971">
        <v>1966</v>
      </c>
      <c r="L1971" s="14">
        <v>-2.6787331091360201E-4</v>
      </c>
      <c r="M1971" s="14">
        <v>0.16372176078381101</v>
      </c>
    </row>
    <row r="1972" spans="1:13" x14ac:dyDescent="0.55000000000000004">
      <c r="A1972">
        <v>1967</v>
      </c>
      <c r="C1972">
        <f t="shared" si="96"/>
        <v>0.21013226297754317</v>
      </c>
      <c r="D1972">
        <f t="shared" si="97"/>
        <v>-3.0203877745957125E-3</v>
      </c>
      <c r="E1972" s="2">
        <f t="shared" si="98"/>
        <v>1.1158865409461158E-3</v>
      </c>
      <c r="K1972">
        <v>1967</v>
      </c>
      <c r="L1972" s="14">
        <v>-1.6955474037599601E-3</v>
      </c>
      <c r="M1972" s="14">
        <v>0.24353715095739001</v>
      </c>
    </row>
    <row r="1973" spans="1:13" x14ac:dyDescent="0.55000000000000004">
      <c r="A1973">
        <v>1968</v>
      </c>
      <c r="C1973">
        <f t="shared" si="96"/>
        <v>0.10629127477827627</v>
      </c>
      <c r="D1973">
        <f t="shared" si="97"/>
        <v>-2.5401455685716756E-3</v>
      </c>
      <c r="E1973" s="2">
        <f t="shared" si="98"/>
        <v>2.4356557683051804E-2</v>
      </c>
      <c r="K1973">
        <v>1968</v>
      </c>
      <c r="L1973" s="14">
        <v>-2.6985611309221801E-3</v>
      </c>
      <c r="M1973" s="14">
        <v>0.262357150878889</v>
      </c>
    </row>
    <row r="1974" spans="1:13" x14ac:dyDescent="0.55000000000000004">
      <c r="A1974">
        <v>1969</v>
      </c>
      <c r="C1974">
        <f t="shared" si="96"/>
        <v>-2.4226582948613278E-2</v>
      </c>
      <c r="D1974">
        <f t="shared" si="97"/>
        <v>-1.4223803668557151E-3</v>
      </c>
      <c r="E1974" s="2">
        <f t="shared" si="98"/>
        <v>5.7453576900395605E-2</v>
      </c>
      <c r="K1974">
        <v>1969</v>
      </c>
      <c r="L1974" s="14">
        <v>-3.0257034821870601E-3</v>
      </c>
      <c r="M1974" s="14">
        <v>0.21546817481716601</v>
      </c>
    </row>
    <row r="1975" spans="1:13" x14ac:dyDescent="0.55000000000000004">
      <c r="A1975">
        <v>1970</v>
      </c>
      <c r="C1975">
        <f t="shared" si="96"/>
        <v>-0.14866407901045831</v>
      </c>
      <c r="D1975">
        <f t="shared" si="97"/>
        <v>5.2372325530739781E-5</v>
      </c>
      <c r="E1975" s="2">
        <f t="shared" si="98"/>
        <v>6.9315271961132546E-2</v>
      </c>
      <c r="K1975">
        <v>1970</v>
      </c>
      <c r="L1975" s="14">
        <v>-2.5950396262364801E-3</v>
      </c>
      <c r="M1975" s="14">
        <v>0.114613857704969</v>
      </c>
    </row>
    <row r="1976" spans="1:13" x14ac:dyDescent="0.55000000000000004">
      <c r="A1976">
        <v>1971</v>
      </c>
      <c r="C1976">
        <f t="shared" si="96"/>
        <v>-0.23579002483135564</v>
      </c>
      <c r="D1976">
        <f t="shared" si="97"/>
        <v>1.5139806681301962E-3</v>
      </c>
      <c r="E1976" s="2">
        <f t="shared" si="98"/>
        <v>4.8771990071275639E-2</v>
      </c>
      <c r="K1976">
        <v>1971</v>
      </c>
      <c r="L1976" s="14">
        <v>-1.51443199743788E-3</v>
      </c>
      <c r="M1976" s="14">
        <v>-1.4946211082191199E-2</v>
      </c>
    </row>
    <row r="1977" spans="1:13" x14ac:dyDescent="0.55000000000000004">
      <c r="A1977">
        <v>1972</v>
      </c>
      <c r="C1977">
        <f t="shared" si="96"/>
        <v>-0.26373764447975329</v>
      </c>
      <c r="D1977">
        <f t="shared" si="97"/>
        <v>2.5956117752204172E-3</v>
      </c>
      <c r="E1977" s="2">
        <f t="shared" si="98"/>
        <v>1.5122785668567802E-2</v>
      </c>
      <c r="K1977">
        <v>1972</v>
      </c>
      <c r="L1977" s="14">
        <v>-5.4525480026924897E-5</v>
      </c>
      <c r="M1977" s="14">
        <v>-0.140762908584254</v>
      </c>
    </row>
    <row r="1978" spans="1:13" x14ac:dyDescent="0.55000000000000004">
      <c r="A1978">
        <v>1973</v>
      </c>
      <c r="C1978">
        <f t="shared" si="96"/>
        <v>-0.22549267451269037</v>
      </c>
      <c r="D1978">
        <f t="shared" si="97"/>
        <v>3.0257990378851334E-3</v>
      </c>
      <c r="E1978" s="2">
        <f t="shared" si="98"/>
        <v>3.4012082737589924E-5</v>
      </c>
      <c r="K1978">
        <v>1973</v>
      </c>
      <c r="L1978" s="14">
        <v>1.4190372821083E-3</v>
      </c>
      <c r="M1978" s="14">
        <v>-0.23132466240170299</v>
      </c>
    </row>
    <row r="1979" spans="1:13" x14ac:dyDescent="0.55000000000000004">
      <c r="A1979">
        <v>1974</v>
      </c>
      <c r="C1979">
        <f t="shared" si="96"/>
        <v>-0.13065379625219201</v>
      </c>
      <c r="D1979">
        <f t="shared" si="97"/>
        <v>2.6965745208345883E-3</v>
      </c>
      <c r="E1979" s="2">
        <f t="shared" si="98"/>
        <v>1.776780315091905E-2</v>
      </c>
      <c r="K1979">
        <v>1974</v>
      </c>
      <c r="L1979" s="14">
        <v>2.5371933538713099E-3</v>
      </c>
      <c r="M1979" s="14">
        <v>-0.26394971948662199</v>
      </c>
    </row>
    <row r="1980" spans="1:13" x14ac:dyDescent="0.55000000000000004">
      <c r="A1980">
        <v>1975</v>
      </c>
      <c r="C1980">
        <f t="shared" si="96"/>
        <v>-3.0235690954078034E-3</v>
      </c>
      <c r="D1980">
        <f t="shared" si="97"/>
        <v>1.6905666383359617E-3</v>
      </c>
      <c r="E1980" s="2">
        <f t="shared" si="98"/>
        <v>5.1730483284286227E-2</v>
      </c>
      <c r="K1980">
        <v>1975</v>
      </c>
      <c r="L1980" s="14">
        <v>3.01989361055237E-3</v>
      </c>
      <c r="M1980" s="14">
        <v>-0.23046693190093401</v>
      </c>
    </row>
    <row r="1981" spans="1:13" x14ac:dyDescent="0.55000000000000004">
      <c r="A1981">
        <v>1976</v>
      </c>
      <c r="C1981">
        <f t="shared" si="96"/>
        <v>0.12536551017169897</v>
      </c>
      <c r="D1981">
        <f t="shared" si="97"/>
        <v>2.6026216394333458E-4</v>
      </c>
      <c r="E1981" s="2">
        <f t="shared" si="98"/>
        <v>7.0027862836510968E-2</v>
      </c>
      <c r="K1981">
        <v>1976</v>
      </c>
      <c r="L1981" s="14">
        <v>2.7462427784107199E-3</v>
      </c>
      <c r="M1981" s="14">
        <v>-0.139262271507608</v>
      </c>
    </row>
    <row r="1982" spans="1:13" x14ac:dyDescent="0.55000000000000004">
      <c r="A1982">
        <v>1977</v>
      </c>
      <c r="C1982">
        <f t="shared" si="96"/>
        <v>0.22229048888143896</v>
      </c>
      <c r="D1982">
        <f t="shared" si="97"/>
        <v>-1.2353626277070097E-3</v>
      </c>
      <c r="E1982" s="2">
        <f t="shared" si="98"/>
        <v>5.5445650043993204E-2</v>
      </c>
      <c r="K1982">
        <v>1977</v>
      </c>
      <c r="L1982" s="14">
        <v>1.7847784059627501E-3</v>
      </c>
      <c r="M1982" s="14">
        <v>-1.31785112947906E-2</v>
      </c>
    </row>
    <row r="1983" spans="1:13" x14ac:dyDescent="0.55000000000000004">
      <c r="A1983">
        <v>1978</v>
      </c>
      <c r="C1983">
        <f t="shared" si="96"/>
        <v>0.26342524039451931</v>
      </c>
      <c r="D1983">
        <f t="shared" si="97"/>
        <v>-2.4209374391919816E-3</v>
      </c>
      <c r="E1983" s="2">
        <f t="shared" si="98"/>
        <v>2.1673537476444911E-2</v>
      </c>
      <c r="K1983">
        <v>1978</v>
      </c>
      <c r="L1983" s="14">
        <v>3.7630520978000598E-4</v>
      </c>
      <c r="M1983" s="14">
        <v>0.116205888825356</v>
      </c>
    </row>
    <row r="1984" spans="1:13" x14ac:dyDescent="0.55000000000000004">
      <c r="A1984">
        <v>1979</v>
      </c>
      <c r="C1984">
        <f t="shared" si="96"/>
        <v>0.23844580913248986</v>
      </c>
      <c r="D1984">
        <f t="shared" si="97"/>
        <v>-2.9989079827505817E-3</v>
      </c>
      <c r="E1984" s="2">
        <f t="shared" si="98"/>
        <v>4.822418605464253E-4</v>
      </c>
      <c r="K1984">
        <v>1979</v>
      </c>
      <c r="L1984" s="14">
        <v>-1.1264159606201799E-3</v>
      </c>
      <c r="M1984" s="14">
        <v>0.216485803200195</v>
      </c>
    </row>
    <row r="1985" spans="1:13" x14ac:dyDescent="0.55000000000000004">
      <c r="A1985">
        <v>1980</v>
      </c>
      <c r="C1985">
        <f t="shared" si="96"/>
        <v>0.15362150581713455</v>
      </c>
      <c r="D1985">
        <f t="shared" si="97"/>
        <v>-2.8242158346101615E-3</v>
      </c>
      <c r="E1985" s="2">
        <f t="shared" si="98"/>
        <v>1.186443763788163E-2</v>
      </c>
      <c r="K1985">
        <v>1980</v>
      </c>
      <c r="L1985" s="14">
        <v>-2.3470192659057398E-3</v>
      </c>
      <c r="M1985" s="14">
        <v>0.26254550518312197</v>
      </c>
    </row>
    <row r="1986" spans="1:13" x14ac:dyDescent="0.55000000000000004">
      <c r="A1986">
        <v>1981</v>
      </c>
      <c r="C1986">
        <f t="shared" si="96"/>
        <v>3.0241442627051206E-2</v>
      </c>
      <c r="D1986">
        <f t="shared" si="97"/>
        <v>-1.9407050417374865E-3</v>
      </c>
      <c r="E1986" s="2">
        <f t="shared" si="98"/>
        <v>4.5201997552805441E-2</v>
      </c>
      <c r="K1986">
        <v>1981</v>
      </c>
      <c r="L1986" s="14">
        <v>-2.9797970361947201E-3</v>
      </c>
      <c r="M1986" s="14">
        <v>0.242849056678866</v>
      </c>
    </row>
    <row r="1987" spans="1:13" x14ac:dyDescent="0.55000000000000004">
      <c r="A1987">
        <v>1982</v>
      </c>
      <c r="C1987">
        <f t="shared" si="96"/>
        <v>-0.10072858522328192</v>
      </c>
      <c r="D1987">
        <f t="shared" si="97"/>
        <v>-5.7011819021210441E-4</v>
      </c>
      <c r="E1987" s="2">
        <f t="shared" si="98"/>
        <v>6.9199585349869294E-2</v>
      </c>
      <c r="K1987">
        <v>1982</v>
      </c>
      <c r="L1987" s="14">
        <v>-2.8662661534499499E-3</v>
      </c>
      <c r="M1987" s="14">
        <v>0.162329555403214</v>
      </c>
    </row>
    <row r="1988" spans="1:13" x14ac:dyDescent="0.55000000000000004">
      <c r="A1988">
        <v>1983</v>
      </c>
      <c r="C1988">
        <f t="shared" si="96"/>
        <v>-0.20641786137363849</v>
      </c>
      <c r="D1988">
        <f t="shared" si="97"/>
        <v>9.4355630992701278E-4</v>
      </c>
      <c r="E1988" s="2">
        <f t="shared" si="98"/>
        <v>6.1291633417002979E-2</v>
      </c>
      <c r="K1988">
        <v>1983</v>
      </c>
      <c r="L1988" s="14">
        <v>-2.0348611315493298E-3</v>
      </c>
      <c r="M1988" s="14">
        <v>4.1153609957375298E-2</v>
      </c>
    </row>
    <row r="1989" spans="1:13" x14ac:dyDescent="0.55000000000000004">
      <c r="A1989">
        <v>1984</v>
      </c>
      <c r="C1989">
        <f t="shared" si="96"/>
        <v>-0.26030060526234744</v>
      </c>
      <c r="D1989">
        <f t="shared" si="97"/>
        <v>2.2204180648559275E-3</v>
      </c>
      <c r="E1989" s="2">
        <f t="shared" si="98"/>
        <v>2.8890172408565642E-2</v>
      </c>
      <c r="K1989">
        <v>1984</v>
      </c>
      <c r="L1989" s="14">
        <v>-6.9381251589016699E-4</v>
      </c>
      <c r="M1989" s="14">
        <v>-9.0329512400750406E-2</v>
      </c>
    </row>
    <row r="1990" spans="1:13" x14ac:dyDescent="0.55000000000000004">
      <c r="A1990">
        <v>1985</v>
      </c>
      <c r="C1990">
        <f t="shared" ref="C1990:C2053" si="99">$D$1*COS($B$2*(A1990-$L$2)+$B$1)</f>
        <v>-0.24885338393254572</v>
      </c>
      <c r="D1990">
        <f t="shared" ref="D1990:D2053" si="100">$D$2*COS($B$2*(A1990-$L$3)+$B$3)</f>
        <v>2.9400016882131152E-3</v>
      </c>
      <c r="E1990" s="2">
        <f t="shared" ref="E1990:E2053" si="101">(M1990-C1990)^2</f>
        <v>2.4665462621809831E-3</v>
      </c>
      <c r="K1990">
        <v>1985</v>
      </c>
      <c r="L1990" s="14">
        <v>8.2100574847405897E-4</v>
      </c>
      <c r="M1990" s="14">
        <v>-0.199189048014495</v>
      </c>
    </row>
    <row r="1991" spans="1:13" x14ac:dyDescent="0.55000000000000004">
      <c r="A1991">
        <v>1986</v>
      </c>
      <c r="C1991">
        <f t="shared" si="99"/>
        <v>-0.17494920864897331</v>
      </c>
      <c r="D1991">
        <f t="shared" si="100"/>
        <v>2.9217068581548888E-3</v>
      </c>
      <c r="E1991" s="2">
        <f t="shared" si="101"/>
        <v>6.9241108326097665E-3</v>
      </c>
      <c r="K1991">
        <v>1986</v>
      </c>
      <c r="L1991" s="14">
        <v>2.1301980299830501E-3</v>
      </c>
      <c r="M1991" s="14">
        <v>-0.25816045087386602</v>
      </c>
    </row>
    <row r="1992" spans="1:13" x14ac:dyDescent="0.55000000000000004">
      <c r="A1992">
        <v>1987</v>
      </c>
      <c r="C1992">
        <f t="shared" si="99"/>
        <v>-5.713646963217113E-2</v>
      </c>
      <c r="D1992">
        <f t="shared" si="100"/>
        <v>2.1701251914016352E-3</v>
      </c>
      <c r="E1992" s="2">
        <f t="shared" si="101"/>
        <v>3.8156737995406038E-2</v>
      </c>
      <c r="K1992">
        <v>1987</v>
      </c>
      <c r="L1992" s="14">
        <v>2.9058690000936102E-3</v>
      </c>
      <c r="M1992" s="14">
        <v>-0.25247396730070898</v>
      </c>
    </row>
    <row r="1993" spans="1:13" x14ac:dyDescent="0.55000000000000004">
      <c r="A1993">
        <v>1988</v>
      </c>
      <c r="C1993">
        <f t="shared" si="99"/>
        <v>7.5016318920882258E-2</v>
      </c>
      <c r="D1993">
        <f t="shared" si="100"/>
        <v>8.7388784422384486E-4</v>
      </c>
      <c r="E1993" s="2">
        <f t="shared" si="101"/>
        <v>6.685851280214751E-2</v>
      </c>
      <c r="K1993">
        <v>1988</v>
      </c>
      <c r="L1993" s="14">
        <v>2.9537470524281799E-3</v>
      </c>
      <c r="M1993" s="14">
        <v>-0.183553812382305</v>
      </c>
    </row>
    <row r="1994" spans="1:13" x14ac:dyDescent="0.55000000000000004">
      <c r="A1994">
        <v>1989</v>
      </c>
      <c r="C1994">
        <f t="shared" si="99"/>
        <v>0.18834159264427372</v>
      </c>
      <c r="D1994">
        <f t="shared" si="100"/>
        <v>-6.4167693176758614E-4</v>
      </c>
      <c r="E1994" s="2">
        <f t="shared" si="101"/>
        <v>6.6050572392845411E-2</v>
      </c>
      <c r="K1994">
        <v>1989</v>
      </c>
      <c r="L1994" s="14">
        <v>2.2618408317656899E-3</v>
      </c>
      <c r="M1994" s="14">
        <v>-6.8661466467569196E-2</v>
      </c>
    </row>
    <row r="1995" spans="1:13" x14ac:dyDescent="0.55000000000000004">
      <c r="A1995">
        <v>1990</v>
      </c>
      <c r="C1995">
        <f t="shared" si="99"/>
        <v>0.25439709653947806</v>
      </c>
      <c r="D1995">
        <f t="shared" si="100"/>
        <v>-1.9961943233536227E-3</v>
      </c>
      <c r="E1995" s="2">
        <f t="shared" si="101"/>
        <v>3.6469360193216706E-2</v>
      </c>
      <c r="K1995">
        <v>1990</v>
      </c>
      <c r="L1995" s="14">
        <v>1.0034425433456499E-3</v>
      </c>
      <c r="M1995" s="14">
        <v>6.3427569668784101E-2</v>
      </c>
    </row>
    <row r="1996" spans="1:13" x14ac:dyDescent="0.55000000000000004">
      <c r="A1996">
        <v>1991</v>
      </c>
      <c r="C1996">
        <f t="shared" si="99"/>
        <v>0.25660429146950048</v>
      </c>
      <c r="D1996">
        <f t="shared" si="100"/>
        <v>-2.8497090162227516E-3</v>
      </c>
      <c r="E1996" s="2">
        <f t="shared" si="101"/>
        <v>5.9249218519640198E-3</v>
      </c>
      <c r="K1996">
        <v>1991</v>
      </c>
      <c r="L1996" s="14">
        <v>-5.0627415496091695E-4</v>
      </c>
      <c r="M1996" s="14">
        <v>0.17963077750551401</v>
      </c>
    </row>
    <row r="1997" spans="1:13" x14ac:dyDescent="0.55000000000000004">
      <c r="A1997">
        <v>1992</v>
      </c>
      <c r="C1997">
        <f t="shared" si="99"/>
        <v>0.19440921803024139</v>
      </c>
      <c r="D1997">
        <f t="shared" si="100"/>
        <v>-2.9880068131283247E-3</v>
      </c>
      <c r="E1997" s="2">
        <f t="shared" si="101"/>
        <v>3.1849233041151338E-3</v>
      </c>
      <c r="K1997">
        <v>1992</v>
      </c>
      <c r="L1997" s="14">
        <v>-1.8891913504606799E-3</v>
      </c>
      <c r="M1997" s="14">
        <v>0.25084434276754602</v>
      </c>
    </row>
    <row r="1998" spans="1:13" x14ac:dyDescent="0.55000000000000004">
      <c r="A1998">
        <v>1993</v>
      </c>
      <c r="C1998">
        <f t="shared" si="99"/>
        <v>8.3421528687479679E-2</v>
      </c>
      <c r="D1998">
        <f t="shared" si="100"/>
        <v>-2.3763778821318505E-3</v>
      </c>
      <c r="E1998" s="2">
        <f t="shared" si="101"/>
        <v>3.0909457639723276E-2</v>
      </c>
      <c r="K1998">
        <v>1993</v>
      </c>
      <c r="L1998" s="14">
        <v>-2.7989488525452799E-3</v>
      </c>
      <c r="M1998" s="14">
        <v>0.25923238625811801</v>
      </c>
    </row>
    <row r="1999" spans="1:13" x14ac:dyDescent="0.55000000000000004">
      <c r="A1999">
        <v>1994</v>
      </c>
      <c r="C1999">
        <f t="shared" si="99"/>
        <v>-4.8503205970182303E-2</v>
      </c>
      <c r="D1999">
        <f t="shared" si="100"/>
        <v>-1.168328192789896E-3</v>
      </c>
      <c r="E1999" s="2">
        <f t="shared" si="101"/>
        <v>6.3100071680601971E-2</v>
      </c>
      <c r="K1999">
        <v>1994</v>
      </c>
      <c r="L1999" s="14">
        <v>-3.0076922510918098E-3</v>
      </c>
      <c r="M1999" s="14">
        <v>0.20269407044937199</v>
      </c>
    </row>
    <row r="2000" spans="1:13" x14ac:dyDescent="0.55000000000000004">
      <c r="A2000">
        <v>1995</v>
      </c>
      <c r="C2000">
        <f t="shared" si="99"/>
        <v>-0.16825465829505148</v>
      </c>
      <c r="D2000">
        <f t="shared" si="100"/>
        <v>3.3294724652703836E-4</v>
      </c>
      <c r="E2000" s="2">
        <f t="shared" si="101"/>
        <v>6.9508383133559823E-2</v>
      </c>
      <c r="K2000">
        <v>1995</v>
      </c>
      <c r="L2000" s="14">
        <v>-2.4631404669842702E-3</v>
      </c>
      <c r="M2000" s="14">
        <v>9.5389767273857201E-2</v>
      </c>
    </row>
    <row r="2001" spans="1:13" x14ac:dyDescent="0.55000000000000004">
      <c r="A2001">
        <v>1996</v>
      </c>
      <c r="C2001">
        <f t="shared" si="99"/>
        <v>-0.24577773791525631</v>
      </c>
      <c r="D2001">
        <f t="shared" si="100"/>
        <v>1.7506599449379813E-3</v>
      </c>
      <c r="E2001" s="2">
        <f t="shared" si="101"/>
        <v>4.408834284922479E-2</v>
      </c>
      <c r="K2001">
        <v>1996</v>
      </c>
      <c r="L2001" s="14">
        <v>-1.3016798727064E-3</v>
      </c>
      <c r="M2001" s="14">
        <v>-3.5805494870551E-2</v>
      </c>
    </row>
    <row r="2002" spans="1:13" x14ac:dyDescent="0.55000000000000004">
      <c r="A2002">
        <v>1997</v>
      </c>
      <c r="C2002">
        <f t="shared" si="99"/>
        <v>-0.26161578590313667</v>
      </c>
      <c r="D2002">
        <f t="shared" si="100"/>
        <v>2.7289938981641913E-3</v>
      </c>
      <c r="E2002" s="2">
        <f t="shared" si="101"/>
        <v>1.0729383445776246E-2</v>
      </c>
      <c r="K2002">
        <v>1997</v>
      </c>
      <c r="L2002" s="14">
        <v>1.8579452072647301E-4</v>
      </c>
      <c r="M2002" s="14">
        <v>-0.15803304870346499</v>
      </c>
    </row>
    <row r="2003" spans="1:13" x14ac:dyDescent="0.55000000000000004">
      <c r="A2003">
        <v>1998</v>
      </c>
      <c r="C2003">
        <f t="shared" si="99"/>
        <v>-0.21179378605313104</v>
      </c>
      <c r="D2003">
        <f t="shared" si="100"/>
        <v>3.0224079055791086E-3</v>
      </c>
      <c r="E2003" s="2">
        <f t="shared" si="101"/>
        <v>8.3442751758002062E-4</v>
      </c>
      <c r="K2003">
        <v>1998</v>
      </c>
      <c r="L2003" s="14">
        <v>1.6267355238578701E-3</v>
      </c>
      <c r="M2003" s="14">
        <v>-0.240680245122737</v>
      </c>
    </row>
    <row r="2004" spans="1:13" x14ac:dyDescent="0.55000000000000004">
      <c r="A2004">
        <v>1999</v>
      </c>
      <c r="C2004">
        <f t="shared" si="99"/>
        <v>-0.10881601016333306</v>
      </c>
      <c r="D2004">
        <f t="shared" si="100"/>
        <v>2.5572612360081678E-3</v>
      </c>
      <c r="E2004" s="2">
        <f t="shared" si="101"/>
        <v>2.3787377467168372E-2</v>
      </c>
      <c r="K2004">
        <v>1999</v>
      </c>
      <c r="L2004" s="14">
        <v>2.66025052350452E-3</v>
      </c>
      <c r="M2004" s="14">
        <v>-0.26304758107917497</v>
      </c>
    </row>
    <row r="2005" spans="1:13" x14ac:dyDescent="0.55000000000000004">
      <c r="A2005">
        <v>2000</v>
      </c>
      <c r="C2005">
        <f t="shared" si="99"/>
        <v>2.1472290618529385E-2</v>
      </c>
      <c r="D2005">
        <f t="shared" si="100"/>
        <v>1.450295898988504E-3</v>
      </c>
      <c r="E2005" s="2">
        <f t="shared" si="101"/>
        <v>5.8083559035662667E-2</v>
      </c>
      <c r="K2005">
        <v>2000</v>
      </c>
      <c r="L2005" s="14">
        <v>3.0274892765433299E-3</v>
      </c>
      <c r="M2005" s="14">
        <v>-0.219533018525611</v>
      </c>
    </row>
    <row r="2006" spans="1:13" x14ac:dyDescent="0.55000000000000004">
      <c r="A2006">
        <v>2001</v>
      </c>
      <c r="C2006">
        <f t="shared" si="99"/>
        <v>0.14637149905431684</v>
      </c>
      <c r="D2006">
        <f t="shared" si="100"/>
        <v>-2.066313885425312E-5</v>
      </c>
      <c r="E2006" s="2">
        <f t="shared" si="101"/>
        <v>7.1506262262322526E-2</v>
      </c>
      <c r="K2006">
        <v>2001</v>
      </c>
      <c r="L2006" s="14">
        <v>2.6364745590919001E-3</v>
      </c>
      <c r="M2006" s="14">
        <v>-0.121035049598334</v>
      </c>
    </row>
    <row r="2007" spans="1:13" x14ac:dyDescent="0.55000000000000004">
      <c r="A2007">
        <v>2002</v>
      </c>
      <c r="C2007">
        <f t="shared" si="99"/>
        <v>0.23453454649438879</v>
      </c>
      <c r="D2007">
        <f t="shared" si="100"/>
        <v>-1.4864361643890747E-3</v>
      </c>
      <c r="E2007" s="2">
        <f t="shared" si="101"/>
        <v>5.1419030992980036E-2</v>
      </c>
      <c r="K2007">
        <v>2002</v>
      </c>
      <c r="L2007" s="14">
        <v>1.5851384328151401E-3</v>
      </c>
      <c r="M2007" s="14">
        <v>7.7768983477826403E-3</v>
      </c>
    </row>
    <row r="2008" spans="1:13" x14ac:dyDescent="0.55000000000000004">
      <c r="A2008">
        <v>2003</v>
      </c>
      <c r="C2008">
        <f t="shared" si="99"/>
        <v>0.2638343663611617</v>
      </c>
      <c r="D2008">
        <f t="shared" si="100"/>
        <v>-2.5791450442616119E-3</v>
      </c>
      <c r="E2008" s="2">
        <f t="shared" si="101"/>
        <v>1.6690906827724297E-2</v>
      </c>
      <c r="K2008">
        <v>2003</v>
      </c>
      <c r="L2008" s="14">
        <v>1.3679455255491101E-4</v>
      </c>
      <c r="M2008" s="14">
        <v>0.134641073858322</v>
      </c>
    </row>
    <row r="2009" spans="1:13" x14ac:dyDescent="0.55000000000000004">
      <c r="A2009">
        <v>2004</v>
      </c>
      <c r="C2009">
        <f t="shared" si="99"/>
        <v>0.22691732145896737</v>
      </c>
      <c r="D2009">
        <f t="shared" si="100"/>
        <v>-3.0245428820880396E-3</v>
      </c>
      <c r="E2009" s="2">
        <f t="shared" si="101"/>
        <v>7.5036430440365233E-7</v>
      </c>
      <c r="K2009">
        <v>2004</v>
      </c>
      <c r="L2009" s="14">
        <v>-1.3458103720044899E-3</v>
      </c>
      <c r="M2009" s="14">
        <v>0.22778355716846199</v>
      </c>
    </row>
    <row r="2010" spans="1:13" x14ac:dyDescent="0.55000000000000004">
      <c r="A2010">
        <v>2005</v>
      </c>
      <c r="C2010">
        <f t="shared" si="99"/>
        <v>0.13304881190817286</v>
      </c>
      <c r="D2010">
        <f t="shared" si="100"/>
        <v>-2.7108442088217052E-3</v>
      </c>
      <c r="E2010" s="2">
        <f t="shared" si="101"/>
        <v>1.7115814768688679E-2</v>
      </c>
      <c r="K2010">
        <v>2005</v>
      </c>
      <c r="L2010" s="14">
        <v>-2.4913487400939501E-3</v>
      </c>
      <c r="M2010" s="14">
        <v>0.26387623551916001</v>
      </c>
    </row>
    <row r="2011" spans="1:13" x14ac:dyDescent="0.55000000000000004">
      <c r="A2011">
        <v>2006</v>
      </c>
      <c r="C2011">
        <f t="shared" si="99"/>
        <v>5.7878550158248516E-3</v>
      </c>
      <c r="D2011">
        <f t="shared" si="100"/>
        <v>-1.716780779212373E-3</v>
      </c>
      <c r="E2011" s="2">
        <f t="shared" si="101"/>
        <v>5.2025786520701792E-2</v>
      </c>
      <c r="K2011">
        <v>2006</v>
      </c>
      <c r="L2011" s="14">
        <v>-3.0129133610213299E-3</v>
      </c>
      <c r="M2011" s="14">
        <v>0.233879473714763</v>
      </c>
    </row>
    <row r="2012" spans="1:13" x14ac:dyDescent="0.55000000000000004">
      <c r="A2012">
        <v>2007</v>
      </c>
      <c r="C2012">
        <f t="shared" si="99"/>
        <v>-0.1229257314871709</v>
      </c>
      <c r="D2012">
        <f t="shared" si="100"/>
        <v>-2.9184156089439428E-4</v>
      </c>
      <c r="E2012" s="2">
        <f t="shared" si="101"/>
        <v>7.1948340548552633E-2</v>
      </c>
      <c r="K2012">
        <v>2007</v>
      </c>
      <c r="L2012" s="14">
        <v>-2.77987513992338E-3</v>
      </c>
      <c r="M2012" s="14">
        <v>0.14530614683558299</v>
      </c>
    </row>
    <row r="2013" spans="1:13" x14ac:dyDescent="0.55000000000000004">
      <c r="A2013">
        <v>2008</v>
      </c>
      <c r="C2013">
        <f t="shared" si="99"/>
        <v>-0.22078755045667972</v>
      </c>
      <c r="D2013">
        <f t="shared" si="100"/>
        <v>1.2063437376851355E-3</v>
      </c>
      <c r="E2013" s="2">
        <f t="shared" si="101"/>
        <v>5.8142492728278747E-2</v>
      </c>
      <c r="K2013">
        <v>2008</v>
      </c>
      <c r="L2013" s="14">
        <v>-1.8505999449382399E-3</v>
      </c>
      <c r="M2013" s="14">
        <v>2.0339994067538301E-2</v>
      </c>
    </row>
    <row r="2014" spans="1:13" x14ac:dyDescent="0.55000000000000004">
      <c r="A2014">
        <v>2009</v>
      </c>
      <c r="C2014">
        <f t="shared" si="99"/>
        <v>-0.26323634809379948</v>
      </c>
      <c r="D2014">
        <f t="shared" si="100"/>
        <v>2.4017621858074345E-3</v>
      </c>
      <c r="E2014" s="2">
        <f t="shared" si="101"/>
        <v>2.3567135144749216E-2</v>
      </c>
      <c r="K2014">
        <v>2009</v>
      </c>
      <c r="L2014" s="14">
        <v>-4.5783051345472801E-4</v>
      </c>
      <c r="M2014" s="14">
        <v>-0.10972043639488401</v>
      </c>
    </row>
    <row r="2015" spans="1:13" x14ac:dyDescent="0.55000000000000004">
      <c r="A2015">
        <v>2010</v>
      </c>
      <c r="C2015">
        <f t="shared" si="99"/>
        <v>-0.23961837094227342</v>
      </c>
      <c r="D2015">
        <f t="shared" si="100"/>
        <v>2.9943889504305998E-3</v>
      </c>
      <c r="E2015" s="2">
        <f t="shared" si="101"/>
        <v>7.4625498693812217E-4</v>
      </c>
      <c r="K2015">
        <v>2010</v>
      </c>
      <c r="L2015" s="14">
        <v>1.0496054102978299E-3</v>
      </c>
      <c r="M2015" s="14">
        <v>-0.212300702906035</v>
      </c>
    </row>
    <row r="2016" spans="1:13" x14ac:dyDescent="0.55000000000000004">
      <c r="A2016">
        <v>2011</v>
      </c>
      <c r="C2016">
        <f t="shared" si="99"/>
        <v>-0.15586123343881778</v>
      </c>
      <c r="D2016">
        <f t="shared" si="100"/>
        <v>2.8354872052135088E-3</v>
      </c>
      <c r="E2016" s="2">
        <f t="shared" si="101"/>
        <v>1.1203737271411085E-2</v>
      </c>
      <c r="K2016">
        <v>2011</v>
      </c>
      <c r="L2016" s="14">
        <v>2.2941611477620498E-3</v>
      </c>
      <c r="M2016" s="14">
        <v>-0.26170894135642497</v>
      </c>
    </row>
    <row r="2017" spans="1:13" x14ac:dyDescent="0.55000000000000004">
      <c r="A2017">
        <v>2012</v>
      </c>
      <c r="C2017">
        <f t="shared" si="99"/>
        <v>-3.2986211637302802E-2</v>
      </c>
      <c r="D2017">
        <f t="shared" si="100"/>
        <v>1.9649379388242891E-3</v>
      </c>
      <c r="E2017" s="2">
        <f t="shared" si="101"/>
        <v>4.5192101733299059E-2</v>
      </c>
      <c r="K2017">
        <v>2012</v>
      </c>
      <c r="L2017" s="14">
        <v>2.9641299938267399E-3</v>
      </c>
      <c r="M2017" s="14">
        <v>-0.24557055191969299</v>
      </c>
    </row>
    <row r="2018" spans="1:13" x14ac:dyDescent="0.55000000000000004">
      <c r="A2018">
        <v>2013</v>
      </c>
      <c r="C2018">
        <f t="shared" si="99"/>
        <v>9.8167653990885145E-2</v>
      </c>
      <c r="D2018">
        <f t="shared" si="100"/>
        <v>6.0123066740260325E-4</v>
      </c>
      <c r="E2018" s="2">
        <f t="shared" si="101"/>
        <v>7.0806627968199531E-2</v>
      </c>
      <c r="K2018">
        <v>2013</v>
      </c>
      <c r="L2018" s="14">
        <v>2.8917140948100202E-3</v>
      </c>
      <c r="M2018" s="14">
        <v>-0.167927494345569</v>
      </c>
    </row>
    <row r="2019" spans="1:13" x14ac:dyDescent="0.55000000000000004">
      <c r="A2019">
        <v>2014</v>
      </c>
      <c r="C2019">
        <f t="shared" si="99"/>
        <v>0.20468350767827953</v>
      </c>
      <c r="D2019">
        <f t="shared" si="100"/>
        <v>-9.1337282860857333E-4</v>
      </c>
      <c r="E2019" s="2">
        <f t="shared" si="101"/>
        <v>6.3963195839808404E-2</v>
      </c>
      <c r="K2019">
        <v>2014</v>
      </c>
      <c r="L2019" s="14">
        <v>2.0950504618562401E-3</v>
      </c>
      <c r="M2019" s="14">
        <v>-4.8225954066053803E-2</v>
      </c>
    </row>
    <row r="2020" spans="1:13" x14ac:dyDescent="0.55000000000000004">
      <c r="A2020">
        <v>2015</v>
      </c>
      <c r="C2020">
        <f t="shared" si="99"/>
        <v>0.25982811532427624</v>
      </c>
      <c r="D2020">
        <f t="shared" si="100"/>
        <v>-2.1987389970030856E-3</v>
      </c>
      <c r="E2020" s="2">
        <f t="shared" si="101"/>
        <v>3.1072537087271493E-2</v>
      </c>
      <c r="K2020">
        <v>2015</v>
      </c>
      <c r="L2020" s="14">
        <v>7.7366844398106701E-4</v>
      </c>
      <c r="M2020" s="14">
        <v>8.3554075581404597E-2</v>
      </c>
    </row>
    <row r="2021" spans="1:13" x14ac:dyDescent="0.55000000000000004">
      <c r="A2021">
        <v>2016</v>
      </c>
      <c r="C2021">
        <f t="shared" si="99"/>
        <v>0.24976134276691878</v>
      </c>
      <c r="D2021">
        <f t="shared" si="100"/>
        <v>-2.9322680228983647E-3</v>
      </c>
      <c r="E2021" s="2">
        <f t="shared" si="101"/>
        <v>3.0640513777981421E-3</v>
      </c>
      <c r="K2021">
        <v>2016</v>
      </c>
      <c r="L2021" s="14">
        <v>-7.4148363517975203E-4</v>
      </c>
      <c r="M2021" s="14">
        <v>0.19440746866764599</v>
      </c>
    </row>
    <row r="2022" spans="1:13" x14ac:dyDescent="0.55000000000000004">
      <c r="A2022">
        <v>2017</v>
      </c>
      <c r="C2022">
        <f t="shared" si="99"/>
        <v>0.17700973772662662</v>
      </c>
      <c r="D2022">
        <f t="shared" si="100"/>
        <v>-2.9298595823595854E-3</v>
      </c>
      <c r="E2022" s="2">
        <f t="shared" si="101"/>
        <v>6.3298838982280342E-3</v>
      </c>
      <c r="K2022">
        <v>2017</v>
      </c>
      <c r="L2022" s="14">
        <v>-2.0709265380792802E-3</v>
      </c>
      <c r="M2022" s="14">
        <v>0.25657030520969598</v>
      </c>
    </row>
    <row r="2023" spans="1:13" x14ac:dyDescent="0.55000000000000004">
      <c r="A2023">
        <v>2018</v>
      </c>
      <c r="C2023">
        <f t="shared" si="99"/>
        <v>5.9832419587118324E-2</v>
      </c>
      <c r="D2023">
        <f t="shared" si="100"/>
        <v>-2.1921181431961085E-3</v>
      </c>
      <c r="E2023" s="2">
        <f t="shared" si="101"/>
        <v>3.7885156866461815E-2</v>
      </c>
      <c r="K2023">
        <v>2018</v>
      </c>
      <c r="L2023" s="14">
        <v>-2.8816930424212998E-3</v>
      </c>
      <c r="M2023" s="14">
        <v>0.25447351716535799</v>
      </c>
    </row>
    <row r="2024" spans="1:13" x14ac:dyDescent="0.55000000000000004">
      <c r="A2024">
        <v>2019</v>
      </c>
      <c r="C2024">
        <f t="shared" si="99"/>
        <v>-7.2361574702130671E-2</v>
      </c>
      <c r="D2024">
        <f t="shared" si="100"/>
        <v>-9.0420125627188911E-4</v>
      </c>
      <c r="E2024" s="2">
        <f t="shared" si="101"/>
        <v>6.812300074150765E-2</v>
      </c>
      <c r="K2024">
        <v>2019</v>
      </c>
      <c r="L2024" s="14">
        <v>-2.9707216475631198E-3</v>
      </c>
      <c r="M2024" s="14">
        <v>0.188642258107864</v>
      </c>
    </row>
    <row r="2025" spans="1:13" x14ac:dyDescent="0.55000000000000004">
      <c r="A2025">
        <v>2020</v>
      </c>
      <c r="C2025">
        <f t="shared" si="99"/>
        <v>-0.18639433900143879</v>
      </c>
      <c r="D2025">
        <f t="shared" si="100"/>
        <v>6.1065108691553285E-4</v>
      </c>
      <c r="E2025" s="2">
        <f t="shared" si="101"/>
        <v>6.8622367975225376E-2</v>
      </c>
      <c r="K2025">
        <v>2020</v>
      </c>
      <c r="L2025" s="14">
        <v>-2.3157145870536001E-3</v>
      </c>
      <c r="M2025" s="14">
        <v>7.5564375255646701E-2</v>
      </c>
    </row>
    <row r="2026" spans="1:13" x14ac:dyDescent="0.55000000000000004">
      <c r="A2026">
        <v>2021</v>
      </c>
      <c r="C2026">
        <f t="shared" si="99"/>
        <v>-0.253646053092975</v>
      </c>
      <c r="D2026">
        <f t="shared" si="100"/>
        <v>1.9722428787929415E-3</v>
      </c>
      <c r="E2026" s="2">
        <f t="shared" si="101"/>
        <v>3.8890592545116828E-2</v>
      </c>
      <c r="K2026">
        <v>2021</v>
      </c>
      <c r="L2026" s="14">
        <v>-1.0807224425661501E-3</v>
      </c>
      <c r="M2026" s="14">
        <v>-5.6439074146699297E-2</v>
      </c>
    </row>
    <row r="2027" spans="1:13" x14ac:dyDescent="0.55000000000000004">
      <c r="A2027">
        <v>2022</v>
      </c>
      <c r="C2027">
        <f t="shared" si="99"/>
        <v>-0.25723795429344398</v>
      </c>
      <c r="D2027">
        <f t="shared" si="100"/>
        <v>2.8388432796855228E-3</v>
      </c>
      <c r="E2027" s="2">
        <f t="shared" si="101"/>
        <v>6.8775419681667387E-3</v>
      </c>
      <c r="K2027">
        <v>2022</v>
      </c>
      <c r="L2027" s="14">
        <v>4.2494334197729002E-4</v>
      </c>
      <c r="M2027" s="14">
        <v>-0.174307007306407</v>
      </c>
    </row>
    <row r="2028" spans="1:13" x14ac:dyDescent="0.55000000000000004">
      <c r="A2028">
        <v>2023</v>
      </c>
      <c r="C2028">
        <f t="shared" si="99"/>
        <v>-0.19626855111276023</v>
      </c>
      <c r="D2028">
        <f t="shared" si="100"/>
        <v>2.99295385544722E-3</v>
      </c>
      <c r="E2028" s="2">
        <f t="shared" si="101"/>
        <v>2.7300748363743429E-3</v>
      </c>
      <c r="K2028">
        <v>2023</v>
      </c>
      <c r="L2028" s="14">
        <v>1.82417943036541E-3</v>
      </c>
      <c r="M2028" s="14">
        <v>-0.24851866916405599</v>
      </c>
    </row>
    <row r="2029" spans="1:13" x14ac:dyDescent="0.55000000000000004">
      <c r="A2029">
        <v>2024</v>
      </c>
      <c r="C2029">
        <f t="shared" si="99"/>
        <v>-8.6039878616274948E-2</v>
      </c>
      <c r="D2029">
        <f t="shared" si="100"/>
        <v>2.3958960999639423E-3</v>
      </c>
      <c r="E2029" s="2">
        <f t="shared" si="101"/>
        <v>3.0431898861079353E-2</v>
      </c>
      <c r="K2029">
        <v>2024</v>
      </c>
      <c r="L2029" s="14">
        <v>2.7665384640308999E-3</v>
      </c>
      <c r="M2029" s="14">
        <v>-0.26048728863166998</v>
      </c>
    </row>
    <row r="2030" spans="1:13" x14ac:dyDescent="0.55000000000000004">
      <c r="A2030">
        <v>2025</v>
      </c>
      <c r="C2030">
        <f t="shared" si="99"/>
        <v>4.5782989836793318E-2</v>
      </c>
      <c r="D2030">
        <f t="shared" si="100"/>
        <v>1.1975189248708317E-3</v>
      </c>
      <c r="E2030" s="2">
        <f t="shared" si="101"/>
        <v>6.4008109722638026E-2</v>
      </c>
      <c r="K2030">
        <v>2025</v>
      </c>
      <c r="L2030" s="14">
        <v>3.0160007770212E-3</v>
      </c>
      <c r="M2030" s="14">
        <v>-0.20721525071566199</v>
      </c>
    </row>
    <row r="2031" spans="1:13" x14ac:dyDescent="0.55000000000000004">
      <c r="A2031">
        <v>2026</v>
      </c>
      <c r="C2031">
        <f t="shared" si="99"/>
        <v>0.16611529286893637</v>
      </c>
      <c r="D2031">
        <f t="shared" si="100"/>
        <v>-3.0141025865774903E-4</v>
      </c>
      <c r="E2031" s="2">
        <f t="shared" si="101"/>
        <v>7.1909871763460059E-2</v>
      </c>
      <c r="K2031">
        <v>2026</v>
      </c>
      <c r="L2031" s="14">
        <v>2.5100869854960601E-3</v>
      </c>
      <c r="M2031" s="14">
        <v>-0.102044867787825</v>
      </c>
    </row>
    <row r="2032" spans="1:13" x14ac:dyDescent="0.55000000000000004">
      <c r="A2032">
        <v>2027</v>
      </c>
      <c r="C2032">
        <f t="shared" si="99"/>
        <v>0.24475615882411722</v>
      </c>
      <c r="D2032">
        <f t="shared" si="100"/>
        <v>-1.724691820488458E-3</v>
      </c>
      <c r="E2032" s="2">
        <f t="shared" si="101"/>
        <v>4.6687486665245241E-2</v>
      </c>
      <c r="K2032">
        <v>2027</v>
      </c>
      <c r="L2032" s="14">
        <v>1.3755063370042501E-3</v>
      </c>
      <c r="M2032" s="14">
        <v>2.8683285317873401E-2</v>
      </c>
    </row>
    <row r="2033" spans="1:13" x14ac:dyDescent="0.55000000000000004">
      <c r="A2033">
        <v>2028</v>
      </c>
      <c r="C2033">
        <f t="shared" si="99"/>
        <v>0.26196838796567717</v>
      </c>
      <c r="D2033">
        <f t="shared" si="100"/>
        <v>-2.7151120890066436E-3</v>
      </c>
      <c r="E2033" s="2">
        <f t="shared" si="101"/>
        <v>1.2043055538856647E-2</v>
      </c>
      <c r="K2033">
        <v>2028</v>
      </c>
      <c r="L2033" s="14">
        <v>-1.0357840661208199E-4</v>
      </c>
      <c r="M2033" s="14">
        <v>0.15222753167752601</v>
      </c>
    </row>
    <row r="2034" spans="1:13" x14ac:dyDescent="0.55000000000000004">
      <c r="A2034">
        <v>2029</v>
      </c>
      <c r="C2034">
        <f t="shared" si="99"/>
        <v>0.21343207358390714</v>
      </c>
      <c r="D2034">
        <f t="shared" si="100"/>
        <v>-3.0240964532066454E-3</v>
      </c>
      <c r="E2034" s="2">
        <f t="shared" si="101"/>
        <v>5.8628751889480354E-4</v>
      </c>
      <c r="K2034">
        <v>2029</v>
      </c>
      <c r="L2034" s="14">
        <v>-1.55672129573863E-3</v>
      </c>
      <c r="M2034" s="14">
        <v>0.23764544837749599</v>
      </c>
    </row>
    <row r="2035" spans="1:13" x14ac:dyDescent="0.55000000000000004">
      <c r="A2035">
        <v>2030</v>
      </c>
      <c r="C2035">
        <f t="shared" si="99"/>
        <v>0.11132880752361628</v>
      </c>
      <c r="D2035">
        <f t="shared" si="100"/>
        <v>-2.5740963505522449E-3</v>
      </c>
      <c r="E2035" s="2">
        <f t="shared" si="101"/>
        <v>2.3169339482537799E-2</v>
      </c>
      <c r="K2035">
        <v>2030</v>
      </c>
      <c r="L2035" s="14">
        <v>-2.61997367914964E-3</v>
      </c>
      <c r="M2035" s="14">
        <v>0.263543588285991</v>
      </c>
    </row>
    <row r="2036" spans="1:13" x14ac:dyDescent="0.55000000000000004">
      <c r="A2036">
        <v>2031</v>
      </c>
      <c r="C2036">
        <f t="shared" si="99"/>
        <v>-1.8715642599073413E-2</v>
      </c>
      <c r="D2036">
        <f t="shared" si="100"/>
        <v>-1.4780523215648731E-3</v>
      </c>
      <c r="E2036" s="2">
        <f t="shared" si="101"/>
        <v>5.8637225068385056E-2</v>
      </c>
      <c r="K2036">
        <v>2031</v>
      </c>
      <c r="L2036" s="14">
        <v>-3.02703740148089E-3</v>
      </c>
      <c r="M2036" s="14">
        <v>0.22343560160253101</v>
      </c>
    </row>
    <row r="2037" spans="1:13" x14ac:dyDescent="0.55000000000000004">
      <c r="A2037">
        <v>2032</v>
      </c>
      <c r="C2037">
        <f t="shared" si="99"/>
        <v>-0.14406286092390677</v>
      </c>
      <c r="D2037">
        <f t="shared" si="100"/>
        <v>-1.1048314740908291E-5</v>
      </c>
      <c r="E2037" s="2">
        <f t="shared" si="101"/>
        <v>7.3674051277046265E-2</v>
      </c>
      <c r="K2037">
        <v>2032</v>
      </c>
      <c r="L2037" s="14">
        <v>-2.6759608282345198E-3</v>
      </c>
      <c r="M2037" s="14">
        <v>0.127366782403874</v>
      </c>
    </row>
    <row r="2038" spans="1:13" x14ac:dyDescent="0.55000000000000004">
      <c r="A2038">
        <v>2033</v>
      </c>
      <c r="C2038">
        <f t="shared" si="99"/>
        <v>-0.23325333776196816</v>
      </c>
      <c r="D2038">
        <f t="shared" si="100"/>
        <v>1.4587285862126401E-3</v>
      </c>
      <c r="E2038" s="2">
        <f t="shared" si="101"/>
        <v>5.412672053971828E-2</v>
      </c>
      <c r="K2038">
        <v>2033</v>
      </c>
      <c r="L2038" s="14">
        <v>-1.6546732651010201E-3</v>
      </c>
      <c r="M2038" s="14">
        <v>-6.0183757398681503E-4</v>
      </c>
    </row>
    <row r="2039" spans="1:13" x14ac:dyDescent="0.55000000000000004">
      <c r="A2039">
        <v>2034</v>
      </c>
      <c r="C2039">
        <f t="shared" si="99"/>
        <v>-0.26390214341205015</v>
      </c>
      <c r="D2039">
        <f t="shared" si="100"/>
        <v>2.5623953595799004E-3</v>
      </c>
      <c r="E2039" s="2">
        <f t="shared" si="101"/>
        <v>1.835548607869383E-2</v>
      </c>
      <c r="K2039">
        <v>2034</v>
      </c>
      <c r="L2039" s="14">
        <v>-2.18962517875264E-4</v>
      </c>
      <c r="M2039" s="14">
        <v>-0.12841972359791401</v>
      </c>
    </row>
    <row r="2040" spans="1:13" x14ac:dyDescent="0.55000000000000004">
      <c r="A2040">
        <v>2035</v>
      </c>
      <c r="C2040">
        <f t="shared" si="99"/>
        <v>-0.22831707368245963</v>
      </c>
      <c r="D2040">
        <f t="shared" si="100"/>
        <v>3.022954908710357E-3</v>
      </c>
      <c r="E2040" s="2">
        <f t="shared" si="101"/>
        <v>1.8002883471137384E-5</v>
      </c>
      <c r="K2040">
        <v>2035</v>
      </c>
      <c r="L2040" s="14">
        <v>1.2715887502971999E-3</v>
      </c>
      <c r="M2040" s="14">
        <v>-0.22407409318861601</v>
      </c>
    </row>
    <row r="2041" spans="1:13" x14ac:dyDescent="0.55000000000000004">
      <c r="A2041">
        <v>2036</v>
      </c>
      <c r="C2041">
        <f t="shared" si="99"/>
        <v>-0.13542923100061821</v>
      </c>
      <c r="D2041">
        <f t="shared" si="100"/>
        <v>2.724816494594124E-3</v>
      </c>
      <c r="E2041" s="2">
        <f t="shared" si="101"/>
        <v>1.6429724038648088E-2</v>
      </c>
      <c r="K2041">
        <v>2036</v>
      </c>
      <c r="L2041" s="14">
        <v>2.4436627275938099E-3</v>
      </c>
      <c r="M2041" s="14">
        <v>-0.26360771608547201</v>
      </c>
    </row>
    <row r="2042" spans="1:13" x14ac:dyDescent="0.55000000000000004">
      <c r="A2042">
        <v>2037</v>
      </c>
      <c r="C2042">
        <f t="shared" si="99"/>
        <v>-8.5515059602726297E-3</v>
      </c>
      <c r="D2042">
        <f t="shared" si="100"/>
        <v>1.7428065749183672E-3</v>
      </c>
      <c r="E2042" s="2">
        <f t="shared" si="101"/>
        <v>5.2243168443656375E-2</v>
      </c>
      <c r="K2042">
        <v>2037</v>
      </c>
      <c r="L2042" s="14">
        <v>3.0037062153815699E-3</v>
      </c>
      <c r="M2042" s="14">
        <v>-0.23711915118517399</v>
      </c>
    </row>
    <row r="2043" spans="1:13" x14ac:dyDescent="0.55000000000000004">
      <c r="A2043">
        <v>2038</v>
      </c>
      <c r="C2043">
        <f t="shared" si="99"/>
        <v>0.12047246682462751</v>
      </c>
      <c r="D2043">
        <f t="shared" si="100"/>
        <v>3.2338894039209766E-4</v>
      </c>
      <c r="E2043" s="2">
        <f t="shared" si="101"/>
        <v>7.3829090522127827E-2</v>
      </c>
      <c r="K2043">
        <v>2038</v>
      </c>
      <c r="L2043" s="14">
        <v>2.8114528478864402E-3</v>
      </c>
      <c r="M2043" s="14">
        <v>-0.15124262389012799</v>
      </c>
    </row>
    <row r="2044" spans="1:13" x14ac:dyDescent="0.55000000000000004">
      <c r="A2044">
        <v>2039</v>
      </c>
      <c r="C2044">
        <f t="shared" si="99"/>
        <v>0.21926038979562271</v>
      </c>
      <c r="D2044">
        <f t="shared" si="100"/>
        <v>-1.1771925016835821E-3</v>
      </c>
      <c r="E2044" s="2">
        <f t="shared" si="101"/>
        <v>6.0883999593704219E-2</v>
      </c>
      <c r="K2044">
        <v>2039</v>
      </c>
      <c r="L2044" s="14">
        <v>1.9150536736509099E-3</v>
      </c>
      <c r="M2044" s="14">
        <v>-2.74864432006778E-2</v>
      </c>
    </row>
    <row r="2045" spans="1:13" x14ac:dyDescent="0.55000000000000004">
      <c r="A2045">
        <v>2040</v>
      </c>
      <c r="C2045">
        <f t="shared" si="99"/>
        <v>0.26301857657015143</v>
      </c>
      <c r="D2045">
        <f t="shared" si="100"/>
        <v>-2.3823234390790292E-3</v>
      </c>
      <c r="E2045" s="2">
        <f t="shared" si="101"/>
        <v>2.5556718746943798E-2</v>
      </c>
      <c r="K2045">
        <v>2040</v>
      </c>
      <c r="L2045" s="14">
        <v>5.3901742671900402E-4</v>
      </c>
      <c r="M2045" s="14">
        <v>0.103153887701897</v>
      </c>
    </row>
    <row r="2046" spans="1:13" x14ac:dyDescent="0.55000000000000004">
      <c r="A2046">
        <v>2041</v>
      </c>
      <c r="C2046">
        <f t="shared" si="99"/>
        <v>0.24076464461820979</v>
      </c>
      <c r="D2046">
        <f t="shared" si="100"/>
        <v>-2.9895414086678327E-3</v>
      </c>
      <c r="E2046" s="2">
        <f t="shared" si="101"/>
        <v>1.0762308218335321E-3</v>
      </c>
      <c r="K2046">
        <v>2041</v>
      </c>
      <c r="L2046" s="14">
        <v>-9.7201907855603003E-4</v>
      </c>
      <c r="M2046" s="14">
        <v>0.20795868750927099</v>
      </c>
    </row>
    <row r="2047" spans="1:13" x14ac:dyDescent="0.55000000000000004">
      <c r="A2047">
        <v>2042</v>
      </c>
      <c r="C2047">
        <f t="shared" si="99"/>
        <v>0.15808386178322054</v>
      </c>
      <c r="D2047">
        <f t="shared" si="100"/>
        <v>-2.8464474992208519E-3</v>
      </c>
      <c r="E2047" s="2">
        <f t="shared" si="101"/>
        <v>1.0525750884379388E-2</v>
      </c>
      <c r="K2047">
        <v>2042</v>
      </c>
      <c r="L2047" s="14">
        <v>-2.2396073756381098E-3</v>
      </c>
      <c r="M2047" s="14">
        <v>0.26067894394791002</v>
      </c>
    </row>
    <row r="2048" spans="1:13" x14ac:dyDescent="0.55000000000000004">
      <c r="A2048">
        <v>2043</v>
      </c>
      <c r="C2048">
        <f t="shared" si="99"/>
        <v>3.5727361785013831E-2</v>
      </c>
      <c r="D2048">
        <f t="shared" si="100"/>
        <v>-1.9889552658304923E-3</v>
      </c>
      <c r="E2048" s="2">
        <f t="shared" si="101"/>
        <v>4.51066151278052E-2</v>
      </c>
      <c r="K2048">
        <v>2043</v>
      </c>
      <c r="L2048" s="14">
        <v>-2.9462721119761399E-3</v>
      </c>
      <c r="M2048" s="14">
        <v>0.248110541740031</v>
      </c>
    </row>
    <row r="2049" spans="1:13" x14ac:dyDescent="0.55000000000000004">
      <c r="A2049">
        <v>2044</v>
      </c>
      <c r="C2049">
        <f t="shared" si="99"/>
        <v>-9.5595952948966015E-2</v>
      </c>
      <c r="D2049">
        <f t="shared" si="100"/>
        <v>-6.3227718456350781E-4</v>
      </c>
      <c r="E2049" s="2">
        <f t="shared" si="101"/>
        <v>7.2359530264775804E-2</v>
      </c>
      <c r="K2049">
        <v>2044</v>
      </c>
      <c r="L2049" s="14">
        <v>-2.9150247205244999E-3</v>
      </c>
      <c r="M2049" s="14">
        <v>0.17340131518730301</v>
      </c>
    </row>
    <row r="2050" spans="1:13" x14ac:dyDescent="0.55000000000000004">
      <c r="A2050">
        <v>2045</v>
      </c>
      <c r="C2050">
        <f t="shared" si="99"/>
        <v>-0.20292669849495032</v>
      </c>
      <c r="D2050">
        <f t="shared" si="100"/>
        <v>8.8308914267278156E-4</v>
      </c>
      <c r="E2050" s="2">
        <f t="shared" si="101"/>
        <v>6.6661741505390143E-2</v>
      </c>
      <c r="K2050">
        <v>2045</v>
      </c>
      <c r="L2050" s="14">
        <v>-2.1536913043169801E-3</v>
      </c>
      <c r="M2050" s="14">
        <v>5.5262653542251503E-2</v>
      </c>
    </row>
    <row r="2051" spans="1:13" x14ac:dyDescent="0.55000000000000004">
      <c r="A2051">
        <v>2046</v>
      </c>
      <c r="C2051">
        <f t="shared" si="99"/>
        <v>-0.25932712007483827</v>
      </c>
      <c r="D2051">
        <f t="shared" si="100"/>
        <v>2.1768187091435265E-3</v>
      </c>
      <c r="E2051" s="2">
        <f t="shared" si="101"/>
        <v>3.3346498864556623E-2</v>
      </c>
      <c r="K2051">
        <v>2046</v>
      </c>
      <c r="L2051" s="14">
        <v>-8.5295254041240203E-4</v>
      </c>
      <c r="M2051" s="14">
        <v>-7.67168825070704E-2</v>
      </c>
    </row>
    <row r="2052" spans="1:13" x14ac:dyDescent="0.55000000000000004">
      <c r="A2052">
        <v>2047</v>
      </c>
      <c r="C2052">
        <f t="shared" si="99"/>
        <v>-0.2506419006985362</v>
      </c>
      <c r="D2052">
        <f t="shared" si="100"/>
        <v>2.9242126633275568E-3</v>
      </c>
      <c r="E2052" s="2">
        <f t="shared" si="101"/>
        <v>3.7405090610291183E-3</v>
      </c>
      <c r="K2052">
        <v>2047</v>
      </c>
      <c r="L2052" s="14">
        <v>6.61413478571878E-4</v>
      </c>
      <c r="M2052" s="14">
        <v>-0.18948219941550901</v>
      </c>
    </row>
    <row r="2053" spans="1:13" x14ac:dyDescent="0.55000000000000004">
      <c r="A2053">
        <v>2048</v>
      </c>
      <c r="C2053">
        <f t="shared" si="99"/>
        <v>-0.17905084735968849</v>
      </c>
      <c r="D2053">
        <f t="shared" si="100"/>
        <v>2.9376908765313858E-3</v>
      </c>
      <c r="E2053" s="2">
        <f t="shared" si="101"/>
        <v>5.7364986203216313E-3</v>
      </c>
      <c r="K2053">
        <v>2048</v>
      </c>
      <c r="L2053" s="14">
        <v>2.0101243887364899E-3</v>
      </c>
      <c r="M2053" s="14">
        <v>-0.25479052401810598</v>
      </c>
    </row>
    <row r="2054" spans="1:13" x14ac:dyDescent="0.55000000000000004">
      <c r="A2054">
        <v>2049</v>
      </c>
      <c r="C2054">
        <f t="shared" ref="C2054:C2117" si="102">$D$1*COS($B$2*(A2054-$L$2)+$B$1)</f>
        <v>-6.2521805426600061E-2</v>
      </c>
      <c r="D2054">
        <f t="shared" ref="D2054:D2117" si="103">$D$2*COS($B$2*(A2054-$L$3)+$B$3)</f>
        <v>2.2138706013467486E-3</v>
      </c>
      <c r="E2054" s="2">
        <f t="shared" ref="E2054:E2117" si="104">(M2054-C2054)^2</f>
        <v>3.7544168314745573E-2</v>
      </c>
      <c r="K2054">
        <v>2049</v>
      </c>
      <c r="L2054" s="14">
        <v>2.8553871758356599E-3</v>
      </c>
      <c r="M2054" s="14">
        <v>-0.25628498127471</v>
      </c>
    </row>
    <row r="2055" spans="1:13" x14ac:dyDescent="0.55000000000000004">
      <c r="A2055">
        <v>2050</v>
      </c>
      <c r="C2055">
        <f t="shared" si="102"/>
        <v>6.9698891814176517E-2</v>
      </c>
      <c r="D2055">
        <f t="shared" si="103"/>
        <v>9.3441546991110836E-4</v>
      </c>
      <c r="E2055" s="2">
        <f t="shared" si="104"/>
        <v>6.9321711990779245E-2</v>
      </c>
      <c r="K2055">
        <v>2050</v>
      </c>
      <c r="L2055" s="14">
        <v>2.9855005312107502E-3</v>
      </c>
      <c r="M2055" s="14">
        <v>-0.193591275094463</v>
      </c>
    </row>
    <row r="2056" spans="1:13" x14ac:dyDescent="0.55000000000000004">
      <c r="A2056">
        <v>2051</v>
      </c>
      <c r="C2056">
        <f t="shared" si="102"/>
        <v>0.18442663634497958</v>
      </c>
      <c r="D2056">
        <f t="shared" si="103"/>
        <v>-5.7955824854606414E-4</v>
      </c>
      <c r="E2056" s="2">
        <f t="shared" si="104"/>
        <v>7.1202555312449345E-2</v>
      </c>
      <c r="K2056">
        <v>2051</v>
      </c>
      <c r="L2056" s="14">
        <v>2.3678767578434101E-3</v>
      </c>
      <c r="M2056" s="14">
        <v>-8.2411433113726701E-2</v>
      </c>
    </row>
    <row r="2057" spans="1:13" x14ac:dyDescent="0.55000000000000004">
      <c r="A2057">
        <v>2052</v>
      </c>
      <c r="C2057">
        <f t="shared" si="102"/>
        <v>0.25286718255889395</v>
      </c>
      <c r="D2057">
        <f t="shared" si="103"/>
        <v>-1.9480750627388188E-3</v>
      </c>
      <c r="E2057" s="2">
        <f t="shared" si="104"/>
        <v>4.1395287580534089E-2</v>
      </c>
      <c r="K2057">
        <v>2052</v>
      </c>
      <c r="L2057" s="14">
        <v>1.15720356123321E-3</v>
      </c>
      <c r="M2057" s="14">
        <v>4.9408863533757799E-2</v>
      </c>
    </row>
    <row r="2058" spans="1:13" x14ac:dyDescent="0.55000000000000004">
      <c r="A2058">
        <v>2053</v>
      </c>
      <c r="C2058">
        <f t="shared" si="102"/>
        <v>0.25784339596851424</v>
      </c>
      <c r="D2058">
        <f t="shared" si="103"/>
        <v>-2.82766609835921E-3</v>
      </c>
      <c r="E2058" s="2">
        <f t="shared" si="104"/>
        <v>7.9190407273681141E-3</v>
      </c>
      <c r="K2058">
        <v>2053</v>
      </c>
      <c r="L2058" s="14">
        <v>-3.4329844605755002E-4</v>
      </c>
      <c r="M2058" s="14">
        <v>0.16885440379887501</v>
      </c>
    </row>
    <row r="2059" spans="1:13" x14ac:dyDescent="0.55000000000000004">
      <c r="A2059">
        <v>2054</v>
      </c>
      <c r="C2059">
        <f t="shared" si="102"/>
        <v>0.19810635189822959</v>
      </c>
      <c r="D2059">
        <f t="shared" si="103"/>
        <v>-2.9975725457652186E-3</v>
      </c>
      <c r="E2059" s="2">
        <f t="shared" si="104"/>
        <v>2.2946935037251467E-3</v>
      </c>
      <c r="K2059">
        <v>2054</v>
      </c>
      <c r="L2059" s="14">
        <v>-1.7578192278642499E-3</v>
      </c>
      <c r="M2059" s="14">
        <v>0.246009311135892</v>
      </c>
    </row>
    <row r="2060" spans="1:13" x14ac:dyDescent="0.55000000000000004">
      <c r="A2060">
        <v>2055</v>
      </c>
      <c r="C2060">
        <f t="shared" si="102"/>
        <v>8.8648789251859553E-2</v>
      </c>
      <c r="D2060">
        <f t="shared" si="103"/>
        <v>-2.4151514680040764E-3</v>
      </c>
      <c r="E2060" s="2">
        <f t="shared" si="104"/>
        <v>2.9894711232704659E-2</v>
      </c>
      <c r="K2060">
        <v>2055</v>
      </c>
      <c r="L2060" s="14">
        <v>-2.7320832793335499E-3</v>
      </c>
      <c r="M2060" s="14">
        <v>0.26154966036795502</v>
      </c>
    </row>
    <row r="2061" spans="1:13" x14ac:dyDescent="0.55000000000000004">
      <c r="A2061">
        <v>2056</v>
      </c>
      <c r="C2061">
        <f t="shared" si="102"/>
        <v>-4.3057750927562817E-2</v>
      </c>
      <c r="D2061">
        <f t="shared" si="103"/>
        <v>-1.2265782791377135E-3</v>
      </c>
      <c r="E2061" s="2">
        <f t="shared" si="104"/>
        <v>6.4842051894239916E-2</v>
      </c>
      <c r="K2061">
        <v>2056</v>
      </c>
      <c r="L2061" s="14">
        <v>-3.0220801248795602E-3</v>
      </c>
      <c r="M2061" s="14">
        <v>0.211583274624566</v>
      </c>
    </row>
    <row r="2062" spans="1:13" x14ac:dyDescent="0.55000000000000004">
      <c r="A2062">
        <v>2057</v>
      </c>
      <c r="C2062">
        <f t="shared" si="102"/>
        <v>-0.1639577032096966</v>
      </c>
      <c r="D2062">
        <f t="shared" si="103"/>
        <v>2.6984020356915028E-4</v>
      </c>
      <c r="E2062" s="2">
        <f t="shared" si="104"/>
        <v>7.4301082139423436E-2</v>
      </c>
      <c r="K2062">
        <v>2057</v>
      </c>
      <c r="L2062" s="14">
        <v>-2.5551782555254601E-3</v>
      </c>
      <c r="M2062" s="14">
        <v>0.10862454518411099</v>
      </c>
    </row>
    <row r="2063" spans="1:13" x14ac:dyDescent="0.55000000000000004">
      <c r="A2063">
        <v>2058</v>
      </c>
      <c r="C2063">
        <f t="shared" si="102"/>
        <v>-0.24370772794131701</v>
      </c>
      <c r="D2063">
        <f t="shared" si="103"/>
        <v>1.6985344829704252E-3</v>
      </c>
      <c r="E2063" s="2">
        <f t="shared" si="104"/>
        <v>4.935855467817743E-2</v>
      </c>
      <c r="K2063">
        <v>2058</v>
      </c>
      <c r="L2063" s="14">
        <v>-1.4483161408999101E-3</v>
      </c>
      <c r="M2063" s="14">
        <v>-2.1539875455460201E-2</v>
      </c>
    </row>
    <row r="2064" spans="1:13" x14ac:dyDescent="0.55000000000000004">
      <c r="A2064">
        <v>2059</v>
      </c>
      <c r="C2064">
        <f t="shared" si="102"/>
        <v>-0.26229224991109107</v>
      </c>
      <c r="D2064">
        <f t="shared" si="103"/>
        <v>2.7009324094073384E-3</v>
      </c>
      <c r="E2064" s="2">
        <f t="shared" si="104"/>
        <v>1.3451998123023556E-2</v>
      </c>
      <c r="K2064">
        <v>2059</v>
      </c>
      <c r="L2064" s="14">
        <v>2.1285735915079201E-5</v>
      </c>
      <c r="M2064" s="14">
        <v>-0.14630950066352599</v>
      </c>
    </row>
    <row r="2065" spans="1:13" x14ac:dyDescent="0.55000000000000004">
      <c r="A2065">
        <v>2060</v>
      </c>
      <c r="C2065">
        <f t="shared" si="102"/>
        <v>-0.21504694583606507</v>
      </c>
      <c r="D2065">
        <f t="shared" si="103"/>
        <v>3.0254532322305651E-3</v>
      </c>
      <c r="E2065" s="2">
        <f t="shared" si="104"/>
        <v>3.7589679130901253E-4</v>
      </c>
      <c r="K2065">
        <v>2060</v>
      </c>
      <c r="L2065" s="14">
        <v>1.48555646812301E-3</v>
      </c>
      <c r="M2065" s="14">
        <v>-0.234435003792163</v>
      </c>
    </row>
    <row r="2066" spans="1:13" x14ac:dyDescent="0.55000000000000004">
      <c r="A2066">
        <v>2061</v>
      </c>
      <c r="C2066">
        <f t="shared" si="102"/>
        <v>-0.11382939118604282</v>
      </c>
      <c r="D2066">
        <f t="shared" si="103"/>
        <v>2.5906490652631213E-3</v>
      </c>
      <c r="E2066" s="2">
        <f t="shared" si="104"/>
        <v>2.2504624649362502E-2</v>
      </c>
      <c r="K2066">
        <v>2061</v>
      </c>
      <c r="L2066" s="14">
        <v>2.5777603671662702E-3</v>
      </c>
      <c r="M2066" s="14">
        <v>-0.26384480589187398</v>
      </c>
    </row>
    <row r="2067" spans="1:13" x14ac:dyDescent="0.55000000000000004">
      <c r="A2067">
        <v>2062</v>
      </c>
      <c r="C2067">
        <f t="shared" si="102"/>
        <v>1.5956941317525113E-2</v>
      </c>
      <c r="D2067">
        <f t="shared" si="103"/>
        <v>1.5056465894737617E-3</v>
      </c>
      <c r="E2067" s="2">
        <f t="shared" si="104"/>
        <v>5.9112187612018183E-2</v>
      </c>
      <c r="K2067">
        <v>2062</v>
      </c>
      <c r="L2067" s="14">
        <v>3.0243481909883801E-3</v>
      </c>
      <c r="M2067" s="14">
        <v>-0.227173039581619</v>
      </c>
    </row>
    <row r="2068" spans="1:13" x14ac:dyDescent="0.55000000000000004">
      <c r="A2068">
        <v>2063</v>
      </c>
      <c r="C2068">
        <f t="shared" si="102"/>
        <v>0.14173841789608638</v>
      </c>
      <c r="D2068">
        <f t="shared" si="103"/>
        <v>4.2758556243793335E-5</v>
      </c>
      <c r="E2068" s="2">
        <f t="shared" si="104"/>
        <v>7.5813654276567305E-2</v>
      </c>
      <c r="K2068">
        <v>2063</v>
      </c>
      <c r="L2068" s="14">
        <v>2.7134692486833699E-3</v>
      </c>
      <c r="M2068" s="14">
        <v>-0.13360437622892299</v>
      </c>
    </row>
    <row r="2069" spans="1:13" x14ac:dyDescent="0.55000000000000004">
      <c r="A2069">
        <v>2064</v>
      </c>
      <c r="C2069">
        <f t="shared" si="102"/>
        <v>0.2319465391924877</v>
      </c>
      <c r="D2069">
        <f t="shared" si="103"/>
        <v>-1.4308609733340687E-3</v>
      </c>
      <c r="E2069" s="2">
        <f t="shared" si="104"/>
        <v>5.6891889252655065E-2</v>
      </c>
      <c r="K2069">
        <v>2064</v>
      </c>
      <c r="L2069" s="14">
        <v>1.7229850999044801E-3</v>
      </c>
      <c r="M2069" s="14">
        <v>-6.5736680283158501E-3</v>
      </c>
    </row>
    <row r="2070" spans="1:13" x14ac:dyDescent="0.55000000000000004">
      <c r="A2070">
        <v>2065</v>
      </c>
      <c r="C2070">
        <f t="shared" si="102"/>
        <v>0.26394096819671092</v>
      </c>
      <c r="D2070">
        <f t="shared" si="103"/>
        <v>-2.5453645587553944E-3</v>
      </c>
      <c r="E2070" s="2">
        <f t="shared" si="104"/>
        <v>2.0117879834931126E-2</v>
      </c>
      <c r="K2070">
        <v>2065</v>
      </c>
      <c r="L2070" s="14">
        <v>3.00968644230936E-4</v>
      </c>
      <c r="M2070" s="14">
        <v>0.122103456110059</v>
      </c>
    </row>
    <row r="2071" spans="1:13" x14ac:dyDescent="0.55000000000000004">
      <c r="A2071">
        <v>2066</v>
      </c>
      <c r="C2071">
        <f t="shared" si="102"/>
        <v>0.2296917776186734</v>
      </c>
      <c r="D2071">
        <f t="shared" si="103"/>
        <v>-3.0210352919660091E-3</v>
      </c>
      <c r="E2071" s="2">
        <f t="shared" si="104"/>
        <v>9.0112595468229881E-5</v>
      </c>
      <c r="K2071">
        <v>2066</v>
      </c>
      <c r="L2071" s="14">
        <v>-1.1964272754641601E-3</v>
      </c>
      <c r="M2071" s="14">
        <v>0.220199012190821</v>
      </c>
    </row>
    <row r="2072" spans="1:13" x14ac:dyDescent="0.55000000000000004">
      <c r="A2072">
        <v>2067</v>
      </c>
      <c r="C2072">
        <f t="shared" si="102"/>
        <v>0.13779479237686526</v>
      </c>
      <c r="D2072">
        <f t="shared" si="103"/>
        <v>-2.7384898452705525E-3</v>
      </c>
      <c r="E2072" s="2">
        <f t="shared" si="104"/>
        <v>1.5712514016287156E-2</v>
      </c>
      <c r="K2072">
        <v>2067</v>
      </c>
      <c r="L2072" s="14">
        <v>-2.3941705619232902E-3</v>
      </c>
      <c r="M2072" s="14">
        <v>0.26314435965289201</v>
      </c>
    </row>
    <row r="2073" spans="1:13" x14ac:dyDescent="0.55000000000000004">
      <c r="A2073">
        <v>2068</v>
      </c>
      <c r="C2073">
        <f t="shared" si="102"/>
        <v>1.1314218733192096E-2</v>
      </c>
      <c r="D2073">
        <f t="shared" si="103"/>
        <v>-1.7686411702070857E-3</v>
      </c>
      <c r="E2073" s="2">
        <f t="shared" si="104"/>
        <v>5.2381179862686707E-2</v>
      </c>
      <c r="K2073">
        <v>2068</v>
      </c>
      <c r="L2073" s="14">
        <v>-2.9922789787928399E-3</v>
      </c>
      <c r="M2073" s="14">
        <v>0.24018356981080299</v>
      </c>
    </row>
    <row r="2074" spans="1:13" x14ac:dyDescent="0.55000000000000004">
      <c r="A2074">
        <v>2069</v>
      </c>
      <c r="C2074">
        <f t="shared" si="102"/>
        <v>-0.11800598532852283</v>
      </c>
      <c r="D2074">
        <f t="shared" si="103"/>
        <v>-3.549008414148523E-4</v>
      </c>
      <c r="E2074" s="2">
        <f t="shared" si="104"/>
        <v>7.5665320509011577E-2</v>
      </c>
      <c r="K2074">
        <v>2069</v>
      </c>
      <c r="L2074" s="14">
        <v>-2.8409525626725898E-3</v>
      </c>
      <c r="M2074" s="14">
        <v>0.15706731491890499</v>
      </c>
    </row>
    <row r="2075" spans="1:13" x14ac:dyDescent="0.55000000000000004">
      <c r="A2075">
        <v>2070</v>
      </c>
      <c r="C2075">
        <f t="shared" si="102"/>
        <v>-0.21770917444104756</v>
      </c>
      <c r="D2075">
        <f t="shared" si="103"/>
        <v>1.1479121178461329E-3</v>
      </c>
      <c r="E2075" s="2">
        <f t="shared" si="104"/>
        <v>6.3666266063905227E-2</v>
      </c>
      <c r="K2075">
        <v>2070</v>
      </c>
      <c r="L2075" s="14">
        <v>-1.9780919532407901E-3</v>
      </c>
      <c r="M2075" s="14">
        <v>3.4612576630684698E-2</v>
      </c>
    </row>
    <row r="2076" spans="1:13" x14ac:dyDescent="0.55000000000000004">
      <c r="A2076">
        <v>2071</v>
      </c>
      <c r="C2076">
        <f t="shared" si="102"/>
        <v>-0.26277194971492773</v>
      </c>
      <c r="D2076">
        <f t="shared" si="103"/>
        <v>2.3626233315994115E-3</v>
      </c>
      <c r="E2076" s="2">
        <f t="shared" si="104"/>
        <v>2.7642671412999396E-2</v>
      </c>
      <c r="K2076">
        <v>2071</v>
      </c>
      <c r="L2076" s="14">
        <v>-6.1980594292824695E-4</v>
      </c>
      <c r="M2076" s="14">
        <v>-9.6511096195527696E-2</v>
      </c>
    </row>
    <row r="2077" spans="1:13" x14ac:dyDescent="0.55000000000000004">
      <c r="A2077">
        <v>2072</v>
      </c>
      <c r="C2077">
        <f t="shared" si="102"/>
        <v>-0.24188450440413181</v>
      </c>
      <c r="D2077">
        <f t="shared" si="103"/>
        <v>2.9843658892798972E-3</v>
      </c>
      <c r="E2077" s="2">
        <f t="shared" si="104"/>
        <v>1.4762145927312475E-3</v>
      </c>
      <c r="K2077">
        <v>2072</v>
      </c>
      <c r="L2077" s="14">
        <v>8.93714310787603E-4</v>
      </c>
      <c r="M2077" s="14">
        <v>-0.20346296626819499</v>
      </c>
    </row>
    <row r="2078" spans="1:13" x14ac:dyDescent="0.55000000000000004">
      <c r="A2078">
        <v>2073</v>
      </c>
      <c r="C2078">
        <f t="shared" si="102"/>
        <v>-0.16028914700947552</v>
      </c>
      <c r="D2078">
        <f t="shared" si="103"/>
        <v>2.8570955141965244E-3</v>
      </c>
      <c r="E2078" s="2">
        <f t="shared" si="104"/>
        <v>9.8341191244215934E-3</v>
      </c>
      <c r="K2078">
        <v>2073</v>
      </c>
      <c r="L2078" s="14">
        <v>2.1833982711656199E-3</v>
      </c>
      <c r="M2078" s="14">
        <v>-0.25945627424638601</v>
      </c>
    </row>
    <row r="2079" spans="1:13" x14ac:dyDescent="0.55000000000000004">
      <c r="A2079">
        <v>2074</v>
      </c>
      <c r="C2079">
        <f t="shared" si="102"/>
        <v>-3.846459234315034E-2</v>
      </c>
      <c r="D2079">
        <f t="shared" si="103"/>
        <v>2.0127543878550049E-3</v>
      </c>
      <c r="E2079" s="2">
        <f t="shared" si="104"/>
        <v>4.4945083939871205E-2</v>
      </c>
      <c r="K2079">
        <v>2074</v>
      </c>
      <c r="L2079" s="14">
        <v>2.92623658971069E-3</v>
      </c>
      <c r="M2079" s="14">
        <v>-0.250467148789697</v>
      </c>
    </row>
    <row r="2080" spans="1:13" x14ac:dyDescent="0.55000000000000004">
      <c r="A2080">
        <v>2075</v>
      </c>
      <c r="C2080">
        <f t="shared" si="102"/>
        <v>9.3013764232791882E-2</v>
      </c>
      <c r="D2080">
        <f t="shared" si="103"/>
        <v>6.6325433565450577E-4</v>
      </c>
      <c r="E2080" s="2">
        <f t="shared" si="104"/>
        <v>7.3853897830208418E-2</v>
      </c>
      <c r="K2080">
        <v>2075</v>
      </c>
      <c r="L2080" s="14">
        <v>2.9361808013088201E-3</v>
      </c>
      <c r="M2080" s="14">
        <v>-0.17874697213324101</v>
      </c>
    </row>
    <row r="2081" spans="1:13" x14ac:dyDescent="0.55000000000000004">
      <c r="A2081">
        <v>2076</v>
      </c>
      <c r="C2081">
        <f t="shared" si="102"/>
        <v>0.20114762656027102</v>
      </c>
      <c r="D2081">
        <f t="shared" si="103"/>
        <v>-8.5270857449256819E-4</v>
      </c>
      <c r="E2081" s="2">
        <f t="shared" si="104"/>
        <v>6.9382791429129134E-2</v>
      </c>
      <c r="K2081">
        <v>2076</v>
      </c>
      <c r="L2081" s="14">
        <v>2.21074031647585E-3</v>
      </c>
      <c r="M2081" s="14">
        <v>-6.2258507440304499E-2</v>
      </c>
    </row>
    <row r="2082" spans="1:13" x14ac:dyDescent="0.55000000000000004">
      <c r="A2082">
        <v>2077</v>
      </c>
      <c r="C2082">
        <f t="shared" si="102"/>
        <v>0.25879767447739105</v>
      </c>
      <c r="D2082">
        <f t="shared" si="103"/>
        <v>-2.154659606115657E-3</v>
      </c>
      <c r="E2082" s="2">
        <f t="shared" si="104"/>
        <v>3.5711432633867161E-2</v>
      </c>
      <c r="K2082">
        <v>2077</v>
      </c>
      <c r="L2082" s="14">
        <v>9.3160620494425002E-4</v>
      </c>
      <c r="M2082" s="14">
        <v>6.9822986664797596E-2</v>
      </c>
    </row>
    <row r="2083" spans="1:13" x14ac:dyDescent="0.55000000000000004">
      <c r="A2083">
        <v>2078</v>
      </c>
      <c r="C2083">
        <f t="shared" si="102"/>
        <v>0.25149496112346026</v>
      </c>
      <c r="D2083">
        <f t="shared" si="103"/>
        <v>-2.9158364932352267E-3</v>
      </c>
      <c r="E2083" s="2">
        <f t="shared" si="104"/>
        <v>4.4994688854590684E-3</v>
      </c>
      <c r="K2083">
        <v>2078</v>
      </c>
      <c r="L2083" s="14">
        <v>-5.8085445988095797E-4</v>
      </c>
      <c r="M2083" s="14">
        <v>0.184416880609338</v>
      </c>
    </row>
    <row r="2084" spans="1:13" x14ac:dyDescent="0.55000000000000004">
      <c r="A2084">
        <v>2079</v>
      </c>
      <c r="C2084">
        <f t="shared" si="102"/>
        <v>0.1810723136214081</v>
      </c>
      <c r="D2084">
        <f t="shared" si="103"/>
        <v>-2.9451998815120018E-3</v>
      </c>
      <c r="E2084" s="2">
        <f t="shared" si="104"/>
        <v>5.1480781622608466E-3</v>
      </c>
      <c r="K2084">
        <v>2079</v>
      </c>
      <c r="L2084" s="14">
        <v>-1.9478365218695199E-3</v>
      </c>
      <c r="M2084" s="14">
        <v>0.25282242276599998</v>
      </c>
    </row>
    <row r="2085" spans="1:13" x14ac:dyDescent="0.55000000000000004">
      <c r="A2085">
        <v>2080</v>
      </c>
      <c r="C2085">
        <f t="shared" si="102"/>
        <v>6.5204332101628265E-2</v>
      </c>
      <c r="D2085">
        <f t="shared" si="103"/>
        <v>-2.2353801794200408E-3</v>
      </c>
      <c r="E2085" s="2">
        <f t="shared" si="104"/>
        <v>3.7134326210180785E-2</v>
      </c>
      <c r="K2085">
        <v>2080</v>
      </c>
      <c r="L2085" s="14">
        <v>-2.8269708434553301E-3</v>
      </c>
      <c r="M2085" s="14">
        <v>0.25790702074447203</v>
      </c>
    </row>
    <row r="2086" spans="1:13" x14ac:dyDescent="0.55000000000000004">
      <c r="A2086">
        <v>2081</v>
      </c>
      <c r="C2086">
        <f t="shared" si="102"/>
        <v>-6.7028562376461598E-2</v>
      </c>
      <c r="D2086">
        <f t="shared" si="103"/>
        <v>-9.6452717037971681E-4</v>
      </c>
      <c r="E2086" s="2">
        <f t="shared" si="104"/>
        <v>7.0450838220156062E-2</v>
      </c>
      <c r="K2086">
        <v>2081</v>
      </c>
      <c r="L2086" s="14">
        <v>-2.9980727800438499E-3</v>
      </c>
      <c r="M2086" s="14">
        <v>0.19839720543848899</v>
      </c>
    </row>
    <row r="2087" spans="1:13" x14ac:dyDescent="0.55000000000000004">
      <c r="A2087">
        <v>2082</v>
      </c>
      <c r="C2087">
        <f t="shared" si="102"/>
        <v>-0.18243870054828931</v>
      </c>
      <c r="D2087">
        <f t="shared" si="103"/>
        <v>5.4840182780288148E-4</v>
      </c>
      <c r="E2087" s="2">
        <f t="shared" si="104"/>
        <v>7.3786268510003694E-2</v>
      </c>
      <c r="K2087">
        <v>2082</v>
      </c>
      <c r="L2087" s="14">
        <v>-2.4182887901771201E-3</v>
      </c>
      <c r="M2087" s="14">
        <v>8.9197579263527602E-2</v>
      </c>
    </row>
    <row r="2088" spans="1:13" x14ac:dyDescent="0.55000000000000004">
      <c r="A2088">
        <v>2083</v>
      </c>
      <c r="C2088">
        <f t="shared" si="102"/>
        <v>-0.25206057038611362</v>
      </c>
      <c r="D2088">
        <f t="shared" si="103"/>
        <v>1.9236935266107537E-3</v>
      </c>
      <c r="E2088" s="2">
        <f t="shared" si="104"/>
        <v>4.3981822568795625E-2</v>
      </c>
      <c r="K2088">
        <v>2083</v>
      </c>
      <c r="L2088" s="14">
        <v>-1.2328293708360101E-3</v>
      </c>
      <c r="M2088" s="14">
        <v>-4.2342133979593501E-2</v>
      </c>
    </row>
    <row r="2089" spans="1:13" x14ac:dyDescent="0.55000000000000004">
      <c r="A2089">
        <v>2084</v>
      </c>
      <c r="C2089">
        <f t="shared" si="102"/>
        <v>-0.25842055007248477</v>
      </c>
      <c r="D2089">
        <f t="shared" si="103"/>
        <v>2.8161786984775487E-3</v>
      </c>
      <c r="E2089" s="2">
        <f t="shared" si="104"/>
        <v>9.0522956729899261E-3</v>
      </c>
      <c r="K2089">
        <v>2084</v>
      </c>
      <c r="L2089" s="14">
        <v>2.6139981234914801E-4</v>
      </c>
      <c r="M2089" s="14">
        <v>-0.163276997095996</v>
      </c>
    </row>
    <row r="2090" spans="1:13" x14ac:dyDescent="0.55000000000000004">
      <c r="A2090">
        <v>2085</v>
      </c>
      <c r="C2090">
        <f t="shared" si="102"/>
        <v>-0.19992241876457501</v>
      </c>
      <c r="D2090">
        <f t="shared" si="103"/>
        <v>3.0018623773734707E-3</v>
      </c>
      <c r="E2090" s="2">
        <f t="shared" si="104"/>
        <v>1.8831871801759819E-3</v>
      </c>
      <c r="K2090">
        <v>2085</v>
      </c>
      <c r="L2090" s="14">
        <v>1.69015979092476E-3</v>
      </c>
      <c r="M2090" s="14">
        <v>-0.24331812339275199</v>
      </c>
    </row>
    <row r="2091" spans="1:13" x14ac:dyDescent="0.55000000000000004">
      <c r="A2091">
        <v>2086</v>
      </c>
      <c r="C2091">
        <f t="shared" si="102"/>
        <v>-9.1247974376789234E-2</v>
      </c>
      <c r="D2091">
        <f t="shared" si="103"/>
        <v>2.4341418737911544E-3</v>
      </c>
      <c r="E2091" s="2">
        <f t="shared" si="104"/>
        <v>2.929942287333669E-2</v>
      </c>
      <c r="K2091">
        <v>2086</v>
      </c>
      <c r="L2091" s="14">
        <v>2.6956087648731301E-3</v>
      </c>
      <c r="M2091" s="14">
        <v>-0.262418716249741</v>
      </c>
    </row>
    <row r="2092" spans="1:13" x14ac:dyDescent="0.55000000000000004">
      <c r="A2092">
        <v>2087</v>
      </c>
      <c r="C2092">
        <f t="shared" si="102"/>
        <v>4.0327788223929205E-2</v>
      </c>
      <c r="D2092">
        <f t="shared" si="103"/>
        <v>1.2555030675370068E-3</v>
      </c>
      <c r="E2092" s="2">
        <f t="shared" si="104"/>
        <v>6.5598838437972984E-2</v>
      </c>
      <c r="K2092">
        <v>2087</v>
      </c>
      <c r="L2092" s="14">
        <v>3.0259258013162899E-3</v>
      </c>
      <c r="M2092" s="14">
        <v>-0.215794913694454</v>
      </c>
    </row>
    <row r="2093" spans="1:13" x14ac:dyDescent="0.55000000000000004">
      <c r="A2093">
        <v>2088</v>
      </c>
      <c r="C2093">
        <f t="shared" si="102"/>
        <v>0.16178212602291339</v>
      </c>
      <c r="D2093">
        <f t="shared" si="103"/>
        <v>-2.3824054475959781E-4</v>
      </c>
      <c r="E2093" s="2">
        <f t="shared" si="104"/>
        <v>7.6676967356683334E-2</v>
      </c>
      <c r="K2093">
        <v>2088</v>
      </c>
      <c r="L2093" s="14">
        <v>2.59838094933891E-3</v>
      </c>
      <c r="M2093" s="14">
        <v>-0.115123936309935</v>
      </c>
    </row>
    <row r="2094" spans="1:13" x14ac:dyDescent="0.55000000000000004">
      <c r="A2094">
        <v>2089</v>
      </c>
      <c r="C2094">
        <f t="shared" si="102"/>
        <v>0.2426325602877398</v>
      </c>
      <c r="D2094">
        <f t="shared" si="103"/>
        <v>-1.6721908020438049E-3</v>
      </c>
      <c r="E2094" s="2">
        <f t="shared" si="104"/>
        <v>5.2098982437054936E-2</v>
      </c>
      <c r="K2094">
        <v>2089</v>
      </c>
      <c r="L2094" s="14">
        <v>1.52005546941445E-3</v>
      </c>
      <c r="M2094" s="14">
        <v>1.43805451004584E-2</v>
      </c>
    </row>
    <row r="2095" spans="1:13" x14ac:dyDescent="0.55000000000000004">
      <c r="A2095">
        <v>2090</v>
      </c>
      <c r="C2095">
        <f t="shared" si="102"/>
        <v>0.26258733620902175</v>
      </c>
      <c r="D2095">
        <f t="shared" si="103"/>
        <v>-2.6864564149953938E-3</v>
      </c>
      <c r="E2095" s="2">
        <f t="shared" si="104"/>
        <v>1.4958269988586034E-2</v>
      </c>
      <c r="K2095">
        <v>2090</v>
      </c>
      <c r="L2095" s="14">
        <v>6.1022667435608903E-5</v>
      </c>
      <c r="M2095" s="14">
        <v>0.14028332978001701</v>
      </c>
    </row>
    <row r="2096" spans="1:13" x14ac:dyDescent="0.55000000000000004">
      <c r="A2096">
        <v>2091</v>
      </c>
      <c r="C2096">
        <f t="shared" si="102"/>
        <v>0.21663822564464977</v>
      </c>
      <c r="D2096">
        <f t="shared" si="103"/>
        <v>-3.0264780938008915E-3</v>
      </c>
      <c r="E2096" s="2">
        <f t="shared" si="104"/>
        <v>2.0773625869486528E-4</v>
      </c>
      <c r="K2096">
        <v>2091</v>
      </c>
      <c r="L2096" s="14">
        <v>-1.4132936401596301E-3</v>
      </c>
      <c r="M2096" s="14">
        <v>0.23105128426157301</v>
      </c>
    </row>
    <row r="2097" spans="1:13" x14ac:dyDescent="0.55000000000000004">
      <c r="A2097">
        <v>2092</v>
      </c>
      <c r="C2097">
        <f t="shared" si="102"/>
        <v>0.11631748681485378</v>
      </c>
      <c r="D2097">
        <f t="shared" si="103"/>
        <v>-2.6069175641640369E-3</v>
      </c>
      <c r="E2097" s="2">
        <f t="shared" si="104"/>
        <v>2.1795657540600793E-2</v>
      </c>
      <c r="K2097">
        <v>2092</v>
      </c>
      <c r="L2097" s="14">
        <v>-2.53364178813966E-3</v>
      </c>
      <c r="M2097" s="14">
        <v>0.263951011261711</v>
      </c>
    </row>
    <row r="2098" spans="1:13" x14ac:dyDescent="0.55000000000000004">
      <c r="A2098">
        <v>2093</v>
      </c>
      <c r="C2098">
        <f t="shared" si="102"/>
        <v>-1.3196489426424226E-2</v>
      </c>
      <c r="D2098">
        <f t="shared" si="103"/>
        <v>-1.5330756753938279E-3</v>
      </c>
      <c r="E2098" s="2">
        <f t="shared" si="104"/>
        <v>5.9506264742221565E-2</v>
      </c>
      <c r="K2098">
        <v>2093</v>
      </c>
      <c r="L2098" s="14">
        <v>-3.0194236327075498E-3</v>
      </c>
      <c r="M2098" s="14">
        <v>0.23074257005815599</v>
      </c>
    </row>
    <row r="2099" spans="1:13" x14ac:dyDescent="0.55000000000000004">
      <c r="A2099">
        <v>2094</v>
      </c>
      <c r="C2099">
        <f t="shared" si="102"/>
        <v>-0.13939842498245841</v>
      </c>
      <c r="D2099">
        <f t="shared" si="103"/>
        <v>-7.446410676541656E-5</v>
      </c>
      <c r="E2099" s="2">
        <f t="shared" si="104"/>
        <v>7.7920058388116886E-2</v>
      </c>
      <c r="K2099">
        <v>2094</v>
      </c>
      <c r="L2099" s="14">
        <v>-2.7489720973194998E-3</v>
      </c>
      <c r="M2099" s="14">
        <v>0.13974322076055301</v>
      </c>
    </row>
    <row r="2100" spans="1:13" x14ac:dyDescent="0.55000000000000004">
      <c r="A2100">
        <v>2095</v>
      </c>
      <c r="C2100">
        <f t="shared" si="102"/>
        <v>-0.23061429415309054</v>
      </c>
      <c r="D2100">
        <f t="shared" si="103"/>
        <v>1.4028363830725205E-3</v>
      </c>
      <c r="E2100" s="2">
        <f t="shared" si="104"/>
        <v>5.9711129827873875E-2</v>
      </c>
      <c r="K2100">
        <v>2095</v>
      </c>
      <c r="L2100" s="14">
        <v>-1.79002344677296E-3</v>
      </c>
      <c r="M2100" s="14">
        <v>1.3744314919464699E-2</v>
      </c>
    </row>
    <row r="2101" spans="1:13" x14ac:dyDescent="0.55000000000000004">
      <c r="A2101">
        <v>2096</v>
      </c>
      <c r="C2101">
        <f t="shared" si="102"/>
        <v>-0.2639508364557413</v>
      </c>
      <c r="D2101">
        <f t="shared" si="103"/>
        <v>2.528054510208991E-3</v>
      </c>
      <c r="E2101" s="2">
        <f t="shared" si="104"/>
        <v>2.1979217856786477E-2</v>
      </c>
      <c r="K2101">
        <v>2096</v>
      </c>
      <c r="L2101" s="14">
        <v>-3.8275231948285102E-4</v>
      </c>
      <c r="M2101" s="14">
        <v>-0.11569693985674299</v>
      </c>
    </row>
    <row r="2102" spans="1:13" x14ac:dyDescent="0.55000000000000004">
      <c r="A2102">
        <v>2097</v>
      </c>
      <c r="C2102">
        <f t="shared" si="102"/>
        <v>-0.2310412824506568</v>
      </c>
      <c r="D2102">
        <f t="shared" si="103"/>
        <v>3.0187842424538027E-3</v>
      </c>
      <c r="E2102" s="2">
        <f t="shared" si="104"/>
        <v>2.2141749911412054E-4</v>
      </c>
      <c r="K2102">
        <v>2097</v>
      </c>
      <c r="L2102" s="14">
        <v>1.12038150064474E-3</v>
      </c>
      <c r="M2102" s="14">
        <v>-0.21616117831412199</v>
      </c>
    </row>
    <row r="2103" spans="1:13" x14ac:dyDescent="0.55000000000000004">
      <c r="A2103">
        <v>2098</v>
      </c>
      <c r="C2103">
        <f t="shared" si="102"/>
        <v>-0.14014523651510088</v>
      </c>
      <c r="D2103">
        <f t="shared" si="103"/>
        <v>2.7518627607703767E-3</v>
      </c>
      <c r="E2103" s="2">
        <f t="shared" si="104"/>
        <v>1.4967386878873381E-2</v>
      </c>
      <c r="K2103">
        <v>2098</v>
      </c>
      <c r="L2103" s="14">
        <v>2.3429088235936298E-3</v>
      </c>
      <c r="M2103" s="14">
        <v>-0.26248650869613299</v>
      </c>
    </row>
    <row r="2104" spans="1:13" x14ac:dyDescent="0.55000000000000004">
      <c r="A2104">
        <v>2099</v>
      </c>
      <c r="C2104">
        <f t="shared" si="102"/>
        <v>-1.4075690241949452E-2</v>
      </c>
      <c r="D2104">
        <f t="shared" si="103"/>
        <v>1.7942817308079491E-3</v>
      </c>
      <c r="E2104" s="2">
        <f t="shared" si="104"/>
        <v>5.2438606695712875E-2</v>
      </c>
      <c r="K2104">
        <v>2099</v>
      </c>
      <c r="L2104" s="14">
        <v>2.9786400973223401E-3</v>
      </c>
      <c r="M2104" s="14">
        <v>-0.24307046462711501</v>
      </c>
    </row>
    <row r="2105" spans="1:13" x14ac:dyDescent="0.55000000000000004">
      <c r="A2105">
        <v>2100</v>
      </c>
      <c r="C2105">
        <f t="shared" si="102"/>
        <v>0.11552655759073556</v>
      </c>
      <c r="D2105">
        <f t="shared" si="103"/>
        <v>3.8637380686617811E-4</v>
      </c>
      <c r="E2105" s="2">
        <f t="shared" si="104"/>
        <v>7.7452266134647743E-2</v>
      </c>
      <c r="K2105">
        <v>2100</v>
      </c>
      <c r="L2105" s="14">
        <v>2.86835248053501E-3</v>
      </c>
      <c r="M2105" s="14">
        <v>-0.16277591479254699</v>
      </c>
    </row>
    <row r="2106" spans="1:13" x14ac:dyDescent="0.55000000000000004">
      <c r="A2106">
        <v>2101</v>
      </c>
      <c r="C2106">
        <f t="shared" si="102"/>
        <v>0.21613407457421671</v>
      </c>
      <c r="D2106">
        <f t="shared" si="103"/>
        <v>-1.1185057984751095E-3</v>
      </c>
      <c r="E2106" s="2">
        <f t="shared" si="104"/>
        <v>6.6485179519375909E-2</v>
      </c>
      <c r="K2106">
        <v>2101</v>
      </c>
      <c r="L2106" s="14">
        <v>2.03966819103074E-3</v>
      </c>
      <c r="M2106" s="14">
        <v>-4.1713127309720599E-2</v>
      </c>
    </row>
    <row r="2107" spans="1:13" x14ac:dyDescent="0.55000000000000004">
      <c r="A2107">
        <v>2102</v>
      </c>
      <c r="C2107">
        <f t="shared" si="102"/>
        <v>0.26249649458515134</v>
      </c>
      <c r="D2107">
        <f t="shared" si="103"/>
        <v>-2.3426640246346818E-3</v>
      </c>
      <c r="E2107" s="2">
        <f t="shared" si="104"/>
        <v>2.9825125212606201E-2</v>
      </c>
      <c r="K2107">
        <v>2102</v>
      </c>
      <c r="L2107" s="14">
        <v>7.0013634989998905E-4</v>
      </c>
      <c r="M2107" s="14">
        <v>8.9796971677280499E-2</v>
      </c>
    </row>
    <row r="2108" spans="1:13" x14ac:dyDescent="0.55000000000000004">
      <c r="A2108">
        <v>2103</v>
      </c>
      <c r="C2108">
        <f t="shared" si="102"/>
        <v>0.24297782744285862</v>
      </c>
      <c r="D2108">
        <f t="shared" si="103"/>
        <v>-2.9788629600608417E-3</v>
      </c>
      <c r="E2108" s="2">
        <f t="shared" si="104"/>
        <v>1.9501908646291299E-3</v>
      </c>
      <c r="K2108">
        <v>2103</v>
      </c>
      <c r="L2108" s="14">
        <v>-8.1474898339381095E-4</v>
      </c>
      <c r="M2108" s="14">
        <v>0.19881686204773699</v>
      </c>
    </row>
    <row r="2109" spans="1:13" x14ac:dyDescent="0.55000000000000004">
      <c r="A2109">
        <v>2104</v>
      </c>
      <c r="C2109">
        <f t="shared" si="102"/>
        <v>0.16247684717940003</v>
      </c>
      <c r="D2109">
        <f t="shared" si="103"/>
        <v>-2.8674300819644728E-3</v>
      </c>
      <c r="E2109" s="2">
        <f t="shared" si="104"/>
        <v>9.132667078355446E-3</v>
      </c>
      <c r="K2109">
        <v>2104</v>
      </c>
      <c r="L2109" s="14">
        <v>-2.12557537946088E-3</v>
      </c>
      <c r="M2109" s="14">
        <v>0.25804183594806701</v>
      </c>
    </row>
    <row r="2110" spans="1:13" x14ac:dyDescent="0.55000000000000004">
      <c r="A2110">
        <v>2105</v>
      </c>
      <c r="C2110">
        <f t="shared" si="102"/>
        <v>4.1197603013741542E-2</v>
      </c>
      <c r="D2110">
        <f t="shared" si="103"/>
        <v>-2.0363326939274919E-3</v>
      </c>
      <c r="E2110" s="2">
        <f t="shared" si="104"/>
        <v>4.4707308425780523E-2</v>
      </c>
      <c r="K2110">
        <v>2105</v>
      </c>
      <c r="L2110" s="14">
        <v>-2.9040382356296298E-3</v>
      </c>
      <c r="M2110" s="14">
        <v>0.25263863125987102</v>
      </c>
    </row>
    <row r="2111" spans="1:13" x14ac:dyDescent="0.55000000000000004">
      <c r="A2111">
        <v>2106</v>
      </c>
      <c r="C2111">
        <f t="shared" si="102"/>
        <v>-9.0421371130893213E-2</v>
      </c>
      <c r="D2111">
        <f t="shared" si="103"/>
        <v>-6.941587222129605E-4</v>
      </c>
      <c r="E2111" s="2">
        <f t="shared" si="104"/>
        <v>7.5285418951833535E-2</v>
      </c>
      <c r="K2111">
        <v>2106</v>
      </c>
      <c r="L2111" s="14">
        <v>-2.95516670033963E-3</v>
      </c>
      <c r="M2111" s="14">
        <v>0.183960514116354</v>
      </c>
    </row>
    <row r="2112" spans="1:13" x14ac:dyDescent="0.55000000000000004">
      <c r="A2112">
        <v>2107</v>
      </c>
      <c r="C2112">
        <f t="shared" si="102"/>
        <v>-0.19934648705327135</v>
      </c>
      <c r="D2112">
        <f t="shared" si="103"/>
        <v>8.2223445706965375E-4</v>
      </c>
      <c r="E2112" s="2">
        <f t="shared" si="104"/>
        <v>7.2121697821426134E-2</v>
      </c>
      <c r="K2112">
        <v>2107</v>
      </c>
      <c r="L2112" s="14">
        <v>-2.2661553324263102E-3</v>
      </c>
      <c r="M2112" s="14">
        <v>6.92083450042177E-2</v>
      </c>
    </row>
    <row r="2113" spans="1:13" x14ac:dyDescent="0.55000000000000004">
      <c r="A2113">
        <v>2108</v>
      </c>
      <c r="C2113">
        <f t="shared" si="102"/>
        <v>-0.25823983661673111</v>
      </c>
      <c r="D2113">
        <f t="shared" si="103"/>
        <v>2.1322641189657171E-3</v>
      </c>
      <c r="E2113" s="2">
        <f t="shared" si="104"/>
        <v>3.8166449034206747E-2</v>
      </c>
      <c r="K2113">
        <v>2108</v>
      </c>
      <c r="L2113" s="14">
        <v>-1.00957130329975E-3</v>
      </c>
      <c r="M2113" s="14">
        <v>-6.2877483451627303E-2</v>
      </c>
    </row>
    <row r="2114" spans="1:13" x14ac:dyDescent="0.55000000000000004">
      <c r="A2114">
        <v>2109</v>
      </c>
      <c r="C2114">
        <f t="shared" si="102"/>
        <v>-0.25232043045353675</v>
      </c>
      <c r="D2114">
        <f t="shared" si="103"/>
        <v>2.9071404315598385E-3</v>
      </c>
      <c r="E2114" s="2">
        <f t="shared" si="104"/>
        <v>5.3443665152984243E-3</v>
      </c>
      <c r="K2114">
        <v>2109</v>
      </c>
      <c r="L2114" s="14">
        <v>4.9986612166390298E-4</v>
      </c>
      <c r="M2114" s="14">
        <v>-0.17921525611342301</v>
      </c>
    </row>
    <row r="2115" spans="1:13" x14ac:dyDescent="0.55000000000000004">
      <c r="A2115">
        <v>2110</v>
      </c>
      <c r="C2115">
        <f t="shared" si="102"/>
        <v>-0.18307391474007639</v>
      </c>
      <c r="D2115">
        <f t="shared" si="103"/>
        <v>2.9523857735009582E-3</v>
      </c>
      <c r="E2115" s="2">
        <f t="shared" si="104"/>
        <v>4.5688868350462659E-3</v>
      </c>
      <c r="K2115">
        <v>2110</v>
      </c>
      <c r="L2115" s="14">
        <v>1.8841089755125399E-3</v>
      </c>
      <c r="M2115" s="14">
        <v>-0.25066745611087798</v>
      </c>
    </row>
    <row r="2116" spans="1:13" x14ac:dyDescent="0.55000000000000004">
      <c r="A2116">
        <v>2111</v>
      </c>
      <c r="C2116">
        <f t="shared" si="102"/>
        <v>-6.7879705318516281E-2</v>
      </c>
      <c r="D2116">
        <f t="shared" si="103"/>
        <v>2.2566445176508093E-3</v>
      </c>
      <c r="E2116" s="2">
        <f t="shared" si="104"/>
        <v>3.6656445821196239E-2</v>
      </c>
      <c r="K2116">
        <v>2111</v>
      </c>
      <c r="L2116" s="14">
        <v>2.7964650482805399E-3</v>
      </c>
      <c r="M2116" s="14">
        <v>-0.25933843669736001</v>
      </c>
    </row>
    <row r="2117" spans="1:13" x14ac:dyDescent="0.55000000000000004">
      <c r="A2117">
        <v>2112</v>
      </c>
      <c r="C2117">
        <f t="shared" si="102"/>
        <v>6.4350879346397258E-2</v>
      </c>
      <c r="D2117">
        <f t="shared" si="103"/>
        <v>9.9453305417302406E-4</v>
      </c>
      <c r="E2117" s="2">
        <f t="shared" si="104"/>
        <v>7.15067049213233E-2</v>
      </c>
      <c r="K2117">
        <v>2112</v>
      </c>
      <c r="L2117" s="14">
        <v>3.0084291016969798E-3</v>
      </c>
      <c r="M2117" s="14">
        <v>-0.20305649699412801</v>
      </c>
    </row>
    <row r="2118" spans="1:13" x14ac:dyDescent="0.55000000000000004">
      <c r="A2118">
        <v>2113</v>
      </c>
      <c r="C2118">
        <f t="shared" ref="C2118:C2181" si="105">$D$1*COS($B$2*(A2118-$L$2)+$B$1)</f>
        <v>0.18043074970450537</v>
      </c>
      <c r="D2118">
        <f t="shared" ref="D2118:D2181" si="106">$D$2*COS($B$2*(A2118-$L$3)+$B$3)</f>
        <v>-5.1718524280520268E-4</v>
      </c>
      <c r="E2118" s="2">
        <f t="shared" ref="E2118:E2181" si="107">(M2118-C2118)^2</f>
        <v>7.6368519789461173E-2</v>
      </c>
      <c r="K2118">
        <v>2113</v>
      </c>
      <c r="L2118" s="14">
        <v>2.4669134236541901E-3</v>
      </c>
      <c r="M2118" s="14">
        <v>-9.5917797947660102E-2</v>
      </c>
    </row>
    <row r="2119" spans="1:13" x14ac:dyDescent="0.55000000000000004">
      <c r="A2119">
        <v>2114</v>
      </c>
      <c r="C2119">
        <f t="shared" si="105"/>
        <v>0.25122630506615673</v>
      </c>
      <c r="D2119">
        <f t="shared" si="106"/>
        <v>-1.8991009452496799E-3</v>
      </c>
      <c r="E2119" s="2">
        <f t="shared" si="107"/>
        <v>4.6648309179279326E-2</v>
      </c>
      <c r="K2119">
        <v>2114</v>
      </c>
      <c r="L2119" s="14">
        <v>1.3075439750373701E-3</v>
      </c>
      <c r="M2119" s="14">
        <v>3.5244108625618303E-2</v>
      </c>
    </row>
    <row r="2120" spans="1:13" x14ac:dyDescent="0.55000000000000004">
      <c r="A2120">
        <v>2115</v>
      </c>
      <c r="C2120">
        <f t="shared" si="105"/>
        <v>0.25896935328673659</v>
      </c>
      <c r="D2120">
        <f t="shared" si="106"/>
        <v>-2.8043823403041171E-3</v>
      </c>
      <c r="E2120" s="2">
        <f t="shared" si="107"/>
        <v>1.0280022080111547E-2</v>
      </c>
      <c r="K2120">
        <v>2115</v>
      </c>
      <c r="L2120" s="14">
        <v>-1.79307973541494E-4</v>
      </c>
      <c r="M2120" s="14">
        <v>0.15757890955503401</v>
      </c>
    </row>
    <row r="2121" spans="1:13" x14ac:dyDescent="0.55000000000000004">
      <c r="A2121">
        <v>2116</v>
      </c>
      <c r="C2121">
        <f t="shared" si="105"/>
        <v>0.20171655247411416</v>
      </c>
      <c r="D2121">
        <f t="shared" si="106"/>
        <v>-3.0058228796416694E-3</v>
      </c>
      <c r="E2121" s="2">
        <f t="shared" si="107"/>
        <v>1.5000549272779461E-3</v>
      </c>
      <c r="K2121">
        <v>2116</v>
      </c>
      <c r="L2121" s="14">
        <v>-1.6212511278009801E-3</v>
      </c>
      <c r="M2121" s="14">
        <v>0.24044709503780601</v>
      </c>
    </row>
    <row r="2122" spans="1:13" x14ac:dyDescent="0.55000000000000004">
      <c r="A2122">
        <v>2117</v>
      </c>
      <c r="C2122">
        <f t="shared" si="105"/>
        <v>9.3837148837869283E-2</v>
      </c>
      <c r="D2122">
        <f t="shared" si="106"/>
        <v>-2.4528652339125363E-3</v>
      </c>
      <c r="E2122" s="2">
        <f t="shared" si="107"/>
        <v>2.8647818682467727E-2</v>
      </c>
      <c r="K2122">
        <v>2117</v>
      </c>
      <c r="L2122" s="14">
        <v>-2.6571418795908902E-3</v>
      </c>
      <c r="M2122" s="14">
        <v>0.26309381394287401</v>
      </c>
    </row>
    <row r="2123" spans="1:13" x14ac:dyDescent="0.55000000000000004">
      <c r="A2123">
        <v>2118</v>
      </c>
      <c r="C2123">
        <f t="shared" si="105"/>
        <v>-3.7593401225570512E-2</v>
      </c>
      <c r="D2123">
        <f t="shared" si="106"/>
        <v>-1.2842901167781748E-3</v>
      </c>
      <c r="E2123" s="2">
        <f t="shared" si="107"/>
        <v>6.6275588517291525E-2</v>
      </c>
      <c r="K2123">
        <v>2118</v>
      </c>
      <c r="L2123" s="14">
        <v>-3.0275349639257501E-3</v>
      </c>
      <c r="M2123" s="14">
        <v>0.21984705503041799</v>
      </c>
    </row>
    <row r="2124" spans="1:13" x14ac:dyDescent="0.55000000000000004">
      <c r="A2124">
        <v>2119</v>
      </c>
      <c r="C2124">
        <f t="shared" si="105"/>
        <v>-0.15958879998831449</v>
      </c>
      <c r="D2124">
        <f t="shared" si="106"/>
        <v>2.0661474898621087E-4</v>
      </c>
      <c r="E2124" s="2">
        <f t="shared" si="107"/>
        <v>7.9032411124574167E-2</v>
      </c>
      <c r="K2124">
        <v>2119</v>
      </c>
      <c r="L2124" s="14">
        <v>-2.6396631350820202E-3</v>
      </c>
      <c r="M2124" s="14">
        <v>0.121538237353479</v>
      </c>
    </row>
    <row r="2125" spans="1:13" x14ac:dyDescent="0.55000000000000004">
      <c r="A2125">
        <v>2120</v>
      </c>
      <c r="C2125">
        <f t="shared" si="105"/>
        <v>-0.24153077381860416</v>
      </c>
      <c r="D2125">
        <f t="shared" si="106"/>
        <v>1.6456636678391691E-3</v>
      </c>
      <c r="E2125" s="2">
        <f t="shared" si="107"/>
        <v>5.4905950495675808E-2</v>
      </c>
      <c r="K2125">
        <v>2120</v>
      </c>
      <c r="L2125" s="14">
        <v>-1.5906712987757601E-3</v>
      </c>
      <c r="M2125" s="14">
        <v>-7.2105858371248298E-3</v>
      </c>
    </row>
    <row r="2126" spans="1:13" x14ac:dyDescent="0.55000000000000004">
      <c r="A2126">
        <v>2121</v>
      </c>
      <c r="C2126">
        <f t="shared" si="105"/>
        <v>-0.26285361448604116</v>
      </c>
      <c r="D2126">
        <f t="shared" si="106"/>
        <v>2.6716856939081358E-3</v>
      </c>
      <c r="E2126" s="2">
        <f t="shared" si="107"/>
        <v>1.6563726399583902E-2</v>
      </c>
      <c r="K2126">
        <v>2121</v>
      </c>
      <c r="L2126" s="14">
        <v>-1.4328596788276601E-4</v>
      </c>
      <c r="M2126" s="14">
        <v>-0.13415347307359399</v>
      </c>
    </row>
    <row r="2127" spans="1:13" x14ac:dyDescent="0.55000000000000004">
      <c r="A2127">
        <v>2122</v>
      </c>
      <c r="C2127">
        <f t="shared" si="105"/>
        <v>-0.21820573843245372</v>
      </c>
      <c r="D2127">
        <f t="shared" si="106"/>
        <v>3.0271709254815799E-3</v>
      </c>
      <c r="E2127" s="2">
        <f t="shared" si="107"/>
        <v>8.6323653186986195E-5</v>
      </c>
      <c r="K2127">
        <v>2122</v>
      </c>
      <c r="L2127" s="14">
        <v>1.3399862225480701E-3</v>
      </c>
      <c r="M2127" s="14">
        <v>-0.227496790751055</v>
      </c>
    </row>
    <row r="2128" spans="1:13" x14ac:dyDescent="0.55000000000000004">
      <c r="A2128">
        <v>2123</v>
      </c>
      <c r="C2128">
        <f t="shared" si="105"/>
        <v>-0.11879282144520652</v>
      </c>
      <c r="D2128">
        <f t="shared" si="106"/>
        <v>2.6229000624649747E-3</v>
      </c>
      <c r="E2128" s="2">
        <f t="shared" si="107"/>
        <v>2.1045103094209247E-2</v>
      </c>
      <c r="K2128">
        <v>2123</v>
      </c>
      <c r="L2128" s="14">
        <v>2.4876505508707198E-3</v>
      </c>
      <c r="M2128" s="14">
        <v>-0.26386212589728297</v>
      </c>
    </row>
    <row r="2129" spans="1:13" x14ac:dyDescent="0.55000000000000004">
      <c r="A2129">
        <v>2124</v>
      </c>
      <c r="C2129">
        <f t="shared" si="105"/>
        <v>1.0434589770366964E-2</v>
      </c>
      <c r="D2129">
        <f t="shared" si="106"/>
        <v>1.5603365701255722E-3</v>
      </c>
      <c r="E2129" s="2">
        <f t="shared" si="107"/>
        <v>5.9817490459028795E-2</v>
      </c>
      <c r="K2129">
        <v>2124</v>
      </c>
      <c r="L2129" s="14">
        <v>3.0122673664641701E-3</v>
      </c>
      <c r="M2129" s="14">
        <v>-0.23414155473074499</v>
      </c>
    </row>
    <row r="2130" spans="1:13" x14ac:dyDescent="0.55000000000000004">
      <c r="A2130">
        <v>2125</v>
      </c>
      <c r="C2130">
        <f t="shared" si="105"/>
        <v>0.13704313889813688</v>
      </c>
      <c r="D2130">
        <f t="shared" si="106"/>
        <v>1.0616148796446742E-4</v>
      </c>
      <c r="E2130" s="2">
        <f t="shared" si="107"/>
        <v>7.9988237058692985E-2</v>
      </c>
      <c r="K2130">
        <v>2125</v>
      </c>
      <c r="L2130" s="14">
        <v>2.7824431333765701E-3</v>
      </c>
      <c r="M2130" s="14">
        <v>-0.14577877867313799</v>
      </c>
    </row>
    <row r="2131" spans="1:13" x14ac:dyDescent="0.55000000000000004">
      <c r="A2131">
        <v>2126</v>
      </c>
      <c r="C2131">
        <f t="shared" si="105"/>
        <v>0.22925674880216917</v>
      </c>
      <c r="D2131">
        <f t="shared" si="106"/>
        <v>-1.3746578899592882E-3</v>
      </c>
      <c r="E2131" s="2">
        <f t="shared" si="107"/>
        <v>6.2580802075596395E-2</v>
      </c>
      <c r="K2131">
        <v>2126</v>
      </c>
      <c r="L2131" s="14">
        <v>1.8557387565107601E-3</v>
      </c>
      <c r="M2131" s="14">
        <v>-2.09048031509565E-2</v>
      </c>
    </row>
    <row r="2132" spans="1:13" x14ac:dyDescent="0.55000000000000004">
      <c r="A2132">
        <v>2127</v>
      </c>
      <c r="C2132">
        <f t="shared" si="105"/>
        <v>0.26393174710651096</v>
      </c>
      <c r="D2132">
        <f t="shared" si="106"/>
        <v>-2.5104671129973916E-3</v>
      </c>
      <c r="E2132" s="2">
        <f t="shared" si="107"/>
        <v>2.3940394119633703E-2</v>
      </c>
      <c r="K2132">
        <v>2127</v>
      </c>
      <c r="L2132" s="14">
        <v>4.6425309590936398E-4</v>
      </c>
      <c r="M2132" s="14">
        <v>0.109204910004366</v>
      </c>
    </row>
    <row r="2133" spans="1:13" x14ac:dyDescent="0.55000000000000004">
      <c r="A2133">
        <v>2128</v>
      </c>
      <c r="C2133">
        <f t="shared" si="105"/>
        <v>0.2323654401274115</v>
      </c>
      <c r="D2133">
        <f t="shared" si="106"/>
        <v>-3.0162020071310813E-3</v>
      </c>
      <c r="E2133" s="2">
        <f t="shared" si="107"/>
        <v>4.1623606023990004E-4</v>
      </c>
      <c r="K2133">
        <v>2128</v>
      </c>
      <c r="L2133" s="14">
        <v>-1.0435076325796401E-3</v>
      </c>
      <c r="M2133" s="14">
        <v>0.21196357599101701</v>
      </c>
    </row>
    <row r="2134" spans="1:13" x14ac:dyDescent="0.55000000000000004">
      <c r="A2134">
        <v>2129</v>
      </c>
      <c r="C2134">
        <f t="shared" si="105"/>
        <v>0.14248030555199906</v>
      </c>
      <c r="D2134">
        <f t="shared" si="106"/>
        <v>-2.7649337739732291E-3</v>
      </c>
      <c r="E2134" s="2">
        <f t="shared" si="107"/>
        <v>1.4197757668370156E-2</v>
      </c>
      <c r="K2134">
        <v>2129</v>
      </c>
      <c r="L2134" s="14">
        <v>-2.28991540103771E-3</v>
      </c>
      <c r="M2134" s="14">
        <v>0.26163464944415499</v>
      </c>
    </row>
    <row r="2135" spans="1:13" x14ac:dyDescent="0.55000000000000004">
      <c r="A2135">
        <v>2130</v>
      </c>
      <c r="C2135">
        <f t="shared" si="105"/>
        <v>1.6835617529129633E-2</v>
      </c>
      <c r="D2135">
        <f t="shared" si="106"/>
        <v>-1.8197254437288006E-3</v>
      </c>
      <c r="E2135" s="2">
        <f t="shared" si="107"/>
        <v>5.2414477987138074E-2</v>
      </c>
      <c r="K2135">
        <v>2130</v>
      </c>
      <c r="L2135" s="14">
        <v>-2.9627996517020499E-3</v>
      </c>
      <c r="M2135" s="14">
        <v>0.24577770188047399</v>
      </c>
    </row>
    <row r="2136" spans="1:13" x14ac:dyDescent="0.55000000000000004">
      <c r="A2136">
        <v>2131</v>
      </c>
      <c r="C2136">
        <f t="shared" si="105"/>
        <v>-0.11303445562602277</v>
      </c>
      <c r="D2136">
        <f t="shared" si="106"/>
        <v>-4.1780438388831141E-4</v>
      </c>
      <c r="E2136" s="2">
        <f t="shared" si="107"/>
        <v>7.9185205744372836E-2</v>
      </c>
      <c r="K2136">
        <v>2131</v>
      </c>
      <c r="L2136" s="14">
        <v>-2.89363234972295E-3</v>
      </c>
      <c r="M2136" s="14">
        <v>0.16836420418665801</v>
      </c>
    </row>
    <row r="2137" spans="1:13" x14ac:dyDescent="0.55000000000000004">
      <c r="A2137">
        <v>2132</v>
      </c>
      <c r="C2137">
        <f t="shared" si="105"/>
        <v>-0.21453526299672279</v>
      </c>
      <c r="D2137">
        <f t="shared" si="106"/>
        <v>1.088976769689013E-3</v>
      </c>
      <c r="E2137" s="2">
        <f t="shared" si="107"/>
        <v>6.9336427104171844E-2</v>
      </c>
      <c r="K2137">
        <v>2132</v>
      </c>
      <c r="L2137" s="14">
        <v>-2.0997368749638601E-3</v>
      </c>
      <c r="M2137" s="14">
        <v>4.8782847098598703E-2</v>
      </c>
    </row>
    <row r="2138" spans="1:13" x14ac:dyDescent="0.55000000000000004">
      <c r="A2138">
        <v>2133</v>
      </c>
      <c r="C2138">
        <f t="shared" si="105"/>
        <v>-0.26219224140065817</v>
      </c>
      <c r="D2138">
        <f t="shared" si="106"/>
        <v>2.322447707894353E-3</v>
      </c>
      <c r="E2138" s="2">
        <f t="shared" si="107"/>
        <v>3.2103954666057068E-2</v>
      </c>
      <c r="K2138">
        <v>2133</v>
      </c>
      <c r="L2138" s="14">
        <v>-7.7994927404817895E-4</v>
      </c>
      <c r="M2138" s="14">
        <v>-8.3016476672118297E-2</v>
      </c>
    </row>
    <row r="2139" spans="1:13" x14ac:dyDescent="0.55000000000000004">
      <c r="A2139">
        <v>2134</v>
      </c>
      <c r="C2139">
        <f t="shared" si="105"/>
        <v>-0.24404449378734033</v>
      </c>
      <c r="D2139">
        <f t="shared" si="106"/>
        <v>2.9730332247296402E-3</v>
      </c>
      <c r="E2139" s="2">
        <f t="shared" si="107"/>
        <v>2.5020689202531077E-3</v>
      </c>
      <c r="K2139">
        <v>2134</v>
      </c>
      <c r="L2139" s="14">
        <v>7.3518146100689597E-4</v>
      </c>
      <c r="M2139" s="14">
        <v>-0.19402380886347001</v>
      </c>
    </row>
    <row r="2140" spans="1:13" x14ac:dyDescent="0.55000000000000004">
      <c r="A2140">
        <v>2135</v>
      </c>
      <c r="C2140">
        <f t="shared" si="105"/>
        <v>-0.16464672228403876</v>
      </c>
      <c r="D2140">
        <f t="shared" si="106"/>
        <v>2.877450068736416E-3</v>
      </c>
      <c r="E2140" s="2">
        <f t="shared" si="107"/>
        <v>8.4253953257229786E-3</v>
      </c>
      <c r="K2140">
        <v>2135</v>
      </c>
      <c r="L2140" s="14">
        <v>2.0661814384181198E-3</v>
      </c>
      <c r="M2140" s="14">
        <v>-0.25643667448863999</v>
      </c>
    </row>
    <row r="2141" spans="1:13" x14ac:dyDescent="0.55000000000000004">
      <c r="A2141">
        <v>2136</v>
      </c>
      <c r="C2141">
        <f t="shared" si="105"/>
        <v>-4.3926093964620466E-2</v>
      </c>
      <c r="D2141">
        <f t="shared" si="106"/>
        <v>2.0596875973274988E-3</v>
      </c>
      <c r="E2141" s="2">
        <f t="shared" si="107"/>
        <v>4.4393348100098096E-2</v>
      </c>
      <c r="K2141">
        <v>2136</v>
      </c>
      <c r="L2141" s="14">
        <v>2.8796934569184402E-3</v>
      </c>
      <c r="M2141" s="14">
        <v>-0.25462338417049402</v>
      </c>
    </row>
    <row r="2142" spans="1:13" x14ac:dyDescent="0.55000000000000004">
      <c r="A2142">
        <v>2137</v>
      </c>
      <c r="C2142">
        <f t="shared" si="105"/>
        <v>8.781905805041533E-2</v>
      </c>
      <c r="D2142">
        <f t="shared" si="106"/>
        <v>7.249869537699061E-4</v>
      </c>
      <c r="E2142" s="2">
        <f t="shared" si="107"/>
        <v>7.6649879163060694E-2</v>
      </c>
      <c r="K2142">
        <v>2137</v>
      </c>
      <c r="L2142" s="14">
        <v>2.9719683848122799E-3</v>
      </c>
      <c r="M2142" s="14">
        <v>-0.189038087718049</v>
      </c>
    </row>
    <row r="2143" spans="1:13" x14ac:dyDescent="0.55000000000000004">
      <c r="A2143">
        <v>2138</v>
      </c>
      <c r="C2143">
        <f t="shared" si="105"/>
        <v>0.19752347757397778</v>
      </c>
      <c r="D2143">
        <f t="shared" si="106"/>
        <v>-7.9167013366889124E-4</v>
      </c>
      <c r="E2143" s="2">
        <f t="shared" si="107"/>
        <v>7.4873654395794742E-2</v>
      </c>
      <c r="K2143">
        <v>2138</v>
      </c>
      <c r="L2143" s="14">
        <v>2.31989539397653E-3</v>
      </c>
      <c r="M2143" s="14">
        <v>-7.61070294894612E-2</v>
      </c>
    </row>
    <row r="2144" spans="1:13" x14ac:dyDescent="0.55000000000000004">
      <c r="A2144">
        <v>2139</v>
      </c>
      <c r="C2144">
        <f t="shared" si="105"/>
        <v>0.25765366769193698</v>
      </c>
      <c r="D2144">
        <f t="shared" si="106"/>
        <v>-2.1096347046498823E-3</v>
      </c>
      <c r="E2144" s="2">
        <f t="shared" si="107"/>
        <v>4.0710390907700331E-2</v>
      </c>
      <c r="K2144">
        <v>2139</v>
      </c>
      <c r="L2144" s="14">
        <v>1.0867902101331501E-3</v>
      </c>
      <c r="M2144" s="14">
        <v>5.58855064084968E-2</v>
      </c>
    </row>
    <row r="2145" spans="1:13" x14ac:dyDescent="0.55000000000000004">
      <c r="A2145">
        <v>2140</v>
      </c>
      <c r="C2145">
        <f t="shared" si="105"/>
        <v>0.25311821812789514</v>
      </c>
      <c r="D2145">
        <f t="shared" si="106"/>
        <v>-2.8981254323318878E-3</v>
      </c>
      <c r="E2145" s="2">
        <f t="shared" si="107"/>
        <v>6.2785097107737669E-3</v>
      </c>
      <c r="K2145">
        <v>2140</v>
      </c>
      <c r="L2145" s="14">
        <v>-4.1850832379505999E-4</v>
      </c>
      <c r="M2145" s="14">
        <v>0.173881170537934</v>
      </c>
    </row>
    <row r="2146" spans="1:13" x14ac:dyDescent="0.55000000000000004">
      <c r="A2146">
        <v>2141</v>
      </c>
      <c r="C2146">
        <f t="shared" si="105"/>
        <v>0.18505543112335615</v>
      </c>
      <c r="D2146">
        <f t="shared" si="106"/>
        <v>-2.9592477641459691E-3</v>
      </c>
      <c r="E2146" s="2">
        <f t="shared" si="107"/>
        <v>4.0033188659602849E-3</v>
      </c>
      <c r="K2146">
        <v>2141</v>
      </c>
      <c r="L2146" s="14">
        <v>-1.8189888517916499E-3</v>
      </c>
      <c r="M2146" s="14">
        <v>0.24832721682567599</v>
      </c>
    </row>
    <row r="2147" spans="1:13" x14ac:dyDescent="0.55000000000000004">
      <c r="A2147">
        <v>2142</v>
      </c>
      <c r="C2147">
        <f t="shared" si="105"/>
        <v>7.0547631565575128E-2</v>
      </c>
      <c r="D2147">
        <f t="shared" si="106"/>
        <v>-2.2776612831562808E-3</v>
      </c>
      <c r="E2147" s="2">
        <f t="shared" si="107"/>
        <v>3.6111605974449318E-2</v>
      </c>
      <c r="K2147">
        <v>2142</v>
      </c>
      <c r="L2147" s="14">
        <v>-2.7638923376694202E-3</v>
      </c>
      <c r="M2147" s="14">
        <v>0.260578171149215</v>
      </c>
    </row>
    <row r="2148" spans="1:13" x14ac:dyDescent="0.55000000000000004">
      <c r="A2148">
        <v>2143</v>
      </c>
      <c r="C2148">
        <f t="shared" si="105"/>
        <v>-6.1666136488145354E-2</v>
      </c>
      <c r="D2148">
        <f t="shared" si="106"/>
        <v>-1.0244298293953119E-3</v>
      </c>
      <c r="E2148" s="2">
        <f t="shared" si="107"/>
        <v>7.2485785008925052E-2</v>
      </c>
      <c r="K2148">
        <v>2143</v>
      </c>
      <c r="L2148" s="14">
        <v>-3.0165618416346102E-3</v>
      </c>
      <c r="M2148" s="14">
        <v>0.20756570599881799</v>
      </c>
    </row>
    <row r="2149" spans="1:13" x14ac:dyDescent="0.55000000000000004">
      <c r="A2149">
        <v>2144</v>
      </c>
      <c r="C2149">
        <f t="shared" si="105"/>
        <v>-0.17840300410329049</v>
      </c>
      <c r="D2149">
        <f t="shared" si="106"/>
        <v>4.8591191828363772E-4</v>
      </c>
      <c r="E2149" s="2">
        <f t="shared" si="107"/>
        <v>7.8944211839405545E-2</v>
      </c>
      <c r="K2149">
        <v>2144</v>
      </c>
      <c r="L2149" s="14">
        <v>-2.5137147189713302E-3</v>
      </c>
      <c r="M2149" s="14">
        <v>0.10256712213685901</v>
      </c>
    </row>
    <row r="2150" spans="1:13" x14ac:dyDescent="0.55000000000000004">
      <c r="A2150">
        <v>2145</v>
      </c>
      <c r="C2150">
        <f t="shared" si="105"/>
        <v>-0.25036447812516249</v>
      </c>
      <c r="D2150">
        <f t="shared" si="106"/>
        <v>1.8743000166753199E-3</v>
      </c>
      <c r="E2150" s="2">
        <f t="shared" si="107"/>
        <v>4.9392593058065877E-2</v>
      </c>
      <c r="K2150">
        <v>2145</v>
      </c>
      <c r="L2150" s="14">
        <v>-1.3812921509876899E-3</v>
      </c>
      <c r="M2150" s="14">
        <v>-2.8120033744507899E-2</v>
      </c>
    </row>
    <row r="2151" spans="1:13" x14ac:dyDescent="0.55000000000000004">
      <c r="A2151">
        <v>2146</v>
      </c>
      <c r="C2151">
        <f t="shared" si="105"/>
        <v>-0.25948974540297975</v>
      </c>
      <c r="D2151">
        <f t="shared" si="106"/>
        <v>2.7922783179977948E-3</v>
      </c>
      <c r="E2151" s="2">
        <f t="shared" si="107"/>
        <v>1.1604760226431766E-2</v>
      </c>
      <c r="K2151">
        <v>2146</v>
      </c>
      <c r="L2151" s="14">
        <v>9.70836051252218E-5</v>
      </c>
      <c r="M2151" s="14">
        <v>-0.15176435273053801</v>
      </c>
    </row>
    <row r="2152" spans="1:13" x14ac:dyDescent="0.55000000000000004">
      <c r="A2152">
        <v>2147</v>
      </c>
      <c r="C2152">
        <f t="shared" si="105"/>
        <v>-0.20348855619480347</v>
      </c>
      <c r="D2152">
        <f t="shared" si="106"/>
        <v>3.0094536180684788E-3</v>
      </c>
      <c r="E2152" s="2">
        <f t="shared" si="107"/>
        <v>1.1498739868849978E-3</v>
      </c>
      <c r="K2152">
        <v>2147</v>
      </c>
      <c r="L2152" s="14">
        <v>1.5511441700715601E-3</v>
      </c>
      <c r="M2152" s="14">
        <v>-0.23739834809751201</v>
      </c>
    </row>
    <row r="2153" spans="1:13" x14ac:dyDescent="0.55000000000000004">
      <c r="A2153">
        <v>2148</v>
      </c>
      <c r="C2153">
        <f t="shared" si="105"/>
        <v>-9.6416028581066099E-2</v>
      </c>
      <c r="D2153">
        <f t="shared" si="106"/>
        <v>2.4713194942594541E-3</v>
      </c>
      <c r="E2153" s="2">
        <f t="shared" si="107"/>
        <v>2.7941939346010889E-2</v>
      </c>
      <c r="K2153">
        <v>2148</v>
      </c>
      <c r="L2153" s="14">
        <v>2.61671105502364E-3</v>
      </c>
      <c r="M2153" s="14">
        <v>-0.26357445447103101</v>
      </c>
    </row>
    <row r="2154" spans="1:13" x14ac:dyDescent="0.55000000000000004">
      <c r="A2154">
        <v>2149</v>
      </c>
      <c r="C2154">
        <f t="shared" si="105"/>
        <v>3.4854889917546816E-2</v>
      </c>
      <c r="D2154">
        <f t="shared" si="106"/>
        <v>1.3129362686818153E-3</v>
      </c>
      <c r="E2154" s="2">
        <f t="shared" si="107"/>
        <v>6.6869612250910995E-2</v>
      </c>
      <c r="K2154">
        <v>2149</v>
      </c>
      <c r="L2154" s="14">
        <v>3.0269064233481801E-3</v>
      </c>
      <c r="M2154" s="14">
        <v>-0.223736703625072</v>
      </c>
    </row>
    <row r="2155" spans="1:13" x14ac:dyDescent="0.55000000000000004">
      <c r="A2155">
        <v>2150</v>
      </c>
      <c r="C2155">
        <f t="shared" si="105"/>
        <v>0.15737796573053589</v>
      </c>
      <c r="D2155">
        <f t="shared" si="106"/>
        <v>-1.7496628584059436E-4</v>
      </c>
      <c r="E2155" s="2">
        <f t="shared" si="107"/>
        <v>8.1362241604807026E-2</v>
      </c>
      <c r="K2155">
        <v>2150</v>
      </c>
      <c r="L2155" s="14">
        <v>2.6789943003809602E-3</v>
      </c>
      <c r="M2155" s="14">
        <v>-0.127862707394471</v>
      </c>
    </row>
    <row r="2156" spans="1:13" x14ac:dyDescent="0.55000000000000004">
      <c r="A2156">
        <v>2151</v>
      </c>
      <c r="C2156">
        <f t="shared" si="105"/>
        <v>0.24040248940907524</v>
      </c>
      <c r="D2156">
        <f t="shared" si="106"/>
        <v>-1.6189559906043913E-3</v>
      </c>
      <c r="E2156" s="2">
        <f t="shared" si="107"/>
        <v>5.7776387135795367E-2</v>
      </c>
      <c r="K2156">
        <v>2151</v>
      </c>
      <c r="L2156" s="14">
        <v>1.66011143560924E-3</v>
      </c>
      <c r="M2156" s="14">
        <v>3.5297105725818302E-5</v>
      </c>
    </row>
    <row r="2157" spans="1:13" x14ac:dyDescent="0.55000000000000004">
      <c r="A2157">
        <v>2152</v>
      </c>
      <c r="C2157">
        <f t="shared" si="105"/>
        <v>0.26309105552920137</v>
      </c>
      <c r="D2157">
        <f t="shared" si="106"/>
        <v>-2.6566218666168625E-3</v>
      </c>
      <c r="E2157" s="2">
        <f t="shared" si="107"/>
        <v>1.8270008215302936E-2</v>
      </c>
      <c r="K2157">
        <v>2152</v>
      </c>
      <c r="L2157" s="14">
        <v>2.2544336320552301E-4</v>
      </c>
      <c r="M2157" s="14">
        <v>0.12792446122682599</v>
      </c>
    </row>
    <row r="2158" spans="1:13" x14ac:dyDescent="0.55000000000000004">
      <c r="A2158">
        <v>2153</v>
      </c>
      <c r="C2158">
        <f t="shared" si="105"/>
        <v>0.21974931223133909</v>
      </c>
      <c r="D2158">
        <f t="shared" si="106"/>
        <v>-3.0275316512636979E-3</v>
      </c>
      <c r="E2158" s="2">
        <f t="shared" si="107"/>
        <v>1.6199322669690519E-5</v>
      </c>
      <c r="K2158">
        <v>2153</v>
      </c>
      <c r="L2158" s="14">
        <v>-1.26568839806211E-3</v>
      </c>
      <c r="M2158" s="14">
        <v>0.22377415044792501</v>
      </c>
    </row>
    <row r="2159" spans="1:13" x14ac:dyDescent="0.55000000000000004">
      <c r="A2159">
        <v>2154</v>
      </c>
      <c r="C2159">
        <f t="shared" si="105"/>
        <v>0.12125512351224639</v>
      </c>
      <c r="D2159">
        <f t="shared" si="106"/>
        <v>-2.6385948067525677E-3</v>
      </c>
      <c r="E2159" s="2">
        <f t="shared" si="107"/>
        <v>2.0255862511615028E-2</v>
      </c>
      <c r="K2159">
        <v>2154</v>
      </c>
      <c r="L2159" s="14">
        <v>-2.4398206482742998E-3</v>
      </c>
      <c r="M2159" s="14">
        <v>0.26357821549529398</v>
      </c>
    </row>
    <row r="2160" spans="1:13" x14ac:dyDescent="0.55000000000000004">
      <c r="A2160">
        <v>2155</v>
      </c>
      <c r="C2160">
        <f t="shared" si="105"/>
        <v>-7.6715453537412655E-3</v>
      </c>
      <c r="D2160">
        <f t="shared" si="106"/>
        <v>-1.5874262829120916E-3</v>
      </c>
      <c r="E2160" s="2">
        <f t="shared" si="107"/>
        <v>6.0044124608567152E-2</v>
      </c>
      <c r="K2160">
        <v>2155</v>
      </c>
      <c r="L2160" s="14">
        <v>-3.00288468157773E-3</v>
      </c>
      <c r="M2160" s="14">
        <v>0.23736748135132699</v>
      </c>
    </row>
    <row r="2161" spans="1:13" x14ac:dyDescent="0.55000000000000004">
      <c r="A2161">
        <v>2156</v>
      </c>
      <c r="C2161">
        <f t="shared" si="105"/>
        <v>-0.13467281803845979</v>
      </c>
      <c r="D2161">
        <f t="shared" si="106"/>
        <v>-1.3784722236284078E-4</v>
      </c>
      <c r="E2161" s="2">
        <f t="shared" si="107"/>
        <v>8.201316476537357E-2</v>
      </c>
      <c r="K2161">
        <v>2156</v>
      </c>
      <c r="L2161" s="14">
        <v>-2.81385761783588E-3</v>
      </c>
      <c r="M2161" s="14">
        <v>0.15170658898197101</v>
      </c>
    </row>
    <row r="2162" spans="1:13" x14ac:dyDescent="0.55000000000000004">
      <c r="A2162">
        <v>2157</v>
      </c>
      <c r="C2162">
        <f t="shared" si="105"/>
        <v>-0.22787405207377126</v>
      </c>
      <c r="D2162">
        <f t="shared" si="106"/>
        <v>1.3463285854100914E-3</v>
      </c>
      <c r="E2162" s="2">
        <f t="shared" si="107"/>
        <v>6.5497038678900762E-2</v>
      </c>
      <c r="K2162">
        <v>2157</v>
      </c>
      <c r="L2162" s="14">
        <v>-1.9200824578016701E-3</v>
      </c>
      <c r="M2162" s="14">
        <v>2.8049840282727501E-2</v>
      </c>
    </row>
    <row r="2163" spans="1:13" x14ac:dyDescent="0.55000000000000004">
      <c r="A2163">
        <v>2158</v>
      </c>
      <c r="C2163">
        <f t="shared" si="105"/>
        <v>-0.26388370224330238</v>
      </c>
      <c r="D2163">
        <f t="shared" si="106"/>
        <v>2.4926042966110108E-3</v>
      </c>
      <c r="E2163" s="2">
        <f t="shared" si="107"/>
        <v>2.6002058287870302E-2</v>
      </c>
      <c r="K2163">
        <v>2158</v>
      </c>
      <c r="L2163" s="14">
        <v>-5.4541073488422701E-4</v>
      </c>
      <c r="M2163" s="14">
        <v>-0.102632164923901</v>
      </c>
    </row>
    <row r="2164" spans="1:13" x14ac:dyDescent="0.55000000000000004">
      <c r="A2164">
        <v>2159</v>
      </c>
      <c r="C2164">
        <f t="shared" si="105"/>
        <v>-0.23366410537732302</v>
      </c>
      <c r="D2164">
        <f t="shared" si="106"/>
        <v>3.013288869291321E-3</v>
      </c>
      <c r="E2164" s="2">
        <f t="shared" si="107"/>
        <v>6.7885247983790517E-4</v>
      </c>
      <c r="K2164">
        <v>2159</v>
      </c>
      <c r="L2164" s="14">
        <v>9.6586249006753598E-4</v>
      </c>
      <c r="M2164" s="14">
        <v>-0.20760930774161099</v>
      </c>
    </row>
    <row r="2165" spans="1:13" x14ac:dyDescent="0.55000000000000004">
      <c r="A2165">
        <v>2160</v>
      </c>
      <c r="C2165">
        <f t="shared" si="105"/>
        <v>-0.14479974331101064</v>
      </c>
      <c r="D2165">
        <f t="shared" si="106"/>
        <v>2.7777014508799415E-3</v>
      </c>
      <c r="E2165" s="2">
        <f t="shared" si="107"/>
        <v>1.3407247264131023E-2</v>
      </c>
      <c r="K2165">
        <v>2160</v>
      </c>
      <c r="L2165" s="14">
        <v>2.23522946260599E-3</v>
      </c>
      <c r="M2165" s="14">
        <v>-0.26058941152079101</v>
      </c>
    </row>
    <row r="2166" spans="1:13" x14ac:dyDescent="0.55000000000000004">
      <c r="A2166">
        <v>2161</v>
      </c>
      <c r="C2166">
        <f t="shared" si="105"/>
        <v>-1.9593697809607031E-2</v>
      </c>
      <c r="D2166">
        <f t="shared" si="106"/>
        <v>1.8449695175997917E-3</v>
      </c>
      <c r="E2166" s="2">
        <f t="shared" si="107"/>
        <v>5.2308073262554322E-2</v>
      </c>
      <c r="K2166">
        <v>2161</v>
      </c>
      <c r="L2166" s="14">
        <v>2.94476934987789E-3</v>
      </c>
      <c r="M2166" s="14">
        <v>-0.24830328060524401</v>
      </c>
    </row>
    <row r="2167" spans="1:13" x14ac:dyDescent="0.55000000000000004">
      <c r="A2167">
        <v>2162</v>
      </c>
      <c r="C2167">
        <f t="shared" si="105"/>
        <v>0.11052995283875552</v>
      </c>
      <c r="D2167">
        <f t="shared" si="106"/>
        <v>4.4918912428480365E-4</v>
      </c>
      <c r="E2167" s="2">
        <f t="shared" si="107"/>
        <v>8.0859475314200721E-2</v>
      </c>
      <c r="K2167">
        <v>2162</v>
      </c>
      <c r="L2167" s="14">
        <v>2.91677348545008E-3</v>
      </c>
      <c r="M2167" s="14">
        <v>-0.17382805270039001</v>
      </c>
    </row>
    <row r="2168" spans="1:13" x14ac:dyDescent="0.55000000000000004">
      <c r="A2168">
        <v>2163</v>
      </c>
      <c r="C2168">
        <f t="shared" si="105"/>
        <v>0.21291291511153082</v>
      </c>
      <c r="D2168">
        <f t="shared" si="106"/>
        <v>-1.0593282710685899E-3</v>
      </c>
      <c r="E2168" s="2">
        <f t="shared" si="107"/>
        <v>7.2215504267850256E-2</v>
      </c>
      <c r="K2168">
        <v>2163</v>
      </c>
      <c r="L2168" s="14">
        <v>2.1582536072422402E-3</v>
      </c>
      <c r="M2168" s="14">
        <v>-5.5816510645772997E-2</v>
      </c>
    </row>
    <row r="2169" spans="1:13" x14ac:dyDescent="0.55000000000000004">
      <c r="A2169">
        <v>2164</v>
      </c>
      <c r="C2169">
        <f t="shared" si="105"/>
        <v>0.26185922354034885</v>
      </c>
      <c r="D2169">
        <f t="shared" si="106"/>
        <v>-2.3019765992629434E-3</v>
      </c>
      <c r="E2169" s="2">
        <f t="shared" si="107"/>
        <v>3.4478770966745141E-2</v>
      </c>
      <c r="K2169">
        <v>2164</v>
      </c>
      <c r="L2169" s="14">
        <v>8.5918572426722903E-4</v>
      </c>
      <c r="M2169" s="14">
        <v>7.6174622760571895E-2</v>
      </c>
    </row>
    <row r="2170" spans="1:13" x14ac:dyDescent="0.55000000000000004">
      <c r="A2170">
        <v>2165</v>
      </c>
      <c r="C2170">
        <f t="shared" si="105"/>
        <v>0.24508438641538238</v>
      </c>
      <c r="D2170">
        <f t="shared" si="106"/>
        <v>-2.966877322856882E-3</v>
      </c>
      <c r="E2170" s="2">
        <f t="shared" si="107"/>
        <v>3.1356681608321205E-3</v>
      </c>
      <c r="K2170">
        <v>2165</v>
      </c>
      <c r="L2170" s="14">
        <v>-6.5507055335178898E-4</v>
      </c>
      <c r="M2170" s="14">
        <v>0.18908734934347901</v>
      </c>
    </row>
    <row r="2171" spans="1:13" x14ac:dyDescent="0.55000000000000004">
      <c r="A2171">
        <v>2166</v>
      </c>
      <c r="C2171">
        <f t="shared" si="105"/>
        <v>0.16679853426999475</v>
      </c>
      <c r="D2171">
        <f t="shared" si="106"/>
        <v>-2.8871543752362334E-3</v>
      </c>
      <c r="E2171" s="2">
        <f t="shared" si="107"/>
        <v>7.7164703025061464E-3</v>
      </c>
      <c r="K2171">
        <v>2166</v>
      </c>
      <c r="L2171" s="14">
        <v>-2.00526034712116E-3</v>
      </c>
      <c r="M2171" s="14">
        <v>0.25464197627055701</v>
      </c>
    </row>
    <row r="2172" spans="1:13" x14ac:dyDescent="0.55000000000000004">
      <c r="A2172">
        <v>2167</v>
      </c>
      <c r="C2172">
        <f t="shared" si="105"/>
        <v>4.6649765856622623E-2</v>
      </c>
      <c r="D2172">
        <f t="shared" si="106"/>
        <v>-2.0828165358191017E-3</v>
      </c>
      <c r="E2172" s="2">
        <f t="shared" si="107"/>
        <v>4.400352619363302E-2</v>
      </c>
      <c r="K2172">
        <v>2167</v>
      </c>
      <c r="L2172" s="14">
        <v>-2.85322024722197E-3</v>
      </c>
      <c r="M2172" s="14">
        <v>0.256419940556538</v>
      </c>
    </row>
    <row r="2173" spans="1:13" x14ac:dyDescent="0.55000000000000004">
      <c r="A2173">
        <v>2168</v>
      </c>
      <c r="C2173">
        <f t="shared" si="105"/>
        <v>-8.5207110486807958E-2</v>
      </c>
      <c r="D2173">
        <f t="shared" si="106"/>
        <v>-7.5573564821121582E-4</v>
      </c>
      <c r="E2173" s="2">
        <f t="shared" si="107"/>
        <v>7.7943175688225411E-2</v>
      </c>
      <c r="K2173">
        <v>2168</v>
      </c>
      <c r="L2173" s="14">
        <v>-2.9865734363126498E-3</v>
      </c>
      <c r="M2173" s="14">
        <v>0.193975940016308</v>
      </c>
    </row>
    <row r="2174" spans="1:13" x14ac:dyDescent="0.55000000000000004">
      <c r="A2174">
        <v>2169</v>
      </c>
      <c r="C2174">
        <f t="shared" si="105"/>
        <v>-0.19567879812237957</v>
      </c>
      <c r="D2174">
        <f t="shared" si="106"/>
        <v>7.6101895746214269E-4</v>
      </c>
      <c r="E2174" s="2">
        <f t="shared" si="107"/>
        <v>7.7633707316325254E-2</v>
      </c>
      <c r="K2174">
        <v>2169</v>
      </c>
      <c r="L2174" s="14">
        <v>-2.3719207809223099E-3</v>
      </c>
      <c r="M2174" s="14">
        <v>8.2949461959625104E-2</v>
      </c>
    </row>
    <row r="2175" spans="1:13" x14ac:dyDescent="0.55000000000000004">
      <c r="A2175">
        <v>2170</v>
      </c>
      <c r="C2175">
        <f t="shared" si="105"/>
        <v>-0.25703923201081752</v>
      </c>
      <c r="D2175">
        <f t="shared" si="106"/>
        <v>2.0867738458113824E-3</v>
      </c>
      <c r="E2175" s="2">
        <f t="shared" si="107"/>
        <v>4.3341830543515578E-2</v>
      </c>
      <c r="K2175">
        <v>2170</v>
      </c>
      <c r="L2175" s="14">
        <v>-1.1632058516217001E-3</v>
      </c>
      <c r="M2175" s="14">
        <v>-4.8852223425950303E-2</v>
      </c>
    </row>
    <row r="2176" spans="1:13" x14ac:dyDescent="0.55000000000000004">
      <c r="A2176">
        <v>2171</v>
      </c>
      <c r="C2176">
        <f t="shared" si="105"/>
        <v>-0.2538882366225737</v>
      </c>
      <c r="D2176">
        <f t="shared" si="106"/>
        <v>2.8887924845719805E-3</v>
      </c>
      <c r="E2176" s="2">
        <f t="shared" si="107"/>
        <v>7.3050645284163567E-3</v>
      </c>
      <c r="K2176">
        <v>2171</v>
      </c>
      <c r="L2176" s="14">
        <v>3.3684119922277499E-4</v>
      </c>
      <c r="M2176" s="14">
        <v>-0.16841856639730399</v>
      </c>
    </row>
    <row r="2177" spans="1:13" x14ac:dyDescent="0.55000000000000004">
      <c r="A2177">
        <v>2172</v>
      </c>
      <c r="C2177">
        <f t="shared" si="105"/>
        <v>-0.18701664538169549</v>
      </c>
      <c r="D2177">
        <f t="shared" si="106"/>
        <v>2.965785100627213E-3</v>
      </c>
      <c r="E2177" s="2">
        <f t="shared" si="107"/>
        <v>3.4558865891274283E-3</v>
      </c>
      <c r="K2177">
        <v>2172</v>
      </c>
      <c r="L2177" s="14">
        <v>1.7525242821108101E-3</v>
      </c>
      <c r="M2177" s="14">
        <v>-0.24580343462151899</v>
      </c>
    </row>
    <row r="2178" spans="1:13" x14ac:dyDescent="0.55000000000000004">
      <c r="A2178">
        <v>2173</v>
      </c>
      <c r="C2178">
        <f t="shared" si="105"/>
        <v>-7.3207818149043494E-2</v>
      </c>
      <c r="D2178">
        <f t="shared" si="106"/>
        <v>2.2984281702219875E-3</v>
      </c>
      <c r="E2178" s="2">
        <f t="shared" si="107"/>
        <v>3.5501150402965483E-2</v>
      </c>
      <c r="K2178">
        <v>2173</v>
      </c>
      <c r="L2178" s="14">
        <v>2.7292767866728498E-3</v>
      </c>
      <c r="M2178" s="14">
        <v>-0.26162530779096999</v>
      </c>
    </row>
    <row r="2179" spans="1:13" x14ac:dyDescent="0.55000000000000004">
      <c r="A2179">
        <v>2174</v>
      </c>
      <c r="C2179">
        <f t="shared" si="105"/>
        <v>5.8974628340389704E-2</v>
      </c>
      <c r="D2179">
        <f t="shared" si="106"/>
        <v>1.0542142161209824E-3</v>
      </c>
      <c r="E2179" s="2">
        <f t="shared" si="107"/>
        <v>7.3384712143169537E-2</v>
      </c>
      <c r="K2179">
        <v>2174</v>
      </c>
      <c r="L2179" s="14">
        <v>3.0224649888087002E-3</v>
      </c>
      <c r="M2179" s="14">
        <v>-0.211921499618593</v>
      </c>
    </row>
    <row r="2180" spans="1:13" x14ac:dyDescent="0.55000000000000004">
      <c r="A2180">
        <v>2175</v>
      </c>
      <c r="C2180">
        <f t="shared" si="105"/>
        <v>0.17635568620384112</v>
      </c>
      <c r="D2180">
        <f t="shared" si="106"/>
        <v>-4.5458528516100025E-4</v>
      </c>
      <c r="E2180" s="2">
        <f t="shared" si="107"/>
        <v>8.1508150677795821E-2</v>
      </c>
      <c r="K2180">
        <v>2175</v>
      </c>
      <c r="L2180" s="14">
        <v>2.5586580844858499E-3</v>
      </c>
      <c r="M2180" s="14">
        <v>-0.1091406372012</v>
      </c>
    </row>
    <row r="2181" spans="1:13" x14ac:dyDescent="0.55000000000000004">
      <c r="A2181">
        <v>2176</v>
      </c>
      <c r="C2181">
        <f t="shared" si="105"/>
        <v>0.24947518411273439</v>
      </c>
      <c r="D2181">
        <f t="shared" si="106"/>
        <v>-1.8492934617563924E-3</v>
      </c>
      <c r="E2181" s="2">
        <f t="shared" si="107"/>
        <v>5.2212254227315437E-2</v>
      </c>
      <c r="K2181">
        <v>2176</v>
      </c>
      <c r="L2181" s="14">
        <v>1.4540193901411301E-3</v>
      </c>
      <c r="M2181" s="14">
        <v>2.09751748625914E-2</v>
      </c>
    </row>
    <row r="2182" spans="1:13" x14ac:dyDescent="0.55000000000000004">
      <c r="A2182">
        <v>2177</v>
      </c>
      <c r="C2182">
        <f t="shared" ref="C2182:C2245" si="108">$D$1*COS($B$2*(A2182-$L$2)+$B$1)</f>
        <v>0.25998166932985878</v>
      </c>
      <c r="D2182">
        <f t="shared" ref="D2182:D2245" si="109">$D$2*COS($B$2*(A2182-$L$3)+$B$3)</f>
        <v>-2.7798679594707837E-3</v>
      </c>
      <c r="E2182" s="2">
        <f t="shared" ref="E2182:E2245" si="110">(M2182-C2182)^2</f>
        <v>1.3028863024565464E-2</v>
      </c>
      <c r="K2182">
        <v>2177</v>
      </c>
      <c r="L2182" s="14">
        <v>-1.4787480545870001E-5</v>
      </c>
      <c r="M2182" s="14">
        <v>0.14583762426150901</v>
      </c>
    </row>
    <row r="2183" spans="1:13" x14ac:dyDescent="0.55000000000000004">
      <c r="A2183">
        <v>2178</v>
      </c>
      <c r="C2183">
        <f t="shared" si="108"/>
        <v>0.20523823552428611</v>
      </c>
      <c r="D2183">
        <f t="shared" si="109"/>
        <v>-3.0127541943341333E-3</v>
      </c>
      <c r="E2183" s="2">
        <f t="shared" si="110"/>
        <v>8.3728633363161433E-4</v>
      </c>
      <c r="K2183">
        <v>2178</v>
      </c>
      <c r="L2183" s="14">
        <v>-1.4798907349952901E-3</v>
      </c>
      <c r="M2183" s="14">
        <v>0.234174135953193</v>
      </c>
    </row>
    <row r="2184" spans="1:13" x14ac:dyDescent="0.55000000000000004">
      <c r="A2184">
        <v>2179</v>
      </c>
      <c r="C2184">
        <f t="shared" si="108"/>
        <v>9.8984330681762545E-2</v>
      </c>
      <c r="D2184">
        <f t="shared" si="109"/>
        <v>-2.489502630245628E-3</v>
      </c>
      <c r="E2184" s="2">
        <f t="shared" si="110"/>
        <v>2.7184079515842691E-2</v>
      </c>
      <c r="K2184">
        <v>2179</v>
      </c>
      <c r="L2184" s="14">
        <v>-2.5743461742895302E-3</v>
      </c>
      <c r="M2184" s="14">
        <v>0.26386028258452698</v>
      </c>
    </row>
    <row r="2185" spans="1:13" x14ac:dyDescent="0.55000000000000004">
      <c r="A2185">
        <v>2180</v>
      </c>
      <c r="C2185">
        <f t="shared" si="108"/>
        <v>-3.21125547383425E-2</v>
      </c>
      <c r="D2185">
        <f t="shared" si="109"/>
        <v>-1.3414383805162651E-3</v>
      </c>
      <c r="E2185" s="2">
        <f t="shared" si="110"/>
        <v>6.7378422310206423E-2</v>
      </c>
      <c r="K2185">
        <v>2180</v>
      </c>
      <c r="L2185" s="14">
        <v>-3.02404064414872E-3</v>
      </c>
      <c r="M2185" s="14">
        <v>0.22746098457220901</v>
      </c>
    </row>
    <row r="2186" spans="1:13" x14ac:dyDescent="0.55000000000000004">
      <c r="A2186">
        <v>2181</v>
      </c>
      <c r="C2186">
        <f t="shared" si="108"/>
        <v>-0.15514986579729406</v>
      </c>
      <c r="D2186">
        <f t="shared" si="109"/>
        <v>1.4329862743410189E-4</v>
      </c>
      <c r="E2186" s="2">
        <f t="shared" si="110"/>
        <v>8.3661245618358124E-2</v>
      </c>
      <c r="K2186">
        <v>2181</v>
      </c>
      <c r="L2186" s="14">
        <v>-2.7163453748946598E-3</v>
      </c>
      <c r="M2186" s="14">
        <v>0.13409267190827601</v>
      </c>
    </row>
    <row r="2187" spans="1:13" x14ac:dyDescent="0.55000000000000004">
      <c r="A2187">
        <v>2182</v>
      </c>
      <c r="C2187">
        <f t="shared" si="108"/>
        <v>-0.23924783084136339</v>
      </c>
      <c r="D2187">
        <f t="shared" si="109"/>
        <v>1.5920707003944218E-3</v>
      </c>
      <c r="E2187" s="2">
        <f t="shared" si="110"/>
        <v>6.0706971915923849E-2</v>
      </c>
      <c r="K2187">
        <v>2182</v>
      </c>
      <c r="L2187" s="14">
        <v>-1.7283245555149E-3</v>
      </c>
      <c r="M2187" s="14">
        <v>7.1400177143717096E-3</v>
      </c>
    </row>
    <row r="2188" spans="1:13" x14ac:dyDescent="0.55000000000000004">
      <c r="A2188">
        <v>2183</v>
      </c>
      <c r="C2188">
        <f t="shared" si="108"/>
        <v>-0.26329963328917216</v>
      </c>
      <c r="D2188">
        <f t="shared" si="109"/>
        <v>2.6412665857544542E-3</v>
      </c>
      <c r="E2188" s="2">
        <f t="shared" si="110"/>
        <v>2.0078531523164661E-2</v>
      </c>
      <c r="K2188">
        <v>2183</v>
      </c>
      <c r="L2188" s="14">
        <v>-3.0743412945929998E-4</v>
      </c>
      <c r="M2188" s="14">
        <v>-0.121600898209551</v>
      </c>
    </row>
    <row r="2189" spans="1:13" x14ac:dyDescent="0.55000000000000004">
      <c r="A2189">
        <v>2184</v>
      </c>
      <c r="C2189">
        <f t="shared" si="108"/>
        <v>-0.22126877769783726</v>
      </c>
      <c r="D2189">
        <f t="shared" si="109"/>
        <v>3.0275602315723198E-3</v>
      </c>
      <c r="E2189" s="2">
        <f t="shared" si="110"/>
        <v>1.9117566346147431E-6</v>
      </c>
      <c r="K2189">
        <v>2184</v>
      </c>
      <c r="L2189" s="14">
        <v>1.19045508150227E-3</v>
      </c>
      <c r="M2189" s="14">
        <v>-0.21988611481968701</v>
      </c>
    </row>
    <row r="2190" spans="1:13" x14ac:dyDescent="0.55000000000000004">
      <c r="A2190">
        <v>2185</v>
      </c>
      <c r="C2190">
        <f t="shared" si="108"/>
        <v>-0.1237041228808996</v>
      </c>
      <c r="D2190">
        <f t="shared" si="109"/>
        <v>2.6540000751824645E-3</v>
      </c>
      <c r="E2190" s="2">
        <f t="shared" si="110"/>
        <v>1.9431068346056825E-2</v>
      </c>
      <c r="K2190">
        <v>2185</v>
      </c>
      <c r="L2190" s="14">
        <v>2.39018743225442E-3</v>
      </c>
      <c r="M2190" s="14">
        <v>-0.26309948989880599</v>
      </c>
    </row>
    <row r="2191" spans="1:13" x14ac:dyDescent="0.55000000000000004">
      <c r="A2191">
        <v>2186</v>
      </c>
      <c r="C2191">
        <f t="shared" si="108"/>
        <v>4.9076593036456711E-3</v>
      </c>
      <c r="D2191">
        <f t="shared" si="109"/>
        <v>1.6143418418047683E-3</v>
      </c>
      <c r="E2191" s="2">
        <f t="shared" si="110"/>
        <v>6.0184662225546269E-2</v>
      </c>
      <c r="K2191">
        <v>2186</v>
      </c>
      <c r="L2191" s="14">
        <v>2.9912825129521101E-3</v>
      </c>
      <c r="M2191" s="14">
        <v>-0.24041796558202799</v>
      </c>
    </row>
    <row r="2192" spans="1:13" x14ac:dyDescent="0.55000000000000004">
      <c r="A2192">
        <v>2187</v>
      </c>
      <c r="C2192">
        <f t="shared" si="108"/>
        <v>0.13228772244739526</v>
      </c>
      <c r="D2192">
        <f t="shared" si="109"/>
        <v>1.6951783377119599E-4</v>
      </c>
      <c r="E2192" s="2">
        <f t="shared" si="110"/>
        <v>8.3989831919692073E-2</v>
      </c>
      <c r="K2192">
        <v>2187</v>
      </c>
      <c r="L2192" s="14">
        <v>2.8431923317114301E-3</v>
      </c>
      <c r="M2192" s="14">
        <v>-0.15752227034045199</v>
      </c>
    </row>
    <row r="2193" spans="1:13" x14ac:dyDescent="0.55000000000000004">
      <c r="A2193">
        <v>2188</v>
      </c>
      <c r="C2193">
        <f t="shared" si="108"/>
        <v>0.22646635566126044</v>
      </c>
      <c r="D2193">
        <f t="shared" si="109"/>
        <v>-1.3178515773859217E-3</v>
      </c>
      <c r="E2193" s="2">
        <f t="shared" si="110"/>
        <v>6.8455751740584492E-2</v>
      </c>
      <c r="K2193">
        <v>2188</v>
      </c>
      <c r="L2193" s="14">
        <v>1.98300699310891E-3</v>
      </c>
      <c r="M2193" s="14">
        <v>-3.5174145294888298E-2</v>
      </c>
    </row>
    <row r="2194" spans="1:13" x14ac:dyDescent="0.55000000000000004">
      <c r="A2194">
        <v>2189</v>
      </c>
      <c r="C2194">
        <f t="shared" si="108"/>
        <v>0.26380670713700455</v>
      </c>
      <c r="D2194">
        <f t="shared" si="109"/>
        <v>-2.4744680207373845E-3</v>
      </c>
      <c r="E2194" s="2">
        <f t="shared" si="110"/>
        <v>2.8164607827407071E-2</v>
      </c>
      <c r="K2194">
        <v>2189</v>
      </c>
      <c r="L2194" s="14">
        <v>6.2616525139997997E-4</v>
      </c>
      <c r="M2194" s="14">
        <v>9.5983562644336107E-2</v>
      </c>
    </row>
    <row r="2195" spans="1:13" x14ac:dyDescent="0.55000000000000004">
      <c r="A2195">
        <v>2190</v>
      </c>
      <c r="C2195">
        <f t="shared" si="108"/>
        <v>0.23493713572598185</v>
      </c>
      <c r="D2195">
        <f t="shared" si="109"/>
        <v>-3.0100451485300401E-3</v>
      </c>
      <c r="E2195" s="2">
        <f t="shared" si="110"/>
        <v>1.013501851938106E-3</v>
      </c>
      <c r="K2195">
        <v>2190</v>
      </c>
      <c r="L2195" s="14">
        <v>-8.8750346196929104E-4</v>
      </c>
      <c r="M2195" s="14">
        <v>0.20310159188049201</v>
      </c>
    </row>
    <row r="2196" spans="1:13" x14ac:dyDescent="0.55000000000000004">
      <c r="A2196">
        <v>2191</v>
      </c>
      <c r="C2196">
        <f t="shared" si="108"/>
        <v>0.14710329533046798</v>
      </c>
      <c r="D2196">
        <f t="shared" si="109"/>
        <v>-2.7901643907698673E-3</v>
      </c>
      <c r="E2196" s="2">
        <f t="shared" si="110"/>
        <v>1.2599674600415316E-2</v>
      </c>
      <c r="K2196">
        <v>2191</v>
      </c>
      <c r="L2196" s="14">
        <v>-2.1788914276165798E-3</v>
      </c>
      <c r="M2196" s="14">
        <v>0.25935156747937599</v>
      </c>
    </row>
    <row r="2197" spans="1:13" x14ac:dyDescent="0.55000000000000004">
      <c r="A2197">
        <v>2192</v>
      </c>
      <c r="C2197">
        <f t="shared" si="108"/>
        <v>2.2349628498012031E-2</v>
      </c>
      <c r="D2197">
        <f t="shared" si="109"/>
        <v>-1.870011182926597E-3</v>
      </c>
      <c r="E2197" s="2">
        <f t="shared" si="110"/>
        <v>5.2118929197556049E-2</v>
      </c>
      <c r="K2197">
        <v>2192</v>
      </c>
      <c r="L2197" s="14">
        <v>-2.9245625183562099E-3</v>
      </c>
      <c r="M2197" s="14">
        <v>0.25064533410272999</v>
      </c>
    </row>
    <row r="2198" spans="1:13" x14ac:dyDescent="0.55000000000000004">
      <c r="A2198">
        <v>2193</v>
      </c>
      <c r="C2198">
        <f t="shared" si="108"/>
        <v>-0.10801332399377861</v>
      </c>
      <c r="D2198">
        <f t="shared" si="109"/>
        <v>-4.8052458488786668E-4</v>
      </c>
      <c r="E2198" s="2">
        <f t="shared" si="110"/>
        <v>8.2470483387474494E-2</v>
      </c>
      <c r="K2198">
        <v>2193</v>
      </c>
      <c r="L2198" s="14">
        <v>-2.9377587837048102E-3</v>
      </c>
      <c r="M2198" s="14">
        <v>0.179163421909288</v>
      </c>
    </row>
    <row r="2199" spans="1:13" x14ac:dyDescent="0.55000000000000004">
      <c r="A2199">
        <v>2194</v>
      </c>
      <c r="C2199">
        <f t="shared" si="108"/>
        <v>-0.2112672089043108</v>
      </c>
      <c r="D2199">
        <f t="shared" si="109"/>
        <v>1.0295635553117827E-3</v>
      </c>
      <c r="E2199" s="2">
        <f t="shared" si="110"/>
        <v>7.5117724023776922E-2</v>
      </c>
      <c r="K2199">
        <v>2194</v>
      </c>
      <c r="L2199" s="14">
        <v>-2.2151751371421498E-3</v>
      </c>
      <c r="M2199" s="14">
        <v>6.2808919249486894E-2</v>
      </c>
    </row>
    <row r="2200" spans="1:13" x14ac:dyDescent="0.55000000000000004">
      <c r="A2200">
        <v>2195</v>
      </c>
      <c r="C2200">
        <f t="shared" si="108"/>
        <v>-0.26149747753916086</v>
      </c>
      <c r="D2200">
        <f t="shared" si="109"/>
        <v>2.2812529445987886E-3</v>
      </c>
      <c r="E2200" s="2">
        <f t="shared" si="110"/>
        <v>3.6948916940906677E-2</v>
      </c>
      <c r="K2200">
        <v>2195</v>
      </c>
      <c r="L2200" s="14">
        <v>-9.3778713553334999E-4</v>
      </c>
      <c r="M2200" s="14">
        <v>-6.9276466874596196E-2</v>
      </c>
    </row>
    <row r="2201" spans="1:13" x14ac:dyDescent="0.55000000000000004">
      <c r="A2201">
        <v>2196</v>
      </c>
      <c r="C2201">
        <f t="shared" si="108"/>
        <v>-0.24609739124209015</v>
      </c>
      <c r="D2201">
        <f t="shared" si="109"/>
        <v>2.960395929796346E-3</v>
      </c>
      <c r="E2201" s="2">
        <f t="shared" si="110"/>
        <v>3.8547035730249952E-3</v>
      </c>
      <c r="K2201">
        <v>2196</v>
      </c>
      <c r="L2201" s="14">
        <v>5.7447547177880999E-4</v>
      </c>
      <c r="M2201" s="14">
        <v>-0.184011132109936</v>
      </c>
    </row>
    <row r="2202" spans="1:13" x14ac:dyDescent="0.55000000000000004">
      <c r="A2202">
        <v>2197</v>
      </c>
      <c r="C2202">
        <f t="shared" si="108"/>
        <v>-0.16893204706480797</v>
      </c>
      <c r="D2202">
        <f t="shared" si="109"/>
        <v>2.8965419368173566E-3</v>
      </c>
      <c r="E2202" s="2">
        <f t="shared" si="110"/>
        <v>7.0102139988727063E-3</v>
      </c>
      <c r="K2202">
        <v>2197</v>
      </c>
      <c r="L2202" s="14">
        <v>1.94285713339687E-3</v>
      </c>
      <c r="M2202" s="14">
        <v>-0.25265906778615399</v>
      </c>
    </row>
    <row r="2203" spans="1:13" x14ac:dyDescent="0.55000000000000004">
      <c r="A2203">
        <v>2198</v>
      </c>
      <c r="C2203">
        <f t="shared" si="108"/>
        <v>-4.9368319880224484E-2</v>
      </c>
      <c r="D2203">
        <f t="shared" si="109"/>
        <v>2.1057169719648394E-3</v>
      </c>
      <c r="E2203" s="2">
        <f t="shared" si="110"/>
        <v>4.3538433334911225E-2</v>
      </c>
      <c r="K2203">
        <v>2198</v>
      </c>
      <c r="L2203" s="14">
        <v>2.8246381733450401E-3</v>
      </c>
      <c r="M2203" s="14">
        <v>-0.25802697255226498</v>
      </c>
    </row>
    <row r="2204" spans="1:13" x14ac:dyDescent="0.55000000000000004">
      <c r="A2204">
        <v>2199</v>
      </c>
      <c r="C2204">
        <f t="shared" si="108"/>
        <v>8.2585814992503961E-2</v>
      </c>
      <c r="D2204">
        <f t="shared" si="109"/>
        <v>7.8640143214864743E-4</v>
      </c>
      <c r="E2204" s="2">
        <f t="shared" si="110"/>
        <v>7.9161331734182702E-2</v>
      </c>
      <c r="K2204">
        <v>2199</v>
      </c>
      <c r="L2204" s="14">
        <v>2.9989710599958798E-3</v>
      </c>
      <c r="M2204" s="14">
        <v>-0.19877042135953199</v>
      </c>
    </row>
    <row r="2205" spans="1:13" x14ac:dyDescent="0.55000000000000004">
      <c r="A2205">
        <v>2200</v>
      </c>
      <c r="C2205">
        <f t="shared" si="108"/>
        <v>0.19381265107391685</v>
      </c>
      <c r="D2205">
        <f t="shared" si="109"/>
        <v>-7.3028429111779425E-4</v>
      </c>
      <c r="E2205" s="2">
        <f t="shared" si="110"/>
        <v>8.0396766754533722E-2</v>
      </c>
      <c r="K2205">
        <v>2200</v>
      </c>
      <c r="L2205" s="14">
        <v>2.4221930404049498E-3</v>
      </c>
      <c r="M2205" s="14">
        <v>-8.9730585055132303E-2</v>
      </c>
    </row>
    <row r="2206" spans="1:13" x14ac:dyDescent="0.55000000000000004">
      <c r="A2206">
        <v>2201</v>
      </c>
      <c r="C2206">
        <f t="shared" si="108"/>
        <v>0.25639659698209172</v>
      </c>
      <c r="D2206">
        <f t="shared" si="109"/>
        <v>-2.0636840504771057E-3</v>
      </c>
      <c r="E2206" s="2">
        <f t="shared" si="110"/>
        <v>4.6059067722983613E-2</v>
      </c>
      <c r="K2206">
        <v>2201</v>
      </c>
      <c r="L2206" s="14">
        <v>1.2387617476498801E-3</v>
      </c>
      <c r="M2206" s="14">
        <v>4.1782832924462797E-2</v>
      </c>
    </row>
    <row r="2207" spans="1:13" x14ac:dyDescent="0.55000000000000004">
      <c r="A2207">
        <v>2202</v>
      </c>
      <c r="C2207">
        <f t="shared" si="108"/>
        <v>0.254630401460121</v>
      </c>
      <c r="D2207">
        <f t="shared" si="109"/>
        <v>-2.8791426121823273E-3</v>
      </c>
      <c r="E2207" s="2">
        <f t="shared" si="110"/>
        <v>8.4270417616129148E-3</v>
      </c>
      <c r="K2207">
        <v>2202</v>
      </c>
      <c r="L2207" s="14">
        <v>-2.5492510952406899E-4</v>
      </c>
      <c r="M2207" s="14">
        <v>0.16283148119624799</v>
      </c>
    </row>
    <row r="2208" spans="1:13" x14ac:dyDescent="0.55000000000000004">
      <c r="A2208">
        <v>2203</v>
      </c>
      <c r="C2208">
        <f t="shared" si="108"/>
        <v>0.18895734235489495</v>
      </c>
      <c r="D2208">
        <f t="shared" si="109"/>
        <v>-2.9719970657488951E-3</v>
      </c>
      <c r="E2208" s="2">
        <f t="shared" si="110"/>
        <v>2.9312080890555215E-3</v>
      </c>
      <c r="K2208">
        <v>2203</v>
      </c>
      <c r="L2208" s="14">
        <v>-1.6847643915771501E-3</v>
      </c>
      <c r="M2208" s="14">
        <v>0.24309797486925999</v>
      </c>
    </row>
    <row r="2209" spans="1:13" x14ac:dyDescent="0.55000000000000004">
      <c r="A2209">
        <v>2204</v>
      </c>
      <c r="C2209">
        <f t="shared" si="108"/>
        <v>7.5859973224265645E-2</v>
      </c>
      <c r="D2209">
        <f t="shared" si="109"/>
        <v>-2.3189429005472098E-3</v>
      </c>
      <c r="E2209" s="2">
        <f t="shared" si="110"/>
        <v>3.4826688276412228E-2</v>
      </c>
      <c r="K2209">
        <v>2204</v>
      </c>
      <c r="L2209" s="14">
        <v>-2.6926439802402299E-3</v>
      </c>
      <c r="M2209" s="14">
        <v>0.26247907266591503</v>
      </c>
    </row>
    <row r="2210" spans="1:13" x14ac:dyDescent="0.55000000000000004">
      <c r="A2210">
        <v>2205</v>
      </c>
      <c r="C2210">
        <f t="shared" si="108"/>
        <v>-5.6276650184022857E-2</v>
      </c>
      <c r="D2210">
        <f t="shared" si="109"/>
        <v>-1.0838829467543921E-3</v>
      </c>
      <c r="E2210" s="2">
        <f t="shared" si="110"/>
        <v>7.420029373005127E-2</v>
      </c>
      <c r="K2210">
        <v>2205</v>
      </c>
      <c r="L2210" s="14">
        <v>-3.0261341801016001E-3</v>
      </c>
      <c r="M2210" s="14">
        <v>0.21612065841143899</v>
      </c>
    </row>
    <row r="2211" spans="1:13" x14ac:dyDescent="0.55000000000000004">
      <c r="A2211">
        <v>2206</v>
      </c>
      <c r="C2211">
        <f t="shared" si="108"/>
        <v>-0.17428902061470752</v>
      </c>
      <c r="D2211">
        <f t="shared" si="109"/>
        <v>4.232087802410784E-4</v>
      </c>
      <c r="E2211" s="2">
        <f t="shared" si="110"/>
        <v>8.4055058996682613E-2</v>
      </c>
      <c r="K2211">
        <v>2206</v>
      </c>
      <c r="L2211" s="14">
        <v>-2.6017103017829599E-3</v>
      </c>
      <c r="M2211" s="14">
        <v>0.115633484542589</v>
      </c>
    </row>
    <row r="2212" spans="1:13" x14ac:dyDescent="0.55000000000000004">
      <c r="A2212">
        <v>2207</v>
      </c>
      <c r="C2212">
        <f t="shared" si="108"/>
        <v>-0.24855852059184286</v>
      </c>
      <c r="D2212">
        <f t="shared" si="109"/>
        <v>1.8240840239205406E-3</v>
      </c>
      <c r="E2212" s="2">
        <f t="shared" si="110"/>
        <v>5.5104608315931523E-2</v>
      </c>
      <c r="K2212">
        <v>2207</v>
      </c>
      <c r="L2212" s="14">
        <v>-1.5256719385438201E-3</v>
      </c>
      <c r="M2212" s="14">
        <v>-1.3814812868011599E-2</v>
      </c>
    </row>
    <row r="2213" spans="1:13" x14ac:dyDescent="0.55000000000000004">
      <c r="A2213">
        <v>2208</v>
      </c>
      <c r="C2213">
        <f t="shared" si="108"/>
        <v>-0.2604450710990599</v>
      </c>
      <c r="D2213">
        <f t="shared" si="109"/>
        <v>2.7671526262473931E-3</v>
      </c>
      <c r="E2213" s="2">
        <f t="shared" si="110"/>
        <v>1.4554484057852552E-2</v>
      </c>
      <c r="K2213">
        <v>2208</v>
      </c>
      <c r="L2213" s="14">
        <v>-6.7519573714805198E-5</v>
      </c>
      <c r="M2213" s="14">
        <v>-0.13980310469494101</v>
      </c>
    </row>
    <row r="2214" spans="1:13" x14ac:dyDescent="0.55000000000000004">
      <c r="A2214">
        <v>2209</v>
      </c>
      <c r="C2214">
        <f t="shared" si="108"/>
        <v>-0.20696539850752699</v>
      </c>
      <c r="D2214">
        <f t="shared" si="109"/>
        <v>3.0157242463365696E-3</v>
      </c>
      <c r="E2214" s="2">
        <f t="shared" si="110"/>
        <v>5.6698482574284712E-4</v>
      </c>
      <c r="K2214">
        <v>2209</v>
      </c>
      <c r="L2214" s="14">
        <v>1.4075434872121101E-3</v>
      </c>
      <c r="M2214" s="14">
        <v>-0.23077684167552601</v>
      </c>
    </row>
    <row r="2215" spans="1:13" x14ac:dyDescent="0.55000000000000004">
      <c r="A2215">
        <v>2210</v>
      </c>
      <c r="C2215">
        <f t="shared" si="108"/>
        <v>-0.10154177337579705</v>
      </c>
      <c r="D2215">
        <f t="shared" si="109"/>
        <v>2.5074126470293824E-3</v>
      </c>
      <c r="E2215" s="2">
        <f t="shared" si="110"/>
        <v>2.637678515931851E-2</v>
      </c>
      <c r="K2215">
        <v>2210</v>
      </c>
      <c r="L2215" s="14">
        <v>2.5300785500008902E-3</v>
      </c>
      <c r="M2215" s="14">
        <v>-0.263951087022886</v>
      </c>
    </row>
    <row r="2216" spans="1:13" x14ac:dyDescent="0.55000000000000004">
      <c r="A2216">
        <v>2211</v>
      </c>
      <c r="C2216">
        <f t="shared" si="108"/>
        <v>2.9366696543094397E-2</v>
      </c>
      <c r="D2216">
        <f t="shared" si="109"/>
        <v>1.3697933253819306E-3</v>
      </c>
      <c r="E2216" s="2">
        <f t="shared" si="110"/>
        <v>6.7799745036568895E-2</v>
      </c>
      <c r="K2216">
        <v>2211</v>
      </c>
      <c r="L2216" s="14">
        <v>3.0189397444741E-3</v>
      </c>
      <c r="M2216" s="14">
        <v>-0.231017145191697</v>
      </c>
    </row>
    <row r="2217" spans="1:13" x14ac:dyDescent="0.55000000000000004">
      <c r="A2217">
        <v>2212</v>
      </c>
      <c r="C2217">
        <f t="shared" si="108"/>
        <v>0.1529047446297353</v>
      </c>
      <c r="D2217">
        <f t="shared" si="109"/>
        <v>-1.1161524797298703E-4</v>
      </c>
      <c r="E2217" s="2">
        <f t="shared" si="110"/>
        <v>8.592418317189747E-2</v>
      </c>
      <c r="K2217">
        <v>2212</v>
      </c>
      <c r="L2217" s="14">
        <v>2.7516887518012701E-3</v>
      </c>
      <c r="M2217" s="14">
        <v>-0.14022352622092399</v>
      </c>
    </row>
    <row r="2218" spans="1:13" x14ac:dyDescent="0.55000000000000004">
      <c r="A2218">
        <v>2213</v>
      </c>
      <c r="C2218">
        <f t="shared" si="108"/>
        <v>0.23806692479114394</v>
      </c>
      <c r="D2218">
        <f t="shared" si="109"/>
        <v>-1.5650107467498353E-3</v>
      </c>
      <c r="E2218" s="2">
        <f t="shared" si="110"/>
        <v>6.3694140041825525E-2</v>
      </c>
      <c r="K2218">
        <v>2213</v>
      </c>
      <c r="L2218" s="14">
        <v>1.79526024100208E-3</v>
      </c>
      <c r="M2218" s="14">
        <v>-1.43100552245174E-2</v>
      </c>
    </row>
    <row r="2219" spans="1:13" x14ac:dyDescent="0.55000000000000004">
      <c r="A2219">
        <v>2214</v>
      </c>
      <c r="C2219">
        <f t="shared" si="108"/>
        <v>0.26347932488337844</v>
      </c>
      <c r="D2219">
        <f t="shared" si="109"/>
        <v>-2.6256215359126258E-3</v>
      </c>
      <c r="E2219" s="2">
        <f t="shared" si="110"/>
        <v>2.1990477820531942E-2</v>
      </c>
      <c r="K2219">
        <v>2214</v>
      </c>
      <c r="L2219" s="14">
        <v>3.8919766585793301E-4</v>
      </c>
      <c r="M2219" s="14">
        <v>0.115187457876007</v>
      </c>
    </row>
    <row r="2220" spans="1:13" x14ac:dyDescent="0.55000000000000004">
      <c r="A2220">
        <v>2215</v>
      </c>
      <c r="C2220">
        <f t="shared" si="108"/>
        <v>0.2227639681339133</v>
      </c>
      <c r="D2220">
        <f t="shared" si="109"/>
        <v>-3.0272566632719477E-3</v>
      </c>
      <c r="E2220" s="2">
        <f t="shared" si="110"/>
        <v>4.8002872798366972E-5</v>
      </c>
      <c r="K2220">
        <v>2215</v>
      </c>
      <c r="L2220" s="14">
        <v>-1.11434187910737E-3</v>
      </c>
      <c r="M2220" s="14">
        <v>0.21583555758037601</v>
      </c>
    </row>
    <row r="2221" spans="1:13" x14ac:dyDescent="0.55000000000000004">
      <c r="A2221">
        <v>2216</v>
      </c>
      <c r="C2221">
        <f t="shared" si="108"/>
        <v>0.12613955087550938</v>
      </c>
      <c r="D2221">
        <f t="shared" si="109"/>
        <v>-2.6691141776682289E-3</v>
      </c>
      <c r="E2221" s="2">
        <f t="shared" si="110"/>
        <v>1.8574078788872874E-2</v>
      </c>
      <c r="K2221">
        <v>2216</v>
      </c>
      <c r="L2221" s="14">
        <v>-2.3387875875750799E-3</v>
      </c>
      <c r="M2221" s="14">
        <v>0.26242630294214597</v>
      </c>
    </row>
    <row r="2222" spans="1:13" x14ac:dyDescent="0.55000000000000004">
      <c r="A2222">
        <v>2217</v>
      </c>
      <c r="C2222">
        <f t="shared" si="108"/>
        <v>-2.1432348423917691E-3</v>
      </c>
      <c r="D2222">
        <f t="shared" si="109"/>
        <v>-1.6410802939328603E-3</v>
      </c>
      <c r="E2222" s="2">
        <f t="shared" si="110"/>
        <v>6.0237842269166154E-2</v>
      </c>
      <c r="K2222">
        <v>2217</v>
      </c>
      <c r="L2222" s="14">
        <v>-2.9774694359497602E-3</v>
      </c>
      <c r="M2222" s="14">
        <v>0.24329075275746401</v>
      </c>
    </row>
    <row r="2223" spans="1:13" x14ac:dyDescent="0.55000000000000004">
      <c r="A2223">
        <v>2218</v>
      </c>
      <c r="C2223">
        <f t="shared" si="108"/>
        <v>-0.12988811378982268</v>
      </c>
      <c r="D2223">
        <f t="shared" si="109"/>
        <v>-2.0116984765931043E-4</v>
      </c>
      <c r="E2223" s="2">
        <f t="shared" si="110"/>
        <v>8.591325992849444E-2</v>
      </c>
      <c r="K2223">
        <v>2218</v>
      </c>
      <c r="L2223" s="14">
        <v>-2.8704255932114299E-3</v>
      </c>
      <c r="M2223" s="14">
        <v>0.16322152427841699</v>
      </c>
    </row>
    <row r="2224" spans="1:13" x14ac:dyDescent="0.55000000000000004">
      <c r="A2224">
        <v>2219</v>
      </c>
      <c r="C2224">
        <f t="shared" si="108"/>
        <v>-0.225033814001176</v>
      </c>
      <c r="D2224">
        <f t="shared" si="109"/>
        <v>1.2892299900620398E-3</v>
      </c>
      <c r="E2224" s="2">
        <f t="shared" si="110"/>
        <v>7.1452640105994447E-2</v>
      </c>
      <c r="K2224">
        <v>2219</v>
      </c>
      <c r="L2224" s="14">
        <v>-2.0444658538256799E-3</v>
      </c>
      <c r="M2224" s="14">
        <v>4.2272452491015397E-2</v>
      </c>
    </row>
    <row r="2225" spans="1:13" x14ac:dyDescent="0.55000000000000004">
      <c r="A2225">
        <v>2220</v>
      </c>
      <c r="C2225">
        <f t="shared" si="108"/>
        <v>-0.26370077023463429</v>
      </c>
      <c r="D2225">
        <f t="shared" si="109"/>
        <v>2.4560602750833991E-3</v>
      </c>
      <c r="E2225" s="2">
        <f t="shared" si="110"/>
        <v>3.0428180787629482E-2</v>
      </c>
      <c r="K2225">
        <v>2220</v>
      </c>
      <c r="L2225" s="14">
        <v>-7.0645695840391596E-4</v>
      </c>
      <c r="M2225" s="14">
        <v>-8.92640172620182E-2</v>
      </c>
    </row>
    <row r="2226" spans="1:13" x14ac:dyDescent="0.55000000000000004">
      <c r="A2226">
        <v>2221</v>
      </c>
      <c r="C2226">
        <f t="shared" si="108"/>
        <v>-0.23618439151134096</v>
      </c>
      <c r="D2226">
        <f t="shared" si="109"/>
        <v>3.0064712007104601E-3</v>
      </c>
      <c r="E2226" s="2">
        <f t="shared" si="110"/>
        <v>1.4243552564570487E-3</v>
      </c>
      <c r="K2226">
        <v>2221</v>
      </c>
      <c r="L2226" s="14">
        <v>8.0848846479091095E-4</v>
      </c>
      <c r="M2226" s="14">
        <v>-0.19844376013801801</v>
      </c>
    </row>
    <row r="2227" spans="1:13" x14ac:dyDescent="0.55000000000000004">
      <c r="A2227">
        <v>2222</v>
      </c>
      <c r="C2227">
        <f t="shared" si="108"/>
        <v>-0.14939070889070999</v>
      </c>
      <c r="D2227">
        <f t="shared" si="109"/>
        <v>2.8023212263503833E-3</v>
      </c>
      <c r="E2227" s="2">
        <f t="shared" si="110"/>
        <v>1.1779048146154986E-2</v>
      </c>
      <c r="K2227">
        <v>2222</v>
      </c>
      <c r="L2227" s="14">
        <v>2.12094293648054E-3</v>
      </c>
      <c r="M2227" s="14">
        <v>-0.25792203223173898</v>
      </c>
    </row>
    <row r="2228" spans="1:13" x14ac:dyDescent="0.55000000000000004">
      <c r="A2228">
        <v>2223</v>
      </c>
      <c r="C2228">
        <f t="shared" si="108"/>
        <v>-2.5103107245762063E-2</v>
      </c>
      <c r="D2228">
        <f t="shared" si="109"/>
        <v>1.8948476924296679E-3</v>
      </c>
      <c r="E2228" s="2">
        <f t="shared" si="110"/>
        <v>5.184684556476752E-2</v>
      </c>
      <c r="K2228">
        <v>2223</v>
      </c>
      <c r="L2228" s="14">
        <v>2.9021940923538601E-3</v>
      </c>
      <c r="M2228" s="14">
        <v>-0.25280213132089402</v>
      </c>
    </row>
    <row r="2229" spans="1:13" x14ac:dyDescent="0.55000000000000004">
      <c r="A2229">
        <v>2224</v>
      </c>
      <c r="C2229">
        <f t="shared" si="108"/>
        <v>0.10548484518626643</v>
      </c>
      <c r="D2229">
        <f t="shared" si="109"/>
        <v>5.118073279361166E-4</v>
      </c>
      <c r="E2229" s="2">
        <f t="shared" si="110"/>
        <v>8.4013725988541982E-2</v>
      </c>
      <c r="K2229">
        <v>2224</v>
      </c>
      <c r="L2229" s="14">
        <v>2.9565727338920901E-3</v>
      </c>
      <c r="M2229" s="14">
        <v>-0.18436636835016501</v>
      </c>
    </row>
    <row r="2230" spans="1:13" x14ac:dyDescent="0.55000000000000004">
      <c r="A2230">
        <v>2225</v>
      </c>
      <c r="C2230">
        <f t="shared" si="108"/>
        <v>0.20959832492161665</v>
      </c>
      <c r="D2230">
        <f t="shared" si="109"/>
        <v>-9.9968588783548823E-4</v>
      </c>
      <c r="E2230" s="2">
        <f t="shared" si="110"/>
        <v>7.8038226900151692E-2</v>
      </c>
      <c r="K2230">
        <v>2225</v>
      </c>
      <c r="L2230" s="14">
        <v>2.2704593929813799E-3</v>
      </c>
      <c r="M2230" s="14">
        <v>-6.9754904700221998E-2</v>
      </c>
    </row>
    <row r="2231" spans="1:13" x14ac:dyDescent="0.55000000000000004">
      <c r="A2231">
        <v>2226</v>
      </c>
      <c r="C2231">
        <f t="shared" si="108"/>
        <v>0.26110704308364774</v>
      </c>
      <c r="D2231">
        <f t="shared" si="109"/>
        <v>-2.2602790174596514E-3</v>
      </c>
      <c r="E2231" s="2">
        <f t="shared" si="110"/>
        <v>3.9513462766823597E-2</v>
      </c>
      <c r="K2231">
        <v>2226</v>
      </c>
      <c r="L2231" s="14">
        <v>1.01569541219096E-3</v>
      </c>
      <c r="M2231" s="14">
        <v>6.2327107559904303E-2</v>
      </c>
    </row>
    <row r="2232" spans="1:13" x14ac:dyDescent="0.55000000000000004">
      <c r="A2232">
        <v>2227</v>
      </c>
      <c r="C2232">
        <f t="shared" si="108"/>
        <v>0.24708339713238514</v>
      </c>
      <c r="D2232">
        <f t="shared" si="109"/>
        <v>-2.9535897566109093E-3</v>
      </c>
      <c r="E2232" s="2">
        <f t="shared" si="110"/>
        <v>4.6627713082556654E-3</v>
      </c>
      <c r="K2232">
        <v>2227</v>
      </c>
      <c r="L2232" s="14">
        <v>-4.9345578549956498E-4</v>
      </c>
      <c r="M2232" s="14">
        <v>0.178798909082348</v>
      </c>
    </row>
    <row r="2233" spans="1:13" x14ac:dyDescent="0.55000000000000004">
      <c r="A2233">
        <v>2228</v>
      </c>
      <c r="C2233">
        <f t="shared" si="108"/>
        <v>0.17104702660581209</v>
      </c>
      <c r="D2233">
        <f t="shared" si="109"/>
        <v>-2.9056117235925034E-3</v>
      </c>
      <c r="E2233" s="2">
        <f t="shared" si="110"/>
        <v>6.3110930161315165E-3</v>
      </c>
      <c r="K2233">
        <v>2228</v>
      </c>
      <c r="L2233" s="14">
        <v>-1.8790179205342701E-3</v>
      </c>
      <c r="M2233" s="14">
        <v>0.25048941463721203</v>
      </c>
    </row>
    <row r="2234" spans="1:13" x14ac:dyDescent="0.55000000000000004">
      <c r="A2234">
        <v>2229</v>
      </c>
      <c r="C2234">
        <f t="shared" si="108"/>
        <v>5.208145778737535E-2</v>
      </c>
      <c r="D2234">
        <f t="shared" si="109"/>
        <v>-2.128386393395864E-3</v>
      </c>
      <c r="E2234" s="2">
        <f t="shared" si="110"/>
        <v>4.2998930442580338E-2</v>
      </c>
      <c r="K2234">
        <v>2229</v>
      </c>
      <c r="L2234" s="14">
        <v>-2.79396836079027E-3</v>
      </c>
      <c r="M2234" s="14">
        <v>0.259443292372673</v>
      </c>
    </row>
    <row r="2235" spans="1:13" x14ac:dyDescent="0.55000000000000004">
      <c r="A2235">
        <v>2230</v>
      </c>
      <c r="C2235">
        <f t="shared" si="108"/>
        <v>-7.9955459145482161E-2</v>
      </c>
      <c r="D2235">
        <f t="shared" si="109"/>
        <v>-8.1698094128993285E-4</v>
      </c>
      <c r="E2235" s="2">
        <f t="shared" si="110"/>
        <v>8.0300510583418611E-2</v>
      </c>
      <c r="K2235">
        <v>2230</v>
      </c>
      <c r="L2235" s="14">
        <v>-3.0091520925649598E-3</v>
      </c>
      <c r="M2235" s="14">
        <v>0.203417988064059</v>
      </c>
    </row>
    <row r="2236" spans="1:13" x14ac:dyDescent="0.55000000000000004">
      <c r="A2236">
        <v>2231</v>
      </c>
      <c r="C2236">
        <f t="shared" si="108"/>
        <v>-0.19192524116112253</v>
      </c>
      <c r="D2236">
        <f t="shared" si="109"/>
        <v>6.9946950649571991E-4</v>
      </c>
      <c r="E2236" s="2">
        <f t="shared" si="110"/>
        <v>8.3157619031023242E-2</v>
      </c>
      <c r="K2236">
        <v>2231</v>
      </c>
      <c r="L2236" s="14">
        <v>-2.4706750153324301E-3</v>
      </c>
      <c r="M2236" s="14">
        <v>9.6445386731218899E-2</v>
      </c>
    </row>
    <row r="2237" spans="1:13" x14ac:dyDescent="0.55000000000000004">
      <c r="A2237">
        <v>2232</v>
      </c>
      <c r="C2237">
        <f t="shared" si="108"/>
        <v>-0.25572583310818214</v>
      </c>
      <c r="D2237">
        <f t="shared" si="109"/>
        <v>2.0403678517901809E-3</v>
      </c>
      <c r="E2237" s="2">
        <f t="shared" si="110"/>
        <v>4.8860128580985734E-2</v>
      </c>
      <c r="K2237">
        <v>2232</v>
      </c>
      <c r="L2237" s="14">
        <v>-1.31340205355483E-3</v>
      </c>
      <c r="M2237" s="14">
        <v>-3.4682560012198202E-2</v>
      </c>
    </row>
    <row r="2238" spans="1:13" x14ac:dyDescent="0.55000000000000004">
      <c r="A2238">
        <v>2233</v>
      </c>
      <c r="C2238">
        <f t="shared" si="108"/>
        <v>-0.25534463121862122</v>
      </c>
      <c r="D2238">
        <f t="shared" si="109"/>
        <v>2.8691768738379315E-3</v>
      </c>
      <c r="E2238" s="2">
        <f t="shared" si="110"/>
        <v>9.6472836660409112E-3</v>
      </c>
      <c r="K2238">
        <v>2233</v>
      </c>
      <c r="L2238" s="14">
        <v>1.7282060029038499E-4</v>
      </c>
      <c r="M2238" s="14">
        <v>-0.15712404444557801</v>
      </c>
    </row>
    <row r="2239" spans="1:13" x14ac:dyDescent="0.55000000000000004">
      <c r="A2239">
        <v>2234</v>
      </c>
      <c r="C2239">
        <f t="shared" si="108"/>
        <v>-0.19087730913162537</v>
      </c>
      <c r="D2239">
        <f t="shared" si="109"/>
        <v>2.9778829780043024E-3</v>
      </c>
      <c r="E2239" s="2">
        <f t="shared" si="110"/>
        <v>2.4339943318333981E-3</v>
      </c>
      <c r="K2239">
        <v>2234</v>
      </c>
      <c r="L2239" s="14">
        <v>1.61575926269171E-3</v>
      </c>
      <c r="M2239" s="14">
        <v>-0.24021283722075601</v>
      </c>
    </row>
    <row r="2240" spans="1:13" x14ac:dyDescent="0.55000000000000004">
      <c r="A2240">
        <v>2235</v>
      </c>
      <c r="C2240">
        <f t="shared" si="108"/>
        <v>-7.8503805827709369E-2</v>
      </c>
      <c r="D2240">
        <f t="shared" si="109"/>
        <v>2.3392032234949268E-3</v>
      </c>
      <c r="E2240" s="2">
        <f t="shared" si="110"/>
        <v>3.4090093902084916E-2</v>
      </c>
      <c r="K2240">
        <v>2235</v>
      </c>
      <c r="L2240" s="14">
        <v>2.6540209943091298E-3</v>
      </c>
      <c r="M2240" s="14">
        <v>-0.26313883474173999</v>
      </c>
    </row>
    <row r="2241" spans="1:13" x14ac:dyDescent="0.55000000000000004">
      <c r="A2241">
        <v>2236</v>
      </c>
      <c r="C2241">
        <f t="shared" si="108"/>
        <v>5.3572498010691499E-2</v>
      </c>
      <c r="D2241">
        <f t="shared" si="109"/>
        <v>1.1134327663780946E-3</v>
      </c>
      <c r="E2241" s="2">
        <f t="shared" si="110"/>
        <v>7.4929523556417077E-2</v>
      </c>
      <c r="K2241">
        <v>2236</v>
      </c>
      <c r="L2241" s="14">
        <v>3.0275667035508901E-3</v>
      </c>
      <c r="M2241" s="14">
        <v>-0.22016007870683599</v>
      </c>
    </row>
    <row r="2242" spans="1:13" x14ac:dyDescent="0.55000000000000004">
      <c r="A2242">
        <v>2237</v>
      </c>
      <c r="C2242">
        <f t="shared" si="108"/>
        <v>0.17220323406634197</v>
      </c>
      <c r="D2242">
        <f t="shared" si="109"/>
        <v>-3.917858457881598E-4</v>
      </c>
      <c r="E2242" s="2">
        <f t="shared" si="110"/>
        <v>8.6579589944722632E-2</v>
      </c>
      <c r="K2242">
        <v>2237</v>
      </c>
      <c r="L2242" s="14">
        <v>2.6428395502280499E-3</v>
      </c>
      <c r="M2242" s="14">
        <v>-0.122040865185831</v>
      </c>
    </row>
    <row r="2243" spans="1:13" x14ac:dyDescent="0.55000000000000004">
      <c r="A2243">
        <v>2238</v>
      </c>
      <c r="C2243">
        <f t="shared" si="108"/>
        <v>0.24761458812812159</v>
      </c>
      <c r="D2243">
        <f t="shared" si="109"/>
        <v>-1.7986744688533566E-3</v>
      </c>
      <c r="E2243" s="2">
        <f t="shared" si="110"/>
        <v>5.8066708625166205E-2</v>
      </c>
      <c r="K2243">
        <v>2238</v>
      </c>
      <c r="L2243" s="14">
        <v>1.5961968365642901E-3</v>
      </c>
      <c r="M2243" s="14">
        <v>6.6442401075275702E-3</v>
      </c>
    </row>
    <row r="2244" spans="1:13" x14ac:dyDescent="0.55000000000000004">
      <c r="A2244">
        <v>2239</v>
      </c>
      <c r="C2244">
        <f t="shared" si="108"/>
        <v>0.26087989987186588</v>
      </c>
      <c r="D2244">
        <f t="shared" si="109"/>
        <v>-2.7541337132968983E-3</v>
      </c>
      <c r="E2244" s="2">
        <f t="shared" si="110"/>
        <v>1.6183566061184658E-2</v>
      </c>
      <c r="K2244">
        <v>2239</v>
      </c>
      <c r="L2244" s="14">
        <v>1.49776723096725E-4</v>
      </c>
      <c r="M2244" s="14">
        <v>0.13366525424808301</v>
      </c>
    </row>
    <row r="2245" spans="1:13" x14ac:dyDescent="0.55000000000000004">
      <c r="A2245">
        <v>2240</v>
      </c>
      <c r="C2245">
        <f t="shared" si="108"/>
        <v>0.20866985566034135</v>
      </c>
      <c r="D2245">
        <f t="shared" si="109"/>
        <v>-3.018363448236311E-3</v>
      </c>
      <c r="E2245" s="2">
        <f t="shared" si="110"/>
        <v>3.4369899272618834E-4</v>
      </c>
      <c r="K2245">
        <v>2240</v>
      </c>
      <c r="L2245" s="14">
        <v>-1.3341558998177501E-3</v>
      </c>
      <c r="M2245" s="14">
        <v>0.22720897626316899</v>
      </c>
    </row>
    <row r="2246" spans="1:13" x14ac:dyDescent="0.55000000000000004">
      <c r="A2246">
        <v>2241</v>
      </c>
      <c r="C2246">
        <f t="shared" ref="C2246:C2309" si="111">$D$1*COS($B$2*(A2246-$L$2)+$B$1)</f>
        <v>0.10408807609037553</v>
      </c>
      <c r="D2246">
        <f t="shared" ref="D2246:D2309" si="112">$D$2*COS($B$2*(A2246-$L$3)+$B$3)</f>
        <v>-2.5250475797324967E-3</v>
      </c>
      <c r="E2246" s="2">
        <f t="shared" ref="E2246:E2309" si="113">(M2246-C2246)^2</f>
        <v>2.5522850079623034E-2</v>
      </c>
      <c r="K2246">
        <v>2241</v>
      </c>
      <c r="L2246" s="14">
        <v>-2.4839409011205402E-3</v>
      </c>
      <c r="M2246" s="14">
        <v>0.26384680067098498</v>
      </c>
    </row>
    <row r="2247" spans="1:13" x14ac:dyDescent="0.55000000000000004">
      <c r="A2247">
        <v>2242</v>
      </c>
      <c r="C2247">
        <f t="shared" si="111"/>
        <v>-2.6617616576300407E-2</v>
      </c>
      <c r="D2247">
        <f t="shared" si="112"/>
        <v>-1.3979979924949387E-3</v>
      </c>
      <c r="E2247" s="2">
        <f t="shared" si="113"/>
        <v>6.8131531047228744E-2</v>
      </c>
      <c r="K2247">
        <v>2242</v>
      </c>
      <c r="L2247" s="14">
        <v>-3.0116074944870502E-3</v>
      </c>
      <c r="M2247" s="14">
        <v>0.23440255706403099</v>
      </c>
    </row>
    <row r="2248" spans="1:13" x14ac:dyDescent="0.55000000000000004">
      <c r="A2248">
        <v>2243</v>
      </c>
      <c r="C2248">
        <f t="shared" si="111"/>
        <v>-0.1506428485363773</v>
      </c>
      <c r="D2248">
        <f t="shared" si="112"/>
        <v>7.9919623388234295E-5</v>
      </c>
      <c r="E2248" s="2">
        <f t="shared" si="113"/>
        <v>8.8145802268262366E-2</v>
      </c>
      <c r="K2248">
        <v>2243</v>
      </c>
      <c r="L2248" s="14">
        <v>-2.7849983082027401E-3</v>
      </c>
      <c r="M2248" s="14">
        <v>0.14625073891249701</v>
      </c>
    </row>
    <row r="2249" spans="1:13" x14ac:dyDescent="0.55000000000000004">
      <c r="A2249">
        <v>2244</v>
      </c>
      <c r="C2249">
        <f t="shared" si="111"/>
        <v>-0.23685990081408384</v>
      </c>
      <c r="D2249">
        <f t="shared" si="112"/>
        <v>1.5377790983827297E-3</v>
      </c>
      <c r="E2249" s="2">
        <f t="shared" si="113"/>
        <v>6.6734087553587743E-2</v>
      </c>
      <c r="K2249">
        <v>2244</v>
      </c>
      <c r="L2249" s="14">
        <v>-1.8608690187538401E-3</v>
      </c>
      <c r="M2249" s="14">
        <v>2.14695159266113E-2</v>
      </c>
    </row>
    <row r="2250" spans="1:13" x14ac:dyDescent="0.55000000000000004">
      <c r="A2250">
        <v>2245</v>
      </c>
      <c r="C2250">
        <f t="shared" si="111"/>
        <v>-0.26363011059807617</v>
      </c>
      <c r="D2250">
        <f t="shared" si="112"/>
        <v>2.6096884334891163E-3</v>
      </c>
      <c r="E2250" s="2">
        <f t="shared" si="113"/>
        <v>2.4006784781112882E-2</v>
      </c>
      <c r="K2250">
        <v>2245</v>
      </c>
      <c r="L2250" s="14">
        <v>-4.7067353956475497E-4</v>
      </c>
      <c r="M2250" s="14">
        <v>-0.108688880510301</v>
      </c>
    </row>
    <row r="2251" spans="1:13" x14ac:dyDescent="0.55000000000000004">
      <c r="A2251">
        <v>2246</v>
      </c>
      <c r="C2251">
        <f t="shared" si="111"/>
        <v>-0.22423471950470569</v>
      </c>
      <c r="D2251">
        <f t="shared" si="112"/>
        <v>3.0266209796665556E-3</v>
      </c>
      <c r="E2251" s="2">
        <f t="shared" si="113"/>
        <v>1.5899310834751514E-4</v>
      </c>
      <c r="K2251">
        <v>2246</v>
      </c>
      <c r="L2251" s="14">
        <v>1.0374050474549899E-3</v>
      </c>
      <c r="M2251" s="14">
        <v>-0.21162547256654499</v>
      </c>
    </row>
    <row r="2252" spans="1:13" x14ac:dyDescent="0.55000000000000004">
      <c r="A2252">
        <v>2247</v>
      </c>
      <c r="C2252">
        <f t="shared" si="111"/>
        <v>-0.12856114030847318</v>
      </c>
      <c r="D2252">
        <f t="shared" si="112"/>
        <v>2.6839354560616617E-3</v>
      </c>
      <c r="E2252" s="2">
        <f t="shared" si="113"/>
        <v>1.7688471164273294E-2</v>
      </c>
      <c r="K2252">
        <v>2247</v>
      </c>
      <c r="L2252" s="14">
        <v>2.28565910474594E-3</v>
      </c>
      <c r="M2252" s="14">
        <v>-0.26155915218937797</v>
      </c>
    </row>
    <row r="2253" spans="1:13" x14ac:dyDescent="0.55000000000000004">
      <c r="A2253">
        <v>2248</v>
      </c>
      <c r="C2253">
        <f t="shared" si="111"/>
        <v>-6.21424749600152E-4</v>
      </c>
      <c r="D2253">
        <f t="shared" si="112"/>
        <v>1.6676387058651568E-3</v>
      </c>
      <c r="E2253" s="2">
        <f t="shared" si="113"/>
        <v>6.0202655710307196E-2</v>
      </c>
      <c r="K2253">
        <v>2248</v>
      </c>
      <c r="L2253" s="14">
        <v>2.9614556600535899E-3</v>
      </c>
      <c r="M2253" s="14">
        <v>-0.24598371955119999</v>
      </c>
    </row>
    <row r="2254" spans="1:13" x14ac:dyDescent="0.55000000000000004">
      <c r="A2254">
        <v>2249</v>
      </c>
      <c r="C2254">
        <f t="shared" si="111"/>
        <v>0.12747425532282589</v>
      </c>
      <c r="D2254">
        <f t="shared" si="112"/>
        <v>2.3279979153726458E-4</v>
      </c>
      <c r="E2254" s="2">
        <f t="shared" si="113"/>
        <v>8.7778516363511333E-2</v>
      </c>
      <c r="K2254">
        <v>2249</v>
      </c>
      <c r="L2254" s="14">
        <v>2.8955372737636798E-3</v>
      </c>
      <c r="M2254" s="14">
        <v>-0.16880013837921401</v>
      </c>
    </row>
    <row r="2255" spans="1:13" x14ac:dyDescent="0.55000000000000004">
      <c r="A2255">
        <v>2250</v>
      </c>
      <c r="C2255">
        <f t="shared" si="111"/>
        <v>0.22357658425429114</v>
      </c>
      <c r="D2255">
        <f t="shared" si="112"/>
        <v>-1.2604669634454135E-3</v>
      </c>
      <c r="E2255" s="2">
        <f t="shared" si="113"/>
        <v>7.4483197445117375E-2</v>
      </c>
      <c r="K2255">
        <v>2250</v>
      </c>
      <c r="L2255" s="14">
        <v>2.1044136146504901E-3</v>
      </c>
      <c r="M2255" s="14">
        <v>-4.9339515390118598E-2</v>
      </c>
    </row>
    <row r="2256" spans="1:13" x14ac:dyDescent="0.55000000000000004">
      <c r="A2256">
        <v>2251</v>
      </c>
      <c r="C2256">
        <f t="shared" si="111"/>
        <v>0.26356590315835354</v>
      </c>
      <c r="D2256">
        <f t="shared" si="112"/>
        <v>-2.4373830791322841E-3</v>
      </c>
      <c r="E2256" s="2">
        <f t="shared" si="113"/>
        <v>3.279264928175591E-2</v>
      </c>
      <c r="K2256">
        <v>2251</v>
      </c>
      <c r="L2256" s="14">
        <v>7.8622651091379305E-4</v>
      </c>
      <c r="M2256" s="14">
        <v>8.2478495308564298E-2</v>
      </c>
    </row>
    <row r="2257" spans="1:13" x14ac:dyDescent="0.55000000000000004">
      <c r="A2257">
        <v>2252</v>
      </c>
      <c r="C2257">
        <f t="shared" si="111"/>
        <v>0.2374057358990378</v>
      </c>
      <c r="D2257">
        <f t="shared" si="112"/>
        <v>-3.0025674179244666E-3</v>
      </c>
      <c r="E2257" s="2">
        <f t="shared" si="113"/>
        <v>1.9155048329737461E-3</v>
      </c>
      <c r="K2257">
        <v>2252</v>
      </c>
      <c r="L2257" s="14">
        <v>-7.2887589987643501E-4</v>
      </c>
      <c r="M2257" s="14">
        <v>0.193639255197778</v>
      </c>
    </row>
    <row r="2258" spans="1:13" x14ac:dyDescent="0.55000000000000004">
      <c r="A2258">
        <v>2253</v>
      </c>
      <c r="C2258">
        <f t="shared" si="111"/>
        <v>0.15166173304497968</v>
      </c>
      <c r="D2258">
        <f t="shared" si="112"/>
        <v>-2.8141706239236766E-3</v>
      </c>
      <c r="E2258" s="2">
        <f t="shared" si="113"/>
        <v>1.0949556665571351E-2</v>
      </c>
      <c r="K2258">
        <v>2253</v>
      </c>
      <c r="L2258" s="14">
        <v>-2.0614268199247898E-3</v>
      </c>
      <c r="M2258" s="14">
        <v>0.25630186237197999</v>
      </c>
    </row>
    <row r="2259" spans="1:13" x14ac:dyDescent="0.55000000000000004">
      <c r="A2259">
        <v>2254</v>
      </c>
      <c r="C2259">
        <f t="shared" si="111"/>
        <v>2.7853831973272902E-2</v>
      </c>
      <c r="D2259">
        <f t="shared" si="112"/>
        <v>-1.9194763213367617E-3</v>
      </c>
      <c r="E2259" s="2">
        <f t="shared" si="113"/>
        <v>5.1491890440568656E-2</v>
      </c>
      <c r="K2259">
        <v>2254</v>
      </c>
      <c r="L2259" s="14">
        <v>-2.8776806047594201E-3</v>
      </c>
      <c r="M2259" s="14">
        <v>0.25477207813379799</v>
      </c>
    </row>
    <row r="2260" spans="1:13" x14ac:dyDescent="0.55000000000000004">
      <c r="A2260">
        <v>2255</v>
      </c>
      <c r="C2260">
        <f t="shared" si="111"/>
        <v>-0.10294479381143315</v>
      </c>
      <c r="D2260">
        <f t="shared" si="112"/>
        <v>-5.4303392145172488E-4</v>
      </c>
      <c r="E2260" s="2">
        <f t="shared" si="113"/>
        <v>8.5484801467623134E-2</v>
      </c>
      <c r="K2260">
        <v>2255</v>
      </c>
      <c r="L2260" s="14">
        <v>-2.97320143029761E-3</v>
      </c>
      <c r="M2260" s="14">
        <v>0.18943304643577699</v>
      </c>
    </row>
    <row r="2261" spans="1:13" x14ac:dyDescent="0.55000000000000004">
      <c r="A2261">
        <v>2256</v>
      </c>
      <c r="C2261">
        <f t="shared" si="111"/>
        <v>-0.20790644625450816</v>
      </c>
      <c r="D2261">
        <f t="shared" si="112"/>
        <v>9.6969854647934405E-4</v>
      </c>
      <c r="E2261" s="2">
        <f t="shared" si="113"/>
        <v>8.0971991564399479E-2</v>
      </c>
      <c r="K2261">
        <v>2256</v>
      </c>
      <c r="L2261" s="14">
        <v>-2.3240655132151602E-3</v>
      </c>
      <c r="M2261" s="14">
        <v>7.6649333100611394E-2</v>
      </c>
    </row>
    <row r="2262" spans="1:13" x14ac:dyDescent="0.55000000000000004">
      <c r="A2262">
        <v>2257</v>
      </c>
      <c r="C2262">
        <f t="shared" si="111"/>
        <v>-0.26068796300772562</v>
      </c>
      <c r="D2262">
        <f t="shared" si="112"/>
        <v>2.2390571188602741E-3</v>
      </c>
      <c r="E2262" s="2">
        <f t="shared" si="113"/>
        <v>4.2171202474795687E-2</v>
      </c>
      <c r="K2262">
        <v>2257</v>
      </c>
      <c r="L2262" s="14">
        <v>-1.09285297089223E-3</v>
      </c>
      <c r="M2262" s="14">
        <v>-5.5331681207543802E-2</v>
      </c>
    </row>
    <row r="2263" spans="1:13" x14ac:dyDescent="0.55000000000000004">
      <c r="A2263">
        <v>2258</v>
      </c>
      <c r="C2263">
        <f t="shared" si="111"/>
        <v>-0.24804229591286897</v>
      </c>
      <c r="D2263">
        <f t="shared" si="112"/>
        <v>2.9464595499970707E-3</v>
      </c>
      <c r="E2263" s="2">
        <f t="shared" si="113"/>
        <v>5.5633344204368195E-3</v>
      </c>
      <c r="K2263">
        <v>2258</v>
      </c>
      <c r="L2263" s="14">
        <v>4.1207137755829601E-4</v>
      </c>
      <c r="M2263" s="14">
        <v>-0.173454532704439</v>
      </c>
    </row>
    <row r="2264" spans="1:13" x14ac:dyDescent="0.55000000000000004">
      <c r="A2264">
        <v>2259</v>
      </c>
      <c r="C2264">
        <f t="shared" si="111"/>
        <v>-0.17314324086136715</v>
      </c>
      <c r="D2264">
        <f t="shared" si="112"/>
        <v>2.9143627405271025E-3</v>
      </c>
      <c r="E2264" s="2">
        <f t="shared" si="113"/>
        <v>5.6237070128624415E-3</v>
      </c>
      <c r="K2264">
        <v>2259</v>
      </c>
      <c r="L2264" s="14">
        <v>1.8137898931941099E-3</v>
      </c>
      <c r="M2264" s="14">
        <v>-0.24813462045170701</v>
      </c>
    </row>
    <row r="2265" spans="1:13" x14ac:dyDescent="0.55000000000000004">
      <c r="A2265">
        <v>2260</v>
      </c>
      <c r="C2265">
        <f t="shared" si="111"/>
        <v>-5.4788881924217672E-2</v>
      </c>
      <c r="D2265">
        <f t="shared" si="112"/>
        <v>2.1508223130875686E-3</v>
      </c>
      <c r="E2265" s="2">
        <f t="shared" si="113"/>
        <v>4.2386150810039054E-2</v>
      </c>
      <c r="K2265">
        <v>2260</v>
      </c>
      <c r="L2265" s="14">
        <v>2.7612334781438401E-3</v>
      </c>
      <c r="M2265" s="14">
        <v>-0.260667853191414</v>
      </c>
    </row>
    <row r="2266" spans="1:13" x14ac:dyDescent="0.55000000000000004">
      <c r="A2266">
        <v>2261</v>
      </c>
      <c r="C2266">
        <f t="shared" si="111"/>
        <v>7.7316331518635789E-2</v>
      </c>
      <c r="D2266">
        <f t="shared" si="112"/>
        <v>8.4747082079729473E-4</v>
      </c>
      <c r="E2266" s="2">
        <f t="shared" si="113"/>
        <v>8.1357029443817064E-2</v>
      </c>
      <c r="K2266">
        <v>2261</v>
      </c>
      <c r="L2266" s="14">
        <v>3.0171090090435498E-3</v>
      </c>
      <c r="M2266" s="14">
        <v>-0.20791520503336799</v>
      </c>
    </row>
    <row r="2267" spans="1:13" x14ac:dyDescent="0.55000000000000004">
      <c r="A2267">
        <v>2262</v>
      </c>
      <c r="C2267">
        <f t="shared" si="111"/>
        <v>0.19001677544860612</v>
      </c>
      <c r="D2267">
        <f t="shared" si="112"/>
        <v>-6.685779842348057E-4</v>
      </c>
      <c r="E2267" s="2">
        <f t="shared" si="113"/>
        <v>8.5910939303000977E-2</v>
      </c>
      <c r="K2267">
        <v>2262</v>
      </c>
      <c r="L2267" s="14">
        <v>2.51733087184285E-3</v>
      </c>
      <c r="M2267" s="14">
        <v>-0.103088903962423</v>
      </c>
    </row>
    <row r="2268" spans="1:13" x14ac:dyDescent="0.55000000000000004">
      <c r="A2268">
        <v>2263</v>
      </c>
      <c r="C2268">
        <f t="shared" si="111"/>
        <v>0.25502701397748029</v>
      </c>
      <c r="D2268">
        <f t="shared" si="112"/>
        <v>-2.0168278077320754E-3</v>
      </c>
      <c r="E2268" s="2">
        <f t="shared" si="113"/>
        <v>5.1742765294719141E-2</v>
      </c>
      <c r="K2268">
        <v>2263</v>
      </c>
      <c r="L2268" s="14">
        <v>1.3870716014021201E-3</v>
      </c>
      <c r="M2268" s="14">
        <v>2.7556652623041099E-2</v>
      </c>
    </row>
    <row r="2269" spans="1:13" x14ac:dyDescent="0.55000000000000004">
      <c r="A2269">
        <v>2264</v>
      </c>
      <c r="C2269">
        <f t="shared" si="111"/>
        <v>0.25603084754160887</v>
      </c>
      <c r="D2269">
        <f t="shared" si="112"/>
        <v>-2.8588963628564858E-3</v>
      </c>
      <c r="E2269" s="2">
        <f t="shared" si="113"/>
        <v>1.0968451014393242E-2</v>
      </c>
      <c r="K2269">
        <v>2264</v>
      </c>
      <c r="L2269" s="14">
        <v>-9.0588356377279501E-5</v>
      </c>
      <c r="M2269" s="14">
        <v>0.15130047461000301</v>
      </c>
    </row>
    <row r="2270" spans="1:13" x14ac:dyDescent="0.55000000000000004">
      <c r="A2270">
        <v>2265</v>
      </c>
      <c r="C2270">
        <f t="shared" si="111"/>
        <v>0.1927763350755177</v>
      </c>
      <c r="D2270">
        <f t="shared" si="112"/>
        <v>-2.9834421916597686E-3</v>
      </c>
      <c r="E2270" s="2">
        <f t="shared" si="113"/>
        <v>1.9690358175587443E-3</v>
      </c>
      <c r="K2270">
        <v>2265</v>
      </c>
      <c r="L2270" s="14">
        <v>-1.54555989833262E-3</v>
      </c>
      <c r="M2270" s="14">
        <v>0.237150154130888</v>
      </c>
    </row>
    <row r="2271" spans="1:13" x14ac:dyDescent="0.55000000000000004">
      <c r="A2271">
        <v>2266</v>
      </c>
      <c r="C2271">
        <f t="shared" si="111"/>
        <v>8.1139025908886997E-2</v>
      </c>
      <c r="D2271">
        <f t="shared" si="112"/>
        <v>-2.3592069163387284E-3</v>
      </c>
      <c r="E2271" s="2">
        <f t="shared" si="113"/>
        <v>3.3293505590213782E-2</v>
      </c>
      <c r="K2271">
        <v>2266</v>
      </c>
      <c r="L2271" s="14">
        <v>-2.6134363757930401E-3</v>
      </c>
      <c r="M2271" s="14">
        <v>0.26360410637694198</v>
      </c>
    </row>
    <row r="2272" spans="1:13" x14ac:dyDescent="0.55000000000000004">
      <c r="A2272">
        <v>2267</v>
      </c>
      <c r="C2272">
        <f t="shared" si="111"/>
        <v>-5.0862468486564817E-2</v>
      </c>
      <c r="D2272">
        <f t="shared" si="112"/>
        <v>-1.142860433150941E-3</v>
      </c>
      <c r="E2272" s="2">
        <f t="shared" si="113"/>
        <v>7.5569594014360669E-2</v>
      </c>
      <c r="K2272">
        <v>2267</v>
      </c>
      <c r="L2272" s="14">
        <v>-3.0267615003538402E-3</v>
      </c>
      <c r="M2272" s="14">
        <v>0.224036774899736</v>
      </c>
    </row>
    <row r="2273" spans="1:13" x14ac:dyDescent="0.55000000000000004">
      <c r="A2273">
        <v>2268</v>
      </c>
      <c r="C2273">
        <f t="shared" si="111"/>
        <v>-0.1700985553869255</v>
      </c>
      <c r="D2273">
        <f t="shared" si="112"/>
        <v>3.6031992916023942E-4</v>
      </c>
      <c r="E2273" s="2">
        <f t="shared" si="113"/>
        <v>8.9076341315073929E-2</v>
      </c>
      <c r="K2273">
        <v>2268</v>
      </c>
      <c r="L2273" s="14">
        <v>-2.6820154304858599E-3</v>
      </c>
      <c r="M2273" s="14">
        <v>0.12835804332564099</v>
      </c>
    </row>
    <row r="2274" spans="1:13" x14ac:dyDescent="0.55000000000000004">
      <c r="A2274">
        <v>2269</v>
      </c>
      <c r="C2274">
        <f t="shared" si="111"/>
        <v>-0.24664349027917684</v>
      </c>
      <c r="D2274">
        <f t="shared" si="112"/>
        <v>1.7730675842038898E-3</v>
      </c>
      <c r="E2274" s="2">
        <f t="shared" si="113"/>
        <v>6.1095349031238859E-2</v>
      </c>
      <c r="K2274">
        <v>2269</v>
      </c>
      <c r="L2274" s="14">
        <v>-1.6655419580368801E-3</v>
      </c>
      <c r="M2274" s="14">
        <v>5.3124352514801799E-4</v>
      </c>
    </row>
    <row r="2275" spans="1:13" x14ac:dyDescent="0.55000000000000004">
      <c r="A2275">
        <v>2270</v>
      </c>
      <c r="C2275">
        <f t="shared" si="111"/>
        <v>-0.26128610794376783</v>
      </c>
      <c r="D2275">
        <f t="shared" si="112"/>
        <v>2.740812648906998E-3</v>
      </c>
      <c r="E2275" s="2">
        <f t="shared" si="113"/>
        <v>1.7917829886460519E-2</v>
      </c>
      <c r="K2275">
        <v>2270</v>
      </c>
      <c r="L2275" s="14">
        <v>-2.3192316992537901E-4</v>
      </c>
      <c r="M2275" s="14">
        <v>-0.12742860951181401</v>
      </c>
    </row>
    <row r="2276" spans="1:13" x14ac:dyDescent="0.55000000000000004">
      <c r="A2276">
        <v>2271</v>
      </c>
      <c r="C2276">
        <f t="shared" si="111"/>
        <v>-0.21035141998956339</v>
      </c>
      <c r="D2276">
        <f t="shared" si="112"/>
        <v>3.0206715104908965E-3</v>
      </c>
      <c r="E2276" s="2">
        <f t="shared" si="113"/>
        <v>1.7218050144687512E-4</v>
      </c>
      <c r="K2276">
        <v>2271</v>
      </c>
      <c r="L2276" s="14">
        <v>1.2597822148408199E-3</v>
      </c>
      <c r="M2276" s="14">
        <v>-0.22347317678684001</v>
      </c>
    </row>
    <row r="2277" spans="1:13" x14ac:dyDescent="0.55000000000000004">
      <c r="A2277">
        <v>2272</v>
      </c>
      <c r="C2277">
        <f t="shared" si="111"/>
        <v>-0.10662295947397418</v>
      </c>
      <c r="D2277">
        <f t="shared" si="112"/>
        <v>2.542405493649787E-3</v>
      </c>
      <c r="E2277" s="2">
        <f t="shared" si="113"/>
        <v>2.4625311610331702E-2</v>
      </c>
      <c r="K2277">
        <v>2272</v>
      </c>
      <c r="L2277" s="14">
        <v>2.4359673287786699E-3</v>
      </c>
      <c r="M2277" s="14">
        <v>-0.26354750060866</v>
      </c>
    </row>
    <row r="2278" spans="1:13" x14ac:dyDescent="0.55000000000000004">
      <c r="A2278">
        <v>2273</v>
      </c>
      <c r="C2278">
        <f t="shared" si="111"/>
        <v>2.3865616434961788E-2</v>
      </c>
      <c r="D2278">
        <f t="shared" si="112"/>
        <v>1.4260492875680642E-3</v>
      </c>
      <c r="E2278" s="2">
        <f t="shared" si="113"/>
        <v>6.8371965282122013E-2</v>
      </c>
      <c r="K2278">
        <v>2273</v>
      </c>
      <c r="L2278" s="14">
        <v>3.0020493135796801E-3</v>
      </c>
      <c r="M2278" s="14">
        <v>-0.23761471797304301</v>
      </c>
    </row>
    <row r="2279" spans="1:13" x14ac:dyDescent="0.55000000000000004">
      <c r="A2279">
        <v>2274</v>
      </c>
      <c r="C2279">
        <f t="shared" si="111"/>
        <v>0.14836442566608701</v>
      </c>
      <c r="D2279">
        <f t="shared" si="112"/>
        <v>-4.8215230954220312E-5</v>
      </c>
      <c r="E2279" s="2">
        <f t="shared" si="113"/>
        <v>9.0320853955489958E-2</v>
      </c>
      <c r="K2279">
        <v>2274</v>
      </c>
      <c r="L2279" s="14">
        <v>2.81624942443278E-3</v>
      </c>
      <c r="M2279" s="14">
        <v>-0.15216985516638301</v>
      </c>
    </row>
    <row r="2280" spans="1:13" x14ac:dyDescent="0.55000000000000004">
      <c r="A2280">
        <v>2275</v>
      </c>
      <c r="C2280">
        <f t="shared" si="111"/>
        <v>0.23562689132994213</v>
      </c>
      <c r="D2280">
        <f t="shared" si="112"/>
        <v>-1.5103787428131425E-3</v>
      </c>
      <c r="E2280" s="2">
        <f t="shared" si="113"/>
        <v>6.9822777319904189E-2</v>
      </c>
      <c r="K2280">
        <v>2275</v>
      </c>
      <c r="L2280" s="14">
        <v>1.9251023961936299E-3</v>
      </c>
      <c r="M2280" s="14">
        <v>-2.8613108140055198E-2</v>
      </c>
    </row>
    <row r="2281" spans="1:13" x14ac:dyDescent="0.55000000000000004">
      <c r="A2281">
        <v>2276</v>
      </c>
      <c r="C2281">
        <f t="shared" si="111"/>
        <v>0.26375197389081478</v>
      </c>
      <c r="D2281">
        <f t="shared" si="112"/>
        <v>-2.5934690264781532E-3</v>
      </c>
      <c r="E2281" s="2">
        <f t="shared" si="113"/>
        <v>2.6128137640770641E-2</v>
      </c>
      <c r="K2281">
        <v>2276</v>
      </c>
      <c r="L2281" s="14">
        <v>5.5180153035954099E-4</v>
      </c>
      <c r="M2281" s="14">
        <v>0.102109969322786</v>
      </c>
    </row>
    <row r="2282" spans="1:13" x14ac:dyDescent="0.55000000000000004">
      <c r="A2282">
        <v>2277</v>
      </c>
      <c r="C2282">
        <f t="shared" si="111"/>
        <v>0.22568087045652208</v>
      </c>
      <c r="D2282">
        <f t="shared" si="112"/>
        <v>-3.0256532504959379E-3</v>
      </c>
      <c r="E2282" s="2">
        <f t="shared" si="113"/>
        <v>3.3936636026259381E-4</v>
      </c>
      <c r="K2282">
        <v>2277</v>
      </c>
      <c r="L2282" s="14">
        <v>-9.5970145188127099E-4</v>
      </c>
      <c r="M2282" s="14">
        <v>0.20725897152447401</v>
      </c>
    </row>
    <row r="2283" spans="1:13" x14ac:dyDescent="0.55000000000000004">
      <c r="A2283">
        <v>2278</v>
      </c>
      <c r="C2283">
        <f t="shared" si="111"/>
        <v>0.13096862551291491</v>
      </c>
      <c r="D2283">
        <f t="shared" si="112"/>
        <v>-2.6984622843552004E-3</v>
      </c>
      <c r="E2283" s="2">
        <f t="shared" si="113"/>
        <v>1.6778034644075453E-2</v>
      </c>
      <c r="K2283">
        <v>2278</v>
      </c>
      <c r="L2283" s="14">
        <v>-2.2308412519428302E-3</v>
      </c>
      <c r="M2283" s="14">
        <v>0.26049867856654202</v>
      </c>
    </row>
    <row r="2284" spans="1:13" x14ac:dyDescent="0.55000000000000004">
      <c r="A2284">
        <v>2279</v>
      </c>
      <c r="C2284">
        <f t="shared" si="111"/>
        <v>3.3860161661140027E-3</v>
      </c>
      <c r="D2284">
        <f t="shared" si="112"/>
        <v>-1.6940141639223551E-3</v>
      </c>
      <c r="E2284" s="2">
        <f t="shared" si="113"/>
        <v>6.0078352946087626E-2</v>
      </c>
      <c r="K2284">
        <v>2279</v>
      </c>
      <c r="L2284" s="14">
        <v>-2.9432530213209102E-3</v>
      </c>
      <c r="M2284" s="14">
        <v>0.24849487554514099</v>
      </c>
    </row>
    <row r="2285" spans="1:13" x14ac:dyDescent="0.55000000000000004">
      <c r="A2285">
        <v>2280</v>
      </c>
      <c r="C2285">
        <f t="shared" si="111"/>
        <v>-0.12504641186681173</v>
      </c>
      <c r="D2285">
        <f t="shared" si="112"/>
        <v>-2.6440419533640323E-4</v>
      </c>
      <c r="E2285" s="2">
        <f t="shared" si="113"/>
        <v>8.9580730194384256E-2</v>
      </c>
      <c r="K2285">
        <v>2280</v>
      </c>
      <c r="L2285" s="14">
        <v>-2.9185088128929901E-3</v>
      </c>
      <c r="M2285" s="14">
        <v>0.174253989393167</v>
      </c>
    </row>
    <row r="2286" spans="1:13" x14ac:dyDescent="0.55000000000000004">
      <c r="A2286">
        <v>2281</v>
      </c>
      <c r="C2286">
        <f t="shared" si="111"/>
        <v>-0.22209482629135655</v>
      </c>
      <c r="D2286">
        <f t="shared" si="112"/>
        <v>1.2315656530898791E-3</v>
      </c>
      <c r="E2286" s="2">
        <f t="shared" si="113"/>
        <v>7.754272108036056E-2</v>
      </c>
      <c r="K2286">
        <v>2281</v>
      </c>
      <c r="L2286" s="14">
        <v>-2.1628059671617698E-3</v>
      </c>
      <c r="M2286" s="14">
        <v>5.6370110604405201E-2</v>
      </c>
    </row>
    <row r="2287" spans="1:13" x14ac:dyDescent="0.55000000000000004">
      <c r="A2287">
        <v>2282</v>
      </c>
      <c r="C2287">
        <f t="shared" si="111"/>
        <v>-0.26340212070420532</v>
      </c>
      <c r="D2287">
        <f t="shared" si="112"/>
        <v>2.4184384819282141E-3</v>
      </c>
      <c r="E2287" s="2">
        <f t="shared" si="113"/>
        <v>3.5257613692742489E-2</v>
      </c>
      <c r="K2287">
        <v>2282</v>
      </c>
      <c r="L2287" s="14">
        <v>-8.6541494988075197E-4</v>
      </c>
      <c r="M2287" s="14">
        <v>-7.5632012080008998E-2</v>
      </c>
    </row>
    <row r="2288" spans="1:13" x14ac:dyDescent="0.55000000000000004">
      <c r="A2288">
        <v>2283</v>
      </c>
      <c r="C2288">
        <f t="shared" si="111"/>
        <v>-0.23860103489699577</v>
      </c>
      <c r="D2288">
        <f t="shared" si="112"/>
        <v>2.9983342284511179E-3</v>
      </c>
      <c r="E2288" s="2">
        <f t="shared" si="113"/>
        <v>2.4909488816329387E-3</v>
      </c>
      <c r="K2288">
        <v>2283</v>
      </c>
      <c r="L2288" s="14">
        <v>6.4872461024249395E-4</v>
      </c>
      <c r="M2288" s="14">
        <v>-0.18869162815204499</v>
      </c>
    </row>
    <row r="2289" spans="1:13" x14ac:dyDescent="0.55000000000000004">
      <c r="A2289">
        <v>2284</v>
      </c>
      <c r="C2289">
        <f t="shared" si="111"/>
        <v>-0.15391611864218843</v>
      </c>
      <c r="D2289">
        <f t="shared" si="112"/>
        <v>2.8257112835077263E-3</v>
      </c>
      <c r="E2289" s="2">
        <f t="shared" si="113"/>
        <v>1.0115559284225256E-2</v>
      </c>
      <c r="K2289">
        <v>2284</v>
      </c>
      <c r="L2289" s="14">
        <v>2.0003870673351901E-3</v>
      </c>
      <c r="M2289" s="14">
        <v>-0.254492255395522</v>
      </c>
    </row>
    <row r="2290" spans="1:13" x14ac:dyDescent="0.55000000000000004">
      <c r="A2290">
        <v>2285</v>
      </c>
      <c r="C2290">
        <f t="shared" si="111"/>
        <v>-3.0601500903099328E-2</v>
      </c>
      <c r="D2290">
        <f t="shared" si="112"/>
        <v>1.9438943676818705E-3</v>
      </c>
      <c r="E2290" s="2">
        <f t="shared" si="113"/>
        <v>5.1054404645930154E-2</v>
      </c>
      <c r="K2290">
        <v>2285</v>
      </c>
      <c r="L2290" s="14">
        <v>2.8510401739133598E-3</v>
      </c>
      <c r="M2290" s="14">
        <v>-0.25655371851985598</v>
      </c>
    </row>
    <row r="2291" spans="1:13" x14ac:dyDescent="0.55000000000000004">
      <c r="A2291">
        <v>2286</v>
      </c>
      <c r="C2291">
        <f t="shared" si="111"/>
        <v>0.10039344853498813</v>
      </c>
      <c r="D2291">
        <f t="shared" si="112"/>
        <v>5.7420093960612074E-4</v>
      </c>
      <c r="E2291" s="2">
        <f t="shared" si="113"/>
        <v>8.6879425231040572E-2</v>
      </c>
      <c r="K2291">
        <v>2286</v>
      </c>
      <c r="L2291" s="14">
        <v>2.9876325823657299E-3</v>
      </c>
      <c r="M2291" s="14">
        <v>-0.194359711297168</v>
      </c>
    </row>
    <row r="2292" spans="1:13" x14ac:dyDescent="0.55000000000000004">
      <c r="A2292">
        <v>2287</v>
      </c>
      <c r="C2292">
        <f t="shared" si="111"/>
        <v>0.20619175851618646</v>
      </c>
      <c r="D2292">
        <f t="shared" si="112"/>
        <v>-9.3960482110480863E-4</v>
      </c>
      <c r="E2292" s="2">
        <f t="shared" si="113"/>
        <v>8.3913846088473312E-2</v>
      </c>
      <c r="K2292">
        <v>2287</v>
      </c>
      <c r="L2292" s="14">
        <v>2.3759538766376198E-3</v>
      </c>
      <c r="M2292" s="14">
        <v>-8.3487108659990705E-2</v>
      </c>
    </row>
    <row r="2293" spans="1:13" x14ac:dyDescent="0.55000000000000004">
      <c r="A2293">
        <v>2288</v>
      </c>
      <c r="C2293">
        <f t="shared" si="111"/>
        <v>0.26024028328797433</v>
      </c>
      <c r="D2293">
        <f t="shared" si="112"/>
        <v>-2.2175895770199365E-3</v>
      </c>
      <c r="E2293" s="2">
        <f t="shared" si="113"/>
        <v>4.4920651246172026E-2</v>
      </c>
      <c r="K2293">
        <v>2288</v>
      </c>
      <c r="L2293" s="14">
        <v>1.1692027831578401E-3</v>
      </c>
      <c r="M2293" s="14">
        <v>4.8295358257503203E-2</v>
      </c>
    </row>
    <row r="2294" spans="1:13" x14ac:dyDescent="0.55000000000000004">
      <c r="A2294">
        <v>2289</v>
      </c>
      <c r="C2294">
        <f t="shared" si="111"/>
        <v>0.24897398238501375</v>
      </c>
      <c r="D2294">
        <f t="shared" si="112"/>
        <v>-2.9390060921930129E-3</v>
      </c>
      <c r="E2294" s="2">
        <f t="shared" si="113"/>
        <v>6.559708808230486E-3</v>
      </c>
      <c r="K2294">
        <v>2289</v>
      </c>
      <c r="L2294" s="14">
        <v>-3.3038240057130599E-4</v>
      </c>
      <c r="M2294" s="14">
        <v>0.16798195309675301</v>
      </c>
    </row>
    <row r="2295" spans="1:13" x14ac:dyDescent="0.55000000000000004">
      <c r="A2295">
        <v>2290</v>
      </c>
      <c r="C2295">
        <f t="shared" si="111"/>
        <v>0.17522045985928572</v>
      </c>
      <c r="D2295">
        <f t="shared" si="112"/>
        <v>-2.9227940275616069E-3</v>
      </c>
      <c r="E2295" s="2">
        <f t="shared" si="113"/>
        <v>4.9527765678078865E-3</v>
      </c>
      <c r="K2295">
        <v>2290</v>
      </c>
      <c r="L2295" s="14">
        <v>-1.7472212625337499E-3</v>
      </c>
      <c r="M2295" s="14">
        <v>0.24559642569854001</v>
      </c>
    </row>
    <row r="2296" spans="1:13" x14ac:dyDescent="0.55000000000000004">
      <c r="A2296">
        <v>2291</v>
      </c>
      <c r="C2296">
        <f t="shared" si="111"/>
        <v>5.7490295263742178E-2</v>
      </c>
      <c r="D2296">
        <f t="shared" si="112"/>
        <v>-2.1730222696324346E-3</v>
      </c>
      <c r="E2296" s="2">
        <f t="shared" si="113"/>
        <v>4.1701501368765638E-2</v>
      </c>
      <c r="K2296">
        <v>2291</v>
      </c>
      <c r="L2296" s="14">
        <v>-2.7264577203208102E-3</v>
      </c>
      <c r="M2296" s="14">
        <v>0.261699749914514</v>
      </c>
    </row>
    <row r="2297" spans="1:13" x14ac:dyDescent="0.55000000000000004">
      <c r="A2297">
        <v>2292</v>
      </c>
      <c r="C2297">
        <f t="shared" si="111"/>
        <v>-7.4668721644444103E-2</v>
      </c>
      <c r="D2297">
        <f t="shared" si="112"/>
        <v>-8.7786772569782752E-4</v>
      </c>
      <c r="E2297" s="2">
        <f t="shared" si="113"/>
        <v>8.2327373007005211E-2</v>
      </c>
      <c r="K2297">
        <v>2292</v>
      </c>
      <c r="L2297" s="14">
        <v>-3.0228359283377602E-3</v>
      </c>
      <c r="M2297" s="14">
        <v>0.212258748297012</v>
      </c>
    </row>
    <row r="2298" spans="1:13" x14ac:dyDescent="0.55000000000000004">
      <c r="A2298">
        <v>2293</v>
      </c>
      <c r="C2298">
        <f t="shared" si="111"/>
        <v>-0.18808746331097401</v>
      </c>
      <c r="D2298">
        <f t="shared" si="112"/>
        <v>6.3761311339269669E-4</v>
      </c>
      <c r="E2298" s="2">
        <f t="shared" si="113"/>
        <v>8.8651304769162845E-2</v>
      </c>
      <c r="K2298">
        <v>2293</v>
      </c>
      <c r="L2298" s="14">
        <v>-2.56212612578983E-3</v>
      </c>
      <c r="M2298" s="14">
        <v>0.10965622641084501</v>
      </c>
    </row>
    <row r="2299" spans="1:13" x14ac:dyDescent="0.55000000000000004">
      <c r="A2299">
        <v>2294</v>
      </c>
      <c r="C2299">
        <f t="shared" si="111"/>
        <v>-0.25430021625653071</v>
      </c>
      <c r="D2299">
        <f t="shared" si="112"/>
        <v>1.9930665008502514E-3</v>
      </c>
      <c r="E2299" s="2">
        <f t="shared" si="113"/>
        <v>5.4704456609114972E-2</v>
      </c>
      <c r="K2299">
        <v>2294</v>
      </c>
      <c r="L2299" s="14">
        <v>-1.45971594076128E-3</v>
      </c>
      <c r="M2299" s="14">
        <v>-2.04103776377592E-2</v>
      </c>
    </row>
    <row r="2300" spans="1:13" x14ac:dyDescent="0.55000000000000004">
      <c r="A2300">
        <v>2295</v>
      </c>
      <c r="C2300">
        <f t="shared" si="111"/>
        <v>-0.25668897514517697</v>
      </c>
      <c r="D2300">
        <f t="shared" si="112"/>
        <v>2.8483022070991985E-3</v>
      </c>
      <c r="E2300" s="2">
        <f t="shared" si="113"/>
        <v>1.2393010523068375E-2</v>
      </c>
      <c r="K2300">
        <v>2295</v>
      </c>
      <c r="L2300" s="14">
        <v>8.2891570512091108E-6</v>
      </c>
      <c r="M2300" s="14">
        <v>-0.14536507599019599</v>
      </c>
    </row>
    <row r="2301" spans="1:13" x14ac:dyDescent="0.55000000000000004">
      <c r="A2301">
        <v>2296</v>
      </c>
      <c r="C2301">
        <f t="shared" si="111"/>
        <v>-0.19465421184758688</v>
      </c>
      <c r="D2301">
        <f t="shared" si="112"/>
        <v>2.988674096823189E-3</v>
      </c>
      <c r="E2301" s="2">
        <f t="shared" si="113"/>
        <v>1.5411887921959009E-3</v>
      </c>
      <c r="K2301">
        <v>2296</v>
      </c>
      <c r="L2301" s="14">
        <v>1.4742181840580199E-3</v>
      </c>
      <c r="M2301" s="14">
        <v>-0.23391218928142701</v>
      </c>
    </row>
    <row r="2302" spans="1:13" x14ac:dyDescent="0.55000000000000004">
      <c r="A2302">
        <v>2297</v>
      </c>
      <c r="C2302">
        <f t="shared" si="111"/>
        <v>-8.3765344361265731E-2</v>
      </c>
      <c r="D2302">
        <f t="shared" si="112"/>
        <v>2.3789517844998546E-3</v>
      </c>
      <c r="E2302" s="2">
        <f t="shared" si="113"/>
        <v>3.2439323679685828E-2</v>
      </c>
      <c r="K2302">
        <v>2297</v>
      </c>
      <c r="L2302" s="14">
        <v>2.5709201214818502E-3</v>
      </c>
      <c r="M2302" s="14">
        <v>-0.26387454368125002</v>
      </c>
    </row>
    <row r="2303" spans="1:13" x14ac:dyDescent="0.55000000000000004">
      <c r="A2303">
        <v>2298</v>
      </c>
      <c r="C2303">
        <f t="shared" si="111"/>
        <v>4.8146858925422968E-2</v>
      </c>
      <c r="D2303">
        <f t="shared" si="112"/>
        <v>1.1721627186021585E-3</v>
      </c>
      <c r="E2303" s="2">
        <f t="shared" si="113"/>
        <v>7.6117907881195865E-2</v>
      </c>
      <c r="K2303">
        <v>2298</v>
      </c>
      <c r="L2303" s="14">
        <v>3.02371916565E-3</v>
      </c>
      <c r="M2303" s="14">
        <v>-0.227747881657278</v>
      </c>
    </row>
    <row r="2304" spans="1:13" x14ac:dyDescent="0.55000000000000004">
      <c r="A2304">
        <v>2299</v>
      </c>
      <c r="C2304">
        <f t="shared" si="111"/>
        <v>0.16797521547726346</v>
      </c>
      <c r="D2304">
        <f t="shared" si="112"/>
        <v>-3.28814482430815E-4</v>
      </c>
      <c r="E2304" s="2">
        <f t="shared" si="113"/>
        <v>9.1539870096555204E-2</v>
      </c>
      <c r="K2304">
        <v>2299</v>
      </c>
      <c r="L2304" s="14">
        <v>2.7192089869892098E-3</v>
      </c>
      <c r="M2304" s="14">
        <v>-0.13458034982695499</v>
      </c>
    </row>
    <row r="2305" spans="1:13" x14ac:dyDescent="0.55000000000000004">
      <c r="A2305">
        <v>2300</v>
      </c>
      <c r="C2305">
        <f t="shared" si="111"/>
        <v>0.24564533358186758</v>
      </c>
      <c r="D2305">
        <f t="shared" si="112"/>
        <v>-1.7472661792431743E-3</v>
      </c>
      <c r="E2305" s="2">
        <f t="shared" si="113"/>
        <v>6.4187067723205649E-2</v>
      </c>
      <c r="K2305">
        <v>2300</v>
      </c>
      <c r="L2305" s="14">
        <v>1.7336560487890801E-3</v>
      </c>
      <c r="M2305" s="14">
        <v>-7.7063345065932799E-3</v>
      </c>
    </row>
    <row r="2306" spans="1:13" x14ac:dyDescent="0.55000000000000004">
      <c r="A2306">
        <v>2301</v>
      </c>
      <c r="C2306">
        <f t="shared" si="111"/>
        <v>0.26166365075035214</v>
      </c>
      <c r="D2306">
        <f t="shared" si="112"/>
        <v>-2.7271908945095615E-3</v>
      </c>
      <c r="E2306" s="2">
        <f t="shared" si="113"/>
        <v>1.9758763992373838E-2</v>
      </c>
      <c r="K2306">
        <v>2301</v>
      </c>
      <c r="L2306" s="14">
        <v>3.1389819834840699E-4</v>
      </c>
      <c r="M2306" s="14">
        <v>0.12109778009757299</v>
      </c>
    </row>
    <row r="2307" spans="1:13" x14ac:dyDescent="0.55000000000000004">
      <c r="A2307">
        <v>2302</v>
      </c>
      <c r="C2307">
        <f t="shared" si="111"/>
        <v>0.21200990701356093</v>
      </c>
      <c r="D2307">
        <f t="shared" si="112"/>
        <v>-3.0226481798866466E-3</v>
      </c>
      <c r="E2307" s="2">
        <f t="shared" si="113"/>
        <v>5.7188342369178752E-5</v>
      </c>
      <c r="K2307">
        <v>2302</v>
      </c>
      <c r="L2307" s="14">
        <v>-1.18447740315167E-3</v>
      </c>
      <c r="M2307" s="14">
        <v>0.219572204440215</v>
      </c>
    </row>
    <row r="2308" spans="1:13" x14ac:dyDescent="0.55000000000000004">
      <c r="A2308">
        <v>2303</v>
      </c>
      <c r="C2308">
        <f t="shared" si="111"/>
        <v>0.10914614543050426</v>
      </c>
      <c r="D2308">
        <f t="shared" si="112"/>
        <v>-2.5594844844853797E-3</v>
      </c>
      <c r="E2308" s="2">
        <f t="shared" si="113"/>
        <v>2.3687445488177347E-2</v>
      </c>
      <c r="K2308">
        <v>2303</v>
      </c>
      <c r="L2308" s="14">
        <v>-2.3861932910680798E-3</v>
      </c>
      <c r="M2308" s="14">
        <v>0.263053408053739</v>
      </c>
    </row>
    <row r="2309" spans="1:13" x14ac:dyDescent="0.55000000000000004">
      <c r="A2309">
        <v>2304</v>
      </c>
      <c r="C2309">
        <f t="shared" si="111"/>
        <v>-2.1110998036447309E-2</v>
      </c>
      <c r="D2309">
        <f t="shared" si="112"/>
        <v>-1.4539441331402737E-3</v>
      </c>
      <c r="E2309" s="2">
        <f t="shared" si="113"/>
        <v>6.8519476463103399E-2</v>
      </c>
      <c r="K2309">
        <v>2304</v>
      </c>
      <c r="L2309" s="14">
        <v>-2.9902722663679901E-3</v>
      </c>
      <c r="M2309" s="14">
        <v>0.240651253755333</v>
      </c>
    </row>
    <row r="2310" spans="1:13" x14ac:dyDescent="0.55000000000000004">
      <c r="A2310">
        <v>2305</v>
      </c>
      <c r="C2310">
        <f t="shared" ref="C2310:C2373" si="114">$D$1*COS($B$2*(A2310-$L$2)+$B$1)</f>
        <v>-0.14606972598085669</v>
      </c>
      <c r="D2310">
        <f t="shared" ref="D2310:D2373" si="115">$D$2*COS($B$2*(A2310-$L$3)+$B$3)</f>
        <v>1.6505548907227955E-5</v>
      </c>
      <c r="E2310" s="2">
        <f t="shared" ref="E2310:E2373" si="116">(M2310-C2310)^2</f>
        <v>9.2444107570848547E-2</v>
      </c>
      <c r="K2310">
        <v>2305</v>
      </c>
      <c r="L2310" s="14">
        <v>-2.8454190022536401E-3</v>
      </c>
      <c r="M2310" s="14">
        <v>0.157976500061909</v>
      </c>
    </row>
    <row r="2311" spans="1:13" x14ac:dyDescent="0.55000000000000004">
      <c r="A2311">
        <v>2306</v>
      </c>
      <c r="C2311">
        <f t="shared" si="114"/>
        <v>-0.23436803161055797</v>
      </c>
      <c r="D2311">
        <f t="shared" si="115"/>
        <v>1.4828126860980428E-3</v>
      </c>
      <c r="E2311" s="2">
        <f t="shared" si="116"/>
        <v>7.2955945832226171E-2</v>
      </c>
      <c r="K2311">
        <v>2306</v>
      </c>
      <c r="L2311" s="14">
        <v>-1.98791289732689E-3</v>
      </c>
      <c r="M2311" s="14">
        <v>3.57355519129232E-2</v>
      </c>
    </row>
    <row r="2312" spans="1:13" x14ac:dyDescent="0.55000000000000004">
      <c r="A2312">
        <v>2307</v>
      </c>
      <c r="C2312">
        <f t="shared" si="114"/>
        <v>-0.2638449013921747</v>
      </c>
      <c r="D2312">
        <f t="shared" si="115"/>
        <v>2.5769650942839644E-3</v>
      </c>
      <c r="E2312" s="2">
        <f t="shared" si="116"/>
        <v>2.8354961235169979E-2</v>
      </c>
      <c r="K2312">
        <v>2307</v>
      </c>
      <c r="L2312" s="14">
        <v>-6.3252167514831598E-4</v>
      </c>
      <c r="M2312" s="14">
        <v>-9.5455586899924394E-2</v>
      </c>
    </row>
    <row r="2313" spans="1:13" x14ac:dyDescent="0.55000000000000004">
      <c r="A2313">
        <v>2308</v>
      </c>
      <c r="C2313">
        <f t="shared" si="114"/>
        <v>-0.22710226233405198</v>
      </c>
      <c r="D2313">
        <f t="shared" si="115"/>
        <v>3.024353581928564E-3</v>
      </c>
      <c r="E2313" s="2">
        <f t="shared" si="116"/>
        <v>5.9355482000486006E-4</v>
      </c>
      <c r="K2313">
        <v>2308</v>
      </c>
      <c r="L2313" s="14">
        <v>8.8128852445075304E-4</v>
      </c>
      <c r="M2313" s="14">
        <v>-0.202739281810215</v>
      </c>
    </row>
    <row r="2314" spans="1:13" x14ac:dyDescent="0.55000000000000004">
      <c r="A2314">
        <v>2309</v>
      </c>
      <c r="C2314">
        <f t="shared" si="114"/>
        <v>-0.13336174236678433</v>
      </c>
      <c r="D2314">
        <f t="shared" si="115"/>
        <v>2.7126930688294204E-3</v>
      </c>
      <c r="E2314" s="2">
        <f t="shared" si="116"/>
        <v>1.5846762201080927E-2</v>
      </c>
      <c r="K2314">
        <v>2309</v>
      </c>
      <c r="L2314" s="14">
        <v>2.1743745459840398E-3</v>
      </c>
      <c r="M2314" s="14">
        <v>-0.25924566588794301</v>
      </c>
    </row>
    <row r="2315" spans="1:13" x14ac:dyDescent="0.55000000000000004">
      <c r="A2315">
        <v>2310</v>
      </c>
      <c r="C2315">
        <f t="shared" si="114"/>
        <v>-6.1502361084131117E-3</v>
      </c>
      <c r="D2315">
        <f t="shared" si="115"/>
        <v>1.7202037744967205E-3</v>
      </c>
      <c r="E2315" s="2">
        <f t="shared" si="116"/>
        <v>5.9864450509871749E-2</v>
      </c>
      <c r="K2315">
        <v>2310</v>
      </c>
      <c r="L2315" s="14">
        <v>2.92287497363522E-3</v>
      </c>
      <c r="M2315" s="14">
        <v>-0.25082236470068198</v>
      </c>
    </row>
    <row r="2316" spans="1:13" x14ac:dyDescent="0.55000000000000004">
      <c r="A2316">
        <v>2311</v>
      </c>
      <c r="C2316">
        <f t="shared" si="114"/>
        <v>0.12260484977730726</v>
      </c>
      <c r="D2316">
        <f t="shared" si="115"/>
        <v>2.9597959177906903E-4</v>
      </c>
      <c r="E2316" s="2">
        <f t="shared" si="116"/>
        <v>9.131510703948538E-2</v>
      </c>
      <c r="K2316">
        <v>2311</v>
      </c>
      <c r="L2316" s="14">
        <v>2.9393232319395298E-3</v>
      </c>
      <c r="M2316" s="14">
        <v>-0.17957904628514901</v>
      </c>
    </row>
    <row r="2317" spans="1:13" x14ac:dyDescent="0.55000000000000004">
      <c r="A2317">
        <v>2312</v>
      </c>
      <c r="C2317">
        <f t="shared" si="114"/>
        <v>0.22058870267357936</v>
      </c>
      <c r="D2317">
        <f t="shared" si="115"/>
        <v>-1.202529229710236E-3</v>
      </c>
      <c r="E2317" s="2">
        <f t="shared" si="116"/>
        <v>8.0626321534830098E-2</v>
      </c>
      <c r="K2317">
        <v>2312</v>
      </c>
      <c r="L2317" s="14">
        <v>2.21959975256705E-3</v>
      </c>
      <c r="M2317" s="14">
        <v>-6.3359041699976304E-2</v>
      </c>
    </row>
    <row r="2318" spans="1:13" x14ac:dyDescent="0.55000000000000004">
      <c r="A2318">
        <v>2313</v>
      </c>
      <c r="C2318">
        <f t="shared" si="114"/>
        <v>0.26320944084049092</v>
      </c>
      <c r="D2318">
        <f t="shared" si="115"/>
        <v>-2.3992285618515113E-3</v>
      </c>
      <c r="E2318" s="2">
        <f t="shared" si="116"/>
        <v>3.782239762973242E-2</v>
      </c>
      <c r="K2318">
        <v>2313</v>
      </c>
      <c r="L2318" s="14">
        <v>9.4396374576694204E-4</v>
      </c>
      <c r="M2318" s="14">
        <v>6.8729627929915493E-2</v>
      </c>
    </row>
    <row r="2319" spans="1:13" x14ac:dyDescent="0.55000000000000004">
      <c r="A2319">
        <v>2314</v>
      </c>
      <c r="C2319">
        <f t="shared" si="114"/>
        <v>0.23977015737177559</v>
      </c>
      <c r="D2319">
        <f t="shared" si="115"/>
        <v>-2.9937720967036659E-3</v>
      </c>
      <c r="E2319" s="2">
        <f t="shared" si="116"/>
        <v>3.154577037882942E-3</v>
      </c>
      <c r="K2319">
        <v>2314</v>
      </c>
      <c r="L2319" s="14">
        <v>-5.6809383708643303E-4</v>
      </c>
      <c r="M2319" s="14">
        <v>0.18360453587710199</v>
      </c>
    </row>
    <row r="2320" spans="1:13" x14ac:dyDescent="0.55000000000000004">
      <c r="A2320">
        <v>2315</v>
      </c>
      <c r="C2320">
        <f t="shared" si="114"/>
        <v>0.1561536183574333</v>
      </c>
      <c r="D2320">
        <f t="shared" si="115"/>
        <v>-2.8369419389959209E-3</v>
      </c>
      <c r="E2320" s="2">
        <f t="shared" si="116"/>
        <v>9.2815748812406836E-3</v>
      </c>
      <c r="K2320">
        <v>2315</v>
      </c>
      <c r="L2320" s="14">
        <v>-1.9378687942432E-3</v>
      </c>
      <c r="M2320" s="14">
        <v>0.252494548814019</v>
      </c>
    </row>
    <row r="2321" spans="1:13" x14ac:dyDescent="0.55000000000000004">
      <c r="A2321">
        <v>2316</v>
      </c>
      <c r="C2321">
        <f t="shared" si="114"/>
        <v>3.334581259304259E-2</v>
      </c>
      <c r="D2321">
        <f t="shared" si="115"/>
        <v>-1.9680991526016493E-3</v>
      </c>
      <c r="E2321" s="2">
        <f t="shared" si="116"/>
        <v>5.0535005401019684E-2</v>
      </c>
      <c r="K2321">
        <v>2316</v>
      </c>
      <c r="L2321" s="14">
        <v>-2.8222924902165298E-3</v>
      </c>
      <c r="M2321" s="14">
        <v>0.25814573563800203</v>
      </c>
    </row>
    <row r="2322" spans="1:13" x14ac:dyDescent="0.55000000000000004">
      <c r="A2322">
        <v>2317</v>
      </c>
      <c r="C2322">
        <f t="shared" si="114"/>
        <v>-9.7831089259015624E-2</v>
      </c>
      <c r="D2322">
        <f t="shared" si="115"/>
        <v>-6.0530496313911206E-4</v>
      </c>
      <c r="E2322" s="2">
        <f t="shared" si="116"/>
        <v>8.819344430735912E-2</v>
      </c>
      <c r="K2322">
        <v>2317</v>
      </c>
      <c r="L2322" s="14">
        <v>-2.9998555237836198E-3</v>
      </c>
      <c r="M2322" s="14">
        <v>0.19914272155156601</v>
      </c>
    </row>
    <row r="2323" spans="1:13" x14ac:dyDescent="0.55000000000000004">
      <c r="A2323">
        <v>2318</v>
      </c>
      <c r="C2323">
        <f t="shared" si="114"/>
        <v>-0.20445444982219788</v>
      </c>
      <c r="D2323">
        <f t="shared" si="115"/>
        <v>9.09408013244554E-4</v>
      </c>
      <c r="E2323" s="2">
        <f t="shared" si="116"/>
        <v>8.685847983131155E-2</v>
      </c>
      <c r="K2323">
        <v>2318</v>
      </c>
      <c r="L2323" s="14">
        <v>-2.4260861316664898E-3</v>
      </c>
      <c r="M2323" s="14">
        <v>9.0263177460785604E-2</v>
      </c>
    </row>
    <row r="2324" spans="1:13" x14ac:dyDescent="0.55000000000000004">
      <c r="A2324">
        <v>2319</v>
      </c>
      <c r="C2324">
        <f t="shared" si="114"/>
        <v>-0.25976405303876332</v>
      </c>
      <c r="D2324">
        <f t="shared" si="115"/>
        <v>2.1958787471146116E-3</v>
      </c>
      <c r="E2324" s="2">
        <f t="shared" si="116"/>
        <v>4.776004352772735E-2</v>
      </c>
      <c r="K2324">
        <v>2319</v>
      </c>
      <c r="L2324" s="14">
        <v>-1.24468841752778E-3</v>
      </c>
      <c r="M2324" s="14">
        <v>-4.1223339377149802E-2</v>
      </c>
    </row>
    <row r="2325" spans="1:13" x14ac:dyDescent="0.55000000000000004">
      <c r="A2325">
        <v>2320</v>
      </c>
      <c r="C2325">
        <f t="shared" si="114"/>
        <v>-0.2498783543347049</v>
      </c>
      <c r="D2325">
        <f t="shared" si="115"/>
        <v>2.9312302009076425E-3</v>
      </c>
      <c r="E2325" s="2">
        <f t="shared" si="116"/>
        <v>7.6550494066609139E-3</v>
      </c>
      <c r="K2325">
        <v>2320</v>
      </c>
      <c r="L2325" s="14">
        <v>2.4844923226712099E-4</v>
      </c>
      <c r="M2325" s="14">
        <v>-0.16238521513704601</v>
      </c>
    </row>
    <row r="2326" spans="1:13" x14ac:dyDescent="0.55000000000000004">
      <c r="A2326">
        <v>2321</v>
      </c>
      <c r="C2326">
        <f t="shared" si="114"/>
        <v>-0.17727845571131842</v>
      </c>
      <c r="D2326">
        <f t="shared" si="115"/>
        <v>2.9309046597135071E-3</v>
      </c>
      <c r="E2326" s="2">
        <f t="shared" si="116"/>
        <v>4.3031304935632324E-3</v>
      </c>
      <c r="K2326">
        <v>2321</v>
      </c>
      <c r="L2326" s="14">
        <v>1.6793612305735801E-3</v>
      </c>
      <c r="M2326" s="14">
        <v>-0.24287670640112899</v>
      </c>
    </row>
    <row r="2327" spans="1:13" x14ac:dyDescent="0.55000000000000004">
      <c r="A2327">
        <v>2322</v>
      </c>
      <c r="C2327">
        <f t="shared" si="114"/>
        <v>-6.0185401437439223E-2</v>
      </c>
      <c r="D2327">
        <f t="shared" si="115"/>
        <v>2.1949838275024821E-3</v>
      </c>
      <c r="E2327" s="2">
        <f t="shared" si="116"/>
        <v>4.0946663119243332E-2</v>
      </c>
      <c r="K2327">
        <v>2322</v>
      </c>
      <c r="L2327" s="14">
        <v>2.6896667906821602E-3</v>
      </c>
      <c r="M2327" s="14">
        <v>-0.262538219849349</v>
      </c>
    </row>
    <row r="2328" spans="1:13" x14ac:dyDescent="0.55000000000000004">
      <c r="A2328">
        <v>2323</v>
      </c>
      <c r="C2328">
        <f t="shared" si="114"/>
        <v>7.2012919988707999E-2</v>
      </c>
      <c r="D2328">
        <f t="shared" si="115"/>
        <v>9.0816832118693035E-4</v>
      </c>
      <c r="E2328" s="2">
        <f t="shared" si="116"/>
        <v>8.320820667878906E-2</v>
      </c>
      <c r="K2328">
        <v>2323</v>
      </c>
      <c r="L2328" s="14">
        <v>3.02632861758299E-3</v>
      </c>
      <c r="M2328" s="14">
        <v>-0.21644540746742399</v>
      </c>
    </row>
    <row r="2329" spans="1:13" x14ac:dyDescent="0.55000000000000004">
      <c r="A2329">
        <v>2324</v>
      </c>
      <c r="C2329">
        <f t="shared" si="114"/>
        <v>0.1861375164098592</v>
      </c>
      <c r="D2329">
        <f t="shared" si="115"/>
        <v>-6.06578291073989E-4</v>
      </c>
      <c r="E2329" s="2">
        <f t="shared" si="116"/>
        <v>9.1373208354271845E-2</v>
      </c>
      <c r="K2329">
        <v>2324</v>
      </c>
      <c r="L2329" s="14">
        <v>2.6050276682304E-3</v>
      </c>
      <c r="M2329" s="14">
        <v>-0.116142500055457</v>
      </c>
    </row>
    <row r="2330" spans="1:13" x14ac:dyDescent="0.55000000000000004">
      <c r="A2330">
        <v>2325</v>
      </c>
      <c r="C2330">
        <f t="shared" si="114"/>
        <v>0.25354551968060035</v>
      </c>
      <c r="D2330">
        <f t="shared" si="115"/>
        <v>-1.9690865379417498E-3</v>
      </c>
      <c r="E2330" s="2">
        <f t="shared" si="116"/>
        <v>5.7742409204775594E-2</v>
      </c>
      <c r="K2330">
        <v>2325</v>
      </c>
      <c r="L2330" s="14">
        <v>1.5312813789511001E-3</v>
      </c>
      <c r="M2330" s="14">
        <v>1.3249016991161299E-2</v>
      </c>
    </row>
    <row r="2331" spans="1:13" x14ac:dyDescent="0.55000000000000004">
      <c r="A2331">
        <v>2326</v>
      </c>
      <c r="C2331">
        <f t="shared" si="114"/>
        <v>0.25731894182723813</v>
      </c>
      <c r="D2331">
        <f t="shared" si="115"/>
        <v>-2.8373955688333159E-3</v>
      </c>
      <c r="E2331" s="2">
        <f t="shared" si="116"/>
        <v>1.3923222694304231E-2</v>
      </c>
      <c r="K2331">
        <v>2326</v>
      </c>
      <c r="L2331" s="14">
        <v>7.4016168933471396E-5</v>
      </c>
      <c r="M2331" s="14">
        <v>0.13932223554140899</v>
      </c>
    </row>
    <row r="2332" spans="1:13" x14ac:dyDescent="0.55000000000000004">
      <c r="A2332">
        <v>2327</v>
      </c>
      <c r="C2332">
        <f t="shared" si="114"/>
        <v>0.19651073342908854</v>
      </c>
      <c r="D2332">
        <f t="shared" si="115"/>
        <v>-2.9935781195109296E-3</v>
      </c>
      <c r="E2332" s="2">
        <f t="shared" si="116"/>
        <v>1.1553610568732638E-3</v>
      </c>
      <c r="K2332">
        <v>2327</v>
      </c>
      <c r="L2332" s="14">
        <v>-1.4017868497565201E-3</v>
      </c>
      <c r="M2332" s="14">
        <v>0.23050133590791</v>
      </c>
    </row>
    <row r="2333" spans="1:13" x14ac:dyDescent="0.55000000000000004">
      <c r="A2333">
        <v>2328</v>
      </c>
      <c r="C2333">
        <f t="shared" si="114"/>
        <v>8.6382473057630721E-2</v>
      </c>
      <c r="D2333">
        <f t="shared" si="115"/>
        <v>-2.3984356618153005E-3</v>
      </c>
      <c r="E2333" s="2">
        <f t="shared" si="116"/>
        <v>3.1530207720521217E-2</v>
      </c>
      <c r="K2333">
        <v>2328</v>
      </c>
      <c r="L2333" s="14">
        <v>-2.52650365587071E-3</v>
      </c>
      <c r="M2333" s="14">
        <v>0.26394994676979799</v>
      </c>
    </row>
    <row r="2334" spans="1:13" x14ac:dyDescent="0.55000000000000004">
      <c r="A2334">
        <v>2329</v>
      </c>
      <c r="C2334">
        <f t="shared" si="114"/>
        <v>-4.5425967252284545E-2</v>
      </c>
      <c r="D2334">
        <f t="shared" si="115"/>
        <v>-1.2013364080266354E-3</v>
      </c>
      <c r="E2334" s="2">
        <f t="shared" si="116"/>
        <v>7.6572089604401358E-2</v>
      </c>
      <c r="K2334">
        <v>2329</v>
      </c>
      <c r="L2334" s="14">
        <v>-3.0184419480812799E-3</v>
      </c>
      <c r="M2334" s="14">
        <v>0.23129065603659801</v>
      </c>
    </row>
    <row r="2335" spans="1:13" x14ac:dyDescent="0.55000000000000004">
      <c r="A2335">
        <v>2330</v>
      </c>
      <c r="C2335">
        <f t="shared" si="114"/>
        <v>-0.16583344728545385</v>
      </c>
      <c r="D2335">
        <f t="shared" si="115"/>
        <v>2.9727296201016636E-4</v>
      </c>
      <c r="E2335" s="2">
        <f t="shared" si="116"/>
        <v>9.396470734732669E-2</v>
      </c>
      <c r="K2335">
        <v>2330</v>
      </c>
      <c r="L2335" s="14">
        <v>-2.75439272934047E-3</v>
      </c>
      <c r="M2335" s="14">
        <v>0.14070318567597001</v>
      </c>
    </row>
    <row r="2336" spans="1:13" x14ac:dyDescent="0.55000000000000004">
      <c r="A2336">
        <v>2331</v>
      </c>
      <c r="C2336">
        <f t="shared" si="114"/>
        <v>-0.24462022754264126</v>
      </c>
      <c r="D2336">
        <f t="shared" si="115"/>
        <v>1.7212730846093924E-3</v>
      </c>
      <c r="E2336" s="2">
        <f t="shared" si="116"/>
        <v>6.7338151775244187E-2</v>
      </c>
      <c r="K2336">
        <v>2331</v>
      </c>
      <c r="L2336" s="14">
        <v>-1.8004887645243701E-3</v>
      </c>
      <c r="M2336" s="14">
        <v>1.4875729603600601E-2</v>
      </c>
    </row>
    <row r="2337" spans="1:13" x14ac:dyDescent="0.55000000000000004">
      <c r="A2337">
        <v>2332</v>
      </c>
      <c r="C2337">
        <f t="shared" si="114"/>
        <v>-0.26201248687202411</v>
      </c>
      <c r="D2337">
        <f t="shared" si="115"/>
        <v>2.7132699445246589E-3</v>
      </c>
      <c r="E2337" s="2">
        <f t="shared" si="116"/>
        <v>2.1707614495563566E-2</v>
      </c>
      <c r="K2337">
        <v>2332</v>
      </c>
      <c r="L2337" s="14">
        <v>-3.9564121921175E-4</v>
      </c>
      <c r="M2337" s="14">
        <v>-0.114677445230317</v>
      </c>
    </row>
    <row r="2338" spans="1:13" x14ac:dyDescent="0.55000000000000004">
      <c r="A2338">
        <v>2333</v>
      </c>
      <c r="C2338">
        <f t="shared" si="114"/>
        <v>-0.21364513478191083</v>
      </c>
      <c r="D2338">
        <f t="shared" si="115"/>
        <v>3.0242932395659278E-3</v>
      </c>
      <c r="E2338" s="2">
        <f t="shared" si="116"/>
        <v>3.4737792065793911E-6</v>
      </c>
      <c r="K2338">
        <v>2333</v>
      </c>
      <c r="L2338" s="14">
        <v>1.1082971238323899E-3</v>
      </c>
      <c r="M2338" s="14">
        <v>-0.21550894249908001</v>
      </c>
    </row>
    <row r="2339" spans="1:13" x14ac:dyDescent="0.55000000000000004">
      <c r="A2339">
        <v>2334</v>
      </c>
      <c r="C2339">
        <f t="shared" si="114"/>
        <v>-0.11165735714453907</v>
      </c>
      <c r="D2339">
        <f t="shared" si="115"/>
        <v>2.5762826785254538E-3</v>
      </c>
      <c r="E2339" s="2">
        <f t="shared" si="116"/>
        <v>2.271275991638964E-2</v>
      </c>
      <c r="K2339">
        <v>2334</v>
      </c>
      <c r="L2339" s="14">
        <v>2.3346555768365101E-3</v>
      </c>
      <c r="M2339" s="14">
        <v>-0.26236488819852999</v>
      </c>
    </row>
    <row r="2340" spans="1:13" x14ac:dyDescent="0.55000000000000004">
      <c r="A2340">
        <v>2335</v>
      </c>
      <c r="C2340">
        <f t="shared" si="114"/>
        <v>1.8354063585370391E-2</v>
      </c>
      <c r="D2340">
        <f t="shared" si="115"/>
        <v>1.4816794689143488E-3</v>
      </c>
      <c r="E2340" s="2">
        <f t="shared" si="116"/>
        <v>6.8572745928032461E-2</v>
      </c>
      <c r="K2340">
        <v>2335</v>
      </c>
      <c r="L2340" s="14">
        <v>2.9762850574702E-3</v>
      </c>
      <c r="M2340" s="14">
        <v>-0.24350992005505401</v>
      </c>
    </row>
    <row r="2341" spans="1:13" x14ac:dyDescent="0.55000000000000004">
      <c r="A2341">
        <v>2336</v>
      </c>
      <c r="C2341">
        <f t="shared" si="114"/>
        <v>0.14375900122918617</v>
      </c>
      <c r="D2341">
        <f t="shared" si="115"/>
        <v>1.5205943925131122E-5</v>
      </c>
      <c r="E2341" s="2">
        <f t="shared" si="116"/>
        <v>9.451036613550963E-2</v>
      </c>
      <c r="K2341">
        <v>2336</v>
      </c>
      <c r="L2341" s="14">
        <v>2.87248548192843E-3</v>
      </c>
      <c r="M2341" s="14">
        <v>-0.16366638180791701</v>
      </c>
    </row>
    <row r="2342" spans="1:13" x14ac:dyDescent="0.55000000000000004">
      <c r="A2342">
        <v>2337</v>
      </c>
      <c r="C2342">
        <f t="shared" si="114"/>
        <v>0.23308345976334219</v>
      </c>
      <c r="D2342">
        <f t="shared" si="115"/>
        <v>-1.4550839524637687E-3</v>
      </c>
      <c r="E2342" s="2">
        <f t="shared" si="116"/>
        <v>7.6129110781414905E-2</v>
      </c>
      <c r="K2342">
        <v>2337</v>
      </c>
      <c r="L2342" s="14">
        <v>2.0492540978314499E-3</v>
      </c>
      <c r="M2342" s="14">
        <v>-4.2831582924465803E-2</v>
      </c>
    </row>
    <row r="2343" spans="1:13" x14ac:dyDescent="0.55000000000000004">
      <c r="A2343">
        <v>2338</v>
      </c>
      <c r="C2343">
        <f t="shared" si="114"/>
        <v>0.26390888290723391</v>
      </c>
      <c r="D2343">
        <f t="shared" si="115"/>
        <v>-2.5601784475255645E-3</v>
      </c>
      <c r="E2343" s="2">
        <f t="shared" si="116"/>
        <v>3.0687412720333384E-2</v>
      </c>
      <c r="K2343">
        <v>2338</v>
      </c>
      <c r="L2343" s="14">
        <v>7.1277431228310303E-4</v>
      </c>
      <c r="M2343" s="14">
        <v>8.8730651610267705E-2</v>
      </c>
    </row>
    <row r="2344" spans="1:13" x14ac:dyDescent="0.55000000000000004">
      <c r="A2344">
        <v>2339</v>
      </c>
      <c r="C2344">
        <f t="shared" si="114"/>
        <v>0.22849873919973854</v>
      </c>
      <c r="D2344">
        <f t="shared" si="115"/>
        <v>-3.0227221165480132E-3</v>
      </c>
      <c r="E2344" s="2">
        <f t="shared" si="116"/>
        <v>9.2592374860956056E-4</v>
      </c>
      <c r="K2344">
        <v>2339</v>
      </c>
      <c r="L2344" s="14">
        <v>-8.0222422150736696E-4</v>
      </c>
      <c r="M2344" s="14">
        <v>0.19806974400420899</v>
      </c>
    </row>
    <row r="2345" spans="1:13" x14ac:dyDescent="0.55000000000000004">
      <c r="A2345">
        <v>2340</v>
      </c>
      <c r="C2345">
        <f t="shared" si="114"/>
        <v>0.13574022832520263</v>
      </c>
      <c r="D2345">
        <f t="shared" si="115"/>
        <v>-2.7266262482485725E-3</v>
      </c>
      <c r="E2345" s="2">
        <f t="shared" si="116"/>
        <v>1.48988418142859E-2</v>
      </c>
      <c r="K2345">
        <v>2340</v>
      </c>
      <c r="L2345" s="14">
        <v>-2.1163007223835499E-3</v>
      </c>
      <c r="M2345" s="14">
        <v>0.257801040276811</v>
      </c>
    </row>
    <row r="2346" spans="1:13" x14ac:dyDescent="0.55000000000000004">
      <c r="A2346">
        <v>2341</v>
      </c>
      <c r="C2346">
        <f t="shared" si="114"/>
        <v>8.9137813185146287E-3</v>
      </c>
      <c r="D2346">
        <f t="shared" si="115"/>
        <v>-1.7462046643695363E-3</v>
      </c>
      <c r="E2346" s="2">
        <f t="shared" si="116"/>
        <v>5.9560737050078888E-2</v>
      </c>
      <c r="K2346">
        <v>2341</v>
      </c>
      <c r="L2346" s="14">
        <v>-2.9003365787622199E-3</v>
      </c>
      <c r="M2346" s="14">
        <v>0.25296446673053902</v>
      </c>
    </row>
    <row r="2347" spans="1:13" x14ac:dyDescent="0.55000000000000004">
      <c r="A2347">
        <v>2342</v>
      </c>
      <c r="C2347">
        <f t="shared" si="114"/>
        <v>-0.12014983691234174</v>
      </c>
      <c r="D2347">
        <f t="shared" si="115"/>
        <v>-3.2752251680284923E-4</v>
      </c>
      <c r="E2347" s="2">
        <f t="shared" si="116"/>
        <v>9.2976944384901061E-2</v>
      </c>
      <c r="K2347">
        <v>2342</v>
      </c>
      <c r="L2347" s="14">
        <v>-2.9579651466080099E-3</v>
      </c>
      <c r="M2347" s="14">
        <v>0.18477137321398099</v>
      </c>
    </row>
    <row r="2348" spans="1:13" x14ac:dyDescent="0.55000000000000004">
      <c r="A2348">
        <v>2343</v>
      </c>
      <c r="C2348">
        <f t="shared" si="114"/>
        <v>-0.21905837863528249</v>
      </c>
      <c r="D2348">
        <f t="shared" si="115"/>
        <v>1.1733608788443094E-3</v>
      </c>
      <c r="E2348" s="2">
        <f t="shared" si="116"/>
        <v>8.3728932782758836E-2</v>
      </c>
      <c r="K2348">
        <v>2343</v>
      </c>
      <c r="L2348" s="14">
        <v>-2.2747529936022501E-3</v>
      </c>
      <c r="M2348" s="14">
        <v>7.0301143037599101E-2</v>
      </c>
    </row>
    <row r="2349" spans="1:13" x14ac:dyDescent="0.55000000000000004">
      <c r="A2349">
        <v>2344</v>
      </c>
      <c r="C2349">
        <f t="shared" si="114"/>
        <v>-0.26298788470588041</v>
      </c>
      <c r="D2349">
        <f t="shared" si="115"/>
        <v>2.3797554263974381E-3</v>
      </c>
      <c r="E2349" s="2">
        <f t="shared" si="116"/>
        <v>4.0486043657982251E-2</v>
      </c>
      <c r="K2349">
        <v>2344</v>
      </c>
      <c r="L2349" s="14">
        <v>-1.02181484180572E-3</v>
      </c>
      <c r="M2349" s="14">
        <v>-6.1776444529179103E-2</v>
      </c>
    </row>
    <row r="2350" spans="1:13" x14ac:dyDescent="0.55000000000000004">
      <c r="A2350">
        <v>2345</v>
      </c>
      <c r="C2350">
        <f t="shared" si="114"/>
        <v>-0.24091297506047096</v>
      </c>
      <c r="D2350">
        <f t="shared" si="115"/>
        <v>2.9888815231874275E-3</v>
      </c>
      <c r="E2350" s="2">
        <f t="shared" si="116"/>
        <v>3.9101555669940509E-3</v>
      </c>
      <c r="K2350">
        <v>2345</v>
      </c>
      <c r="L2350" s="14">
        <v>4.8704317600011698E-4</v>
      </c>
      <c r="M2350" s="14">
        <v>-0.17838173833038501</v>
      </c>
    </row>
    <row r="2351" spans="1:13" x14ac:dyDescent="0.55000000000000004">
      <c r="A2351">
        <v>2346</v>
      </c>
      <c r="C2351">
        <f t="shared" si="114"/>
        <v>-0.15837398671833355</v>
      </c>
      <c r="D2351">
        <f t="shared" si="115"/>
        <v>2.8478613582916829E-3</v>
      </c>
      <c r="E2351" s="2">
        <f t="shared" si="116"/>
        <v>8.4522708368147733E-3</v>
      </c>
      <c r="K2351">
        <v>2346</v>
      </c>
      <c r="L2351" s="14">
        <v>1.8739182089802201E-3</v>
      </c>
      <c r="M2351" s="14">
        <v>-0.25031021916677998</v>
      </c>
    </row>
    <row r="2352" spans="1:13" x14ac:dyDescent="0.55000000000000004">
      <c r="A2352">
        <v>2347</v>
      </c>
      <c r="C2352">
        <f t="shared" si="114"/>
        <v>-3.6086465968269948E-2</v>
      </c>
      <c r="D2352">
        <f t="shared" si="115"/>
        <v>1.9920880206210165E-3</v>
      </c>
      <c r="E2352" s="2">
        <f t="shared" si="116"/>
        <v>4.9934589175516249E-2</v>
      </c>
      <c r="K2352">
        <v>2347</v>
      </c>
      <c r="L2352" s="14">
        <v>2.7914588015766199E-3</v>
      </c>
      <c r="M2352" s="14">
        <v>-0.25954695280098999</v>
      </c>
    </row>
    <row r="2353" spans="1:13" x14ac:dyDescent="0.55000000000000004">
      <c r="A2353">
        <v>2348</v>
      </c>
      <c r="C2353">
        <f t="shared" si="114"/>
        <v>9.5257997096583946E-2</v>
      </c>
      <c r="D2353">
        <f t="shared" si="115"/>
        <v>6.3634257966905606E-4</v>
      </c>
      <c r="E2353" s="2">
        <f t="shared" si="116"/>
        <v>8.9422851711148763E-2</v>
      </c>
      <c r="K2353">
        <v>2348</v>
      </c>
      <c r="L2353" s="14">
        <v>3.0098612203649702E-3</v>
      </c>
      <c r="M2353" s="14">
        <v>-0.20377854199379</v>
      </c>
    </row>
    <row r="2354" spans="1:13" x14ac:dyDescent="0.55000000000000004">
      <c r="A2354">
        <v>2349</v>
      </c>
      <c r="C2354">
        <f t="shared" si="114"/>
        <v>0.20269471076979625</v>
      </c>
      <c r="D2354">
        <f t="shared" si="115"/>
        <v>-8.7911143574026171E-4</v>
      </c>
      <c r="E2354" s="2">
        <f t="shared" si="116"/>
        <v>8.9800455906157498E-2</v>
      </c>
      <c r="K2354">
        <v>2349</v>
      </c>
      <c r="L2354" s="14">
        <v>2.4744252246894599E-3</v>
      </c>
      <c r="M2354" s="14">
        <v>-9.69725311939484E-2</v>
      </c>
    </row>
    <row r="2355" spans="1:13" x14ac:dyDescent="0.55000000000000004">
      <c r="A2355">
        <v>2350</v>
      </c>
      <c r="C2355">
        <f t="shared" si="114"/>
        <v>0.2592593245061921</v>
      </c>
      <c r="D2355">
        <f t="shared" si="115"/>
        <v>-2.1739270109883396E-3</v>
      </c>
      <c r="E2355" s="2">
        <f t="shared" si="116"/>
        <v>5.0687331974730104E-2</v>
      </c>
      <c r="K2355">
        <v>2350</v>
      </c>
      <c r="L2355" s="14">
        <v>1.3192540812708099E-3</v>
      </c>
      <c r="M2355" s="14">
        <v>3.4120851617327301E-2</v>
      </c>
    </row>
    <row r="2356" spans="1:13" x14ac:dyDescent="0.55000000000000004">
      <c r="A2356">
        <v>2351</v>
      </c>
      <c r="C2356">
        <f t="shared" si="114"/>
        <v>0.2507553125447966</v>
      </c>
      <c r="D2356">
        <f t="shared" si="115"/>
        <v>-2.9231327292210904E-3</v>
      </c>
      <c r="E2356" s="2">
        <f t="shared" si="116"/>
        <v>8.8523366740914551E-3</v>
      </c>
      <c r="K2356">
        <v>2351</v>
      </c>
      <c r="L2356" s="14">
        <v>-1.66332430860269E-4</v>
      </c>
      <c r="M2356" s="14">
        <v>0.15666845547064701</v>
      </c>
    </row>
    <row r="2357" spans="1:13" x14ac:dyDescent="0.55000000000000004">
      <c r="A2357">
        <v>2352</v>
      </c>
      <c r="C2357">
        <f t="shared" si="114"/>
        <v>0.17931700263815553</v>
      </c>
      <c r="D2357">
        <f t="shared" si="115"/>
        <v>-2.9386937471788097E-3</v>
      </c>
      <c r="E2357" s="2">
        <f t="shared" si="116"/>
        <v>3.6796926342876394E-3</v>
      </c>
      <c r="K2357">
        <v>2352</v>
      </c>
      <c r="L2357" s="14">
        <v>-1.61025995383091E-3</v>
      </c>
      <c r="M2357" s="14">
        <v>0.239977472750805</v>
      </c>
    </row>
    <row r="2358" spans="1:13" x14ac:dyDescent="0.55000000000000004">
      <c r="A2358">
        <v>2353</v>
      </c>
      <c r="C2358">
        <f t="shared" si="114"/>
        <v>6.2873904771554981E-2</v>
      </c>
      <c r="D2358">
        <f t="shared" si="115"/>
        <v>-2.2167045773468967E-3</v>
      </c>
      <c r="E2358" s="2">
        <f t="shared" si="116"/>
        <v>4.0123590718183021E-2</v>
      </c>
      <c r="K2358">
        <v>2353</v>
      </c>
      <c r="L2358" s="14">
        <v>-2.6508878820370699E-3</v>
      </c>
      <c r="M2358" s="14">
        <v>0.26318264326836399</v>
      </c>
    </row>
    <row r="2359" spans="1:13" x14ac:dyDescent="0.55000000000000004">
      <c r="A2359">
        <v>2354</v>
      </c>
      <c r="C2359">
        <f t="shared" si="114"/>
        <v>-6.9349217915020051E-2</v>
      </c>
      <c r="D2359">
        <f t="shared" si="115"/>
        <v>-9.3836928303655382E-4</v>
      </c>
      <c r="E2359" s="2">
        <f t="shared" si="116"/>
        <v>8.3996389427655666E-2</v>
      </c>
      <c r="K2359">
        <v>2354</v>
      </c>
      <c r="L2359" s="14">
        <v>-3.0275844952725199E-3</v>
      </c>
      <c r="M2359" s="14">
        <v>0.220472088112773</v>
      </c>
    </row>
    <row r="2360" spans="1:13" x14ac:dyDescent="0.55000000000000004">
      <c r="A2360">
        <v>2355</v>
      </c>
      <c r="C2360">
        <f t="shared" si="114"/>
        <v>-0.18416714867070053</v>
      </c>
      <c r="D2360">
        <f t="shared" si="115"/>
        <v>5.7547692205753927E-4</v>
      </c>
      <c r="E2360" s="2">
        <f t="shared" si="116"/>
        <v>9.4071072836531752E-2</v>
      </c>
      <c r="K2360">
        <v>2355</v>
      </c>
      <c r="L2360" s="14">
        <v>-2.6460037898963199E-3</v>
      </c>
      <c r="M2360" s="14">
        <v>0.122542930779799</v>
      </c>
    </row>
    <row r="2361" spans="1:13" x14ac:dyDescent="0.55000000000000004">
      <c r="A2361">
        <v>2356</v>
      </c>
      <c r="C2361">
        <f t="shared" si="114"/>
        <v>-0.25276300704644583</v>
      </c>
      <c r="D2361">
        <f t="shared" si="115"/>
        <v>1.9448905498167242E-3</v>
      </c>
      <c r="E2361" s="2">
        <f t="shared" si="116"/>
        <v>6.0853559914244404E-2</v>
      </c>
      <c r="K2361">
        <v>2356</v>
      </c>
      <c r="L2361" s="14">
        <v>-1.6017150207247701E-3</v>
      </c>
      <c r="M2361" s="14">
        <v>-6.0778637681275904E-3</v>
      </c>
    </row>
    <row r="2362" spans="1:13" x14ac:dyDescent="0.55000000000000004">
      <c r="A2362">
        <v>2357</v>
      </c>
      <c r="C2362">
        <f t="shared" si="114"/>
        <v>-0.25792067847519312</v>
      </c>
      <c r="D2362">
        <f t="shared" si="115"/>
        <v>2.8261776446080245E-3</v>
      </c>
      <c r="E2362" s="2">
        <f t="shared" si="116"/>
        <v>1.5561130114587804E-2</v>
      </c>
      <c r="K2362">
        <v>2357</v>
      </c>
      <c r="L2362" s="14">
        <v>-1.5626678829408299E-4</v>
      </c>
      <c r="M2362" s="14">
        <v>-0.13317641963099699</v>
      </c>
    </row>
    <row r="2363" spans="1:13" x14ac:dyDescent="0.55000000000000004">
      <c r="A2363">
        <v>2358</v>
      </c>
      <c r="C2363">
        <f t="shared" si="114"/>
        <v>-0.1983456961434871</v>
      </c>
      <c r="D2363">
        <f t="shared" si="115"/>
        <v>2.9981537217092678E-3</v>
      </c>
      <c r="E2363" s="2">
        <f t="shared" si="116"/>
        <v>8.1649741474510893E-4</v>
      </c>
      <c r="K2363">
        <v>2358</v>
      </c>
      <c r="L2363" s="14">
        <v>1.3283194306736199E-3</v>
      </c>
      <c r="M2363" s="14">
        <v>-0.22692011503075599</v>
      </c>
    </row>
    <row r="2364" spans="1:13" x14ac:dyDescent="0.55000000000000004">
      <c r="A2364">
        <v>2359</v>
      </c>
      <c r="C2364">
        <f t="shared" si="114"/>
        <v>-8.8990124876221863E-2</v>
      </c>
      <c r="D2364">
        <f t="shared" si="115"/>
        <v>2.4176564107343148E-3</v>
      </c>
      <c r="E2364" s="2">
        <f t="shared" si="116"/>
        <v>3.0569072818933292E-2</v>
      </c>
      <c r="K2364">
        <v>2359</v>
      </c>
      <c r="L2364" s="14">
        <v>2.4802198079336298E-3</v>
      </c>
      <c r="M2364" s="14">
        <v>-0.263830259910868</v>
      </c>
    </row>
    <row r="2365" spans="1:13" x14ac:dyDescent="0.55000000000000004">
      <c r="A2365">
        <v>2360</v>
      </c>
      <c r="C2365">
        <f t="shared" si="114"/>
        <v>4.2700091971659901E-2</v>
      </c>
      <c r="D2365">
        <f t="shared" si="115"/>
        <v>1.2303783008273163E-3</v>
      </c>
      <c r="E2365" s="2">
        <f t="shared" si="116"/>
        <v>7.6929996060135411E-2</v>
      </c>
      <c r="K2365">
        <v>2360</v>
      </c>
      <c r="L2365" s="14">
        <v>3.0109337481299902E-3</v>
      </c>
      <c r="M2365" s="14">
        <v>-0.23466247951219299</v>
      </c>
    </row>
    <row r="2366" spans="1:13" x14ac:dyDescent="0.55000000000000004">
      <c r="A2366">
        <v>2361</v>
      </c>
      <c r="C2366">
        <f t="shared" si="114"/>
        <v>0.16367348578208418</v>
      </c>
      <c r="D2366">
        <f t="shared" si="115"/>
        <v>-2.6569882827712986E-4</v>
      </c>
      <c r="E2366" s="2">
        <f t="shared" si="116"/>
        <v>9.6345373349169858E-2</v>
      </c>
      <c r="K2366">
        <v>2361</v>
      </c>
      <c r="L2366" s="14">
        <v>2.7875406526302799E-3</v>
      </c>
      <c r="M2366" s="14">
        <v>-0.146722025379353</v>
      </c>
    </row>
    <row r="2367" spans="1:13" x14ac:dyDescent="0.55000000000000004">
      <c r="A2367">
        <v>2362</v>
      </c>
      <c r="C2367">
        <f t="shared" si="114"/>
        <v>0.24356828462418037</v>
      </c>
      <c r="D2367">
        <f t="shared" si="115"/>
        <v>-1.695091151961823E-3</v>
      </c>
      <c r="E2367" s="2">
        <f t="shared" si="116"/>
        <v>7.0544642544176764E-2</v>
      </c>
      <c r="K2367">
        <v>2362</v>
      </c>
      <c r="L2367" s="14">
        <v>1.86599070803255E-3</v>
      </c>
      <c r="M2367" s="14">
        <v>-2.2034129792889202E-2</v>
      </c>
    </row>
    <row r="2368" spans="1:13" x14ac:dyDescent="0.55000000000000004">
      <c r="A2368">
        <v>2363</v>
      </c>
      <c r="C2368">
        <f t="shared" si="114"/>
        <v>0.26233257803855159</v>
      </c>
      <c r="D2368">
        <f t="shared" si="115"/>
        <v>-2.6990513261966136E-3</v>
      </c>
      <c r="E2368" s="2">
        <f t="shared" si="116"/>
        <v>2.3765375819478827E-2</v>
      </c>
      <c r="K2368">
        <v>2363</v>
      </c>
      <c r="L2368" s="14">
        <v>4.7709181484211697E-4</v>
      </c>
      <c r="M2368" s="14">
        <v>0.10817235029002099</v>
      </c>
    </row>
    <row r="2369" spans="1:13" x14ac:dyDescent="0.55000000000000004">
      <c r="A2369">
        <v>2364</v>
      </c>
      <c r="C2369">
        <f t="shared" si="114"/>
        <v>0.21525692389762408</v>
      </c>
      <c r="D2369">
        <f t="shared" si="115"/>
        <v>-3.0256065090531158E-3</v>
      </c>
      <c r="E2369" s="2">
        <f t="shared" si="116"/>
        <v>1.5765106157116266E-5</v>
      </c>
      <c r="K2369">
        <v>2364</v>
      </c>
      <c r="L2369" s="14">
        <v>-1.0312976830382701E-3</v>
      </c>
      <c r="M2369" s="14">
        <v>0.211286394190253</v>
      </c>
    </row>
    <row r="2370" spans="1:13" x14ac:dyDescent="0.55000000000000004">
      <c r="A2370">
        <v>2365</v>
      </c>
      <c r="C2370">
        <f t="shared" si="114"/>
        <v>0.11415631911520867</v>
      </c>
      <c r="D2370">
        <f t="shared" si="115"/>
        <v>-2.5927982328680169E-3</v>
      </c>
      <c r="E2370" s="2">
        <f t="shared" si="116"/>
        <v>2.1704988823775532E-2</v>
      </c>
      <c r="K2370">
        <v>2365</v>
      </c>
      <c r="L2370" s="14">
        <v>-2.2813922784953801E-3</v>
      </c>
      <c r="M2370" s="14">
        <v>0.26148244993990499</v>
      </c>
    </row>
    <row r="2371" spans="1:13" x14ac:dyDescent="0.55000000000000004">
      <c r="A2371">
        <v>2366</v>
      </c>
      <c r="C2371">
        <f t="shared" si="114"/>
        <v>-1.559511554043473E-2</v>
      </c>
      <c r="D2371">
        <f t="shared" si="115"/>
        <v>-1.5092522520926265E-3</v>
      </c>
      <c r="E2371" s="2">
        <f t="shared" si="116"/>
        <v>6.8530715807395545E-2</v>
      </c>
      <c r="K2371">
        <v>2366</v>
      </c>
      <c r="L2371" s="14">
        <v>-2.9600980250731098E-3</v>
      </c>
      <c r="M2371" s="14">
        <v>0.246188603982754</v>
      </c>
    </row>
    <row r="2372" spans="1:13" x14ac:dyDescent="0.55000000000000004">
      <c r="A2372">
        <v>2367</v>
      </c>
      <c r="C2372">
        <f t="shared" si="114"/>
        <v>-0.14143250491524839</v>
      </c>
      <c r="D2372">
        <f t="shared" si="115"/>
        <v>-4.6915768549629449E-5</v>
      </c>
      <c r="E2372" s="2">
        <f t="shared" si="116"/>
        <v>9.6514481851305137E-2</v>
      </c>
      <c r="K2372">
        <v>2367</v>
      </c>
      <c r="L2372" s="14">
        <v>-2.89742885815628E-3</v>
      </c>
      <c r="M2372" s="14">
        <v>0.1692352949149</v>
      </c>
    </row>
    <row r="2373" spans="1:13" x14ac:dyDescent="0.55000000000000004">
      <c r="A2373">
        <v>2368</v>
      </c>
      <c r="C2373">
        <f t="shared" si="114"/>
        <v>-0.23177331671654047</v>
      </c>
      <c r="D2373">
        <f t="shared" si="115"/>
        <v>1.4271955839836739E-3</v>
      </c>
      <c r="E2373" s="2">
        <f t="shared" si="116"/>
        <v>7.9337579404514164E-2</v>
      </c>
      <c r="K2373">
        <v>2368</v>
      </c>
      <c r="L2373" s="14">
        <v>-2.1090806593705201E-3</v>
      </c>
      <c r="M2373" s="14">
        <v>4.9895956376060403E-2</v>
      </c>
    </row>
    <row r="2374" spans="1:13" x14ac:dyDescent="0.55000000000000004">
      <c r="A2374">
        <v>2369</v>
      </c>
      <c r="C2374">
        <f t="shared" ref="C2374:C2437" si="117">$D$1*COS($B$2*(A2374-$L$2)+$B$1)</f>
        <v>-0.26394391141667944</v>
      </c>
      <c r="D2374">
        <f t="shared" ref="D2374:D2437" si="118">$D$2*COS($B$2*(A2374-$L$3)+$B$3)</f>
        <v>2.5431109278440892E-3</v>
      </c>
      <c r="E2374" s="2">
        <f t="shared" ref="E2374:E2437" si="119">(M2374-C2374)^2</f>
        <v>3.3125375005149518E-2</v>
      </c>
      <c r="K2374">
        <v>2369</v>
      </c>
      <c r="L2374" s="14">
        <v>-7.9250012565888002E-4</v>
      </c>
      <c r="M2374" s="14">
        <v>-8.1940133969205797E-2</v>
      </c>
    </row>
    <row r="2375" spans="1:13" x14ac:dyDescent="0.55000000000000004">
      <c r="A2375">
        <v>2370</v>
      </c>
      <c r="C2375">
        <f t="shared" si="117"/>
        <v>-0.22987014784792423</v>
      </c>
      <c r="D2375">
        <f t="shared" si="118"/>
        <v>3.0207590333400395E-3</v>
      </c>
      <c r="E2375" s="2">
        <f t="shared" si="119"/>
        <v>1.3407562382427348E-3</v>
      </c>
      <c r="K2375">
        <v>2370</v>
      </c>
      <c r="L2375" s="14">
        <v>7.2256698083788499E-4</v>
      </c>
      <c r="M2375" s="14">
        <v>-0.193253809442197</v>
      </c>
    </row>
    <row r="2376" spans="1:13" x14ac:dyDescent="0.55000000000000004">
      <c r="A2376">
        <v>2371</v>
      </c>
      <c r="C2376">
        <f t="shared" si="117"/>
        <v>-0.13810382244842223</v>
      </c>
      <c r="D2376">
        <f t="shared" si="118"/>
        <v>2.7402602940266628E-3</v>
      </c>
      <c r="E2376" s="2">
        <f t="shared" si="119"/>
        <v>1.393864694947373E-2</v>
      </c>
      <c r="K2376">
        <v>2371</v>
      </c>
      <c r="L2376" s="14">
        <v>2.0566627045036801E-3</v>
      </c>
      <c r="M2376" s="14">
        <v>-0.25616586948079301</v>
      </c>
    </row>
    <row r="2377" spans="1:13" x14ac:dyDescent="0.55000000000000004">
      <c r="A2377">
        <v>2372</v>
      </c>
      <c r="C2377">
        <f t="shared" si="117"/>
        <v>-1.167634861150014E-2</v>
      </c>
      <c r="D2377">
        <f t="shared" si="118"/>
        <v>1.7720139810173906E-3</v>
      </c>
      <c r="E2377" s="2">
        <f t="shared" si="119"/>
        <v>5.9167278553193661E-2</v>
      </c>
      <c r="K2377">
        <v>2372</v>
      </c>
      <c r="L2377" s="14">
        <v>2.8756544952173802E-3</v>
      </c>
      <c r="M2377" s="14">
        <v>-0.25491959837024197</v>
      </c>
    </row>
    <row r="2378" spans="1:13" x14ac:dyDescent="0.55000000000000004">
      <c r="A2378">
        <v>2373</v>
      </c>
      <c r="C2378">
        <f t="shared" si="117"/>
        <v>0.11768164260814828</v>
      </c>
      <c r="D2378">
        <f t="shared" si="118"/>
        <v>3.5902950987481031E-4</v>
      </c>
      <c r="E2378" s="2">
        <f t="shared" si="119"/>
        <v>9.4561646732525331E-2</v>
      </c>
      <c r="K2378">
        <v>2373</v>
      </c>
      <c r="L2378" s="14">
        <v>2.9744207783385301E-3</v>
      </c>
      <c r="M2378" s="14">
        <v>-0.189827132441484</v>
      </c>
    </row>
    <row r="2379" spans="1:13" x14ac:dyDescent="0.55000000000000004">
      <c r="A2379">
        <v>2374</v>
      </c>
      <c r="C2379">
        <f t="shared" si="117"/>
        <v>0.21750402206577665</v>
      </c>
      <c r="D2379">
        <f t="shared" si="118"/>
        <v>-1.1440638005034702E-3</v>
      </c>
      <c r="E2379" s="2">
        <f t="shared" si="119"/>
        <v>8.6845323175977165E-2</v>
      </c>
      <c r="K2379">
        <v>2374</v>
      </c>
      <c r="L2379" s="14">
        <v>2.3282249255578901E-3</v>
      </c>
      <c r="M2379" s="14">
        <v>-7.7191283590721999E-2</v>
      </c>
    </row>
    <row r="2380" spans="1:13" x14ac:dyDescent="0.55000000000000004">
      <c r="A2380">
        <v>2375</v>
      </c>
      <c r="C2380">
        <f t="shared" si="117"/>
        <v>0.26273747660677577</v>
      </c>
      <c r="D2380">
        <f t="shared" si="118"/>
        <v>-2.3600212119178447E-3</v>
      </c>
      <c r="E2380" s="2">
        <f t="shared" si="119"/>
        <v>4.3247309822750366E-2</v>
      </c>
      <c r="K2380">
        <v>2375</v>
      </c>
      <c r="L2380" s="14">
        <v>1.09891069691242E-3</v>
      </c>
      <c r="M2380" s="14">
        <v>5.4777601095295503E-2</v>
      </c>
    </row>
    <row r="2381" spans="1:13" x14ac:dyDescent="0.55000000000000004">
      <c r="A2381">
        <v>2376</v>
      </c>
      <c r="C2381">
        <f t="shared" si="117"/>
        <v>0.24202936258644966</v>
      </c>
      <c r="D2381">
        <f t="shared" si="118"/>
        <v>-2.9836630444391075E-3</v>
      </c>
      <c r="E2381" s="2">
        <f t="shared" si="119"/>
        <v>4.7613128256113026E-3</v>
      </c>
      <c r="K2381">
        <v>2376</v>
      </c>
      <c r="L2381" s="14">
        <v>-4.0563253292180001E-4</v>
      </c>
      <c r="M2381" s="14">
        <v>0.173027095771429</v>
      </c>
    </row>
    <row r="2382" spans="1:13" x14ac:dyDescent="0.55000000000000004">
      <c r="A2382">
        <v>2377</v>
      </c>
      <c r="C2382">
        <f t="shared" si="117"/>
        <v>0.16057698013196078</v>
      </c>
      <c r="D2382">
        <f t="shared" si="118"/>
        <v>-2.858468343443641E-3</v>
      </c>
      <c r="E2382" s="2">
        <f t="shared" si="119"/>
        <v>7.6324511625507421E-3</v>
      </c>
      <c r="K2382">
        <v>2377</v>
      </c>
      <c r="L2382" s="14">
        <v>-1.8085825785242101E-3</v>
      </c>
      <c r="M2382" s="14">
        <v>0.247940880929434</v>
      </c>
    </row>
    <row r="2383" spans="1:13" x14ac:dyDescent="0.55000000000000004">
      <c r="A2383">
        <v>2378</v>
      </c>
      <c r="C2383">
        <f t="shared" si="117"/>
        <v>3.8823160358151289E-2</v>
      </c>
      <c r="D2383">
        <f t="shared" si="118"/>
        <v>-2.0158583399777332E-3</v>
      </c>
      <c r="E2383" s="2">
        <f t="shared" si="119"/>
        <v>4.9254333715922576E-2</v>
      </c>
      <c r="K2383">
        <v>2378</v>
      </c>
      <c r="L2383" s="14">
        <v>-2.7585618977034598E-3</v>
      </c>
      <c r="M2383" s="14">
        <v>0.26075633434510298</v>
      </c>
    </row>
    <row r="2384" spans="1:13" x14ac:dyDescent="0.55000000000000004">
      <c r="A2384">
        <v>2379</v>
      </c>
      <c r="C2384">
        <f t="shared" si="117"/>
        <v>-9.267445433736439E-2</v>
      </c>
      <c r="D2384">
        <f t="shared" si="118"/>
        <v>-6.673103841105479E-4</v>
      </c>
      <c r="E2384" s="2">
        <f t="shared" si="119"/>
        <v>9.0563800548193379E-2</v>
      </c>
      <c r="K2384">
        <v>2379</v>
      </c>
      <c r="L2384" s="14">
        <v>-3.0176422767272601E-3</v>
      </c>
      <c r="M2384" s="14">
        <v>0.208263746209182</v>
      </c>
    </row>
    <row r="2385" spans="1:13" x14ac:dyDescent="0.55000000000000004">
      <c r="A2385">
        <v>2380</v>
      </c>
      <c r="C2385">
        <f t="shared" si="117"/>
        <v>-0.20091273441703297</v>
      </c>
      <c r="D2385">
        <f t="shared" si="118"/>
        <v>8.4871841237917436E-4</v>
      </c>
      <c r="E2385" s="2">
        <f t="shared" si="119"/>
        <v>9.2734224200616611E-2</v>
      </c>
      <c r="K2385">
        <v>2380</v>
      </c>
      <c r="L2385" s="14">
        <v>-2.5209354274511099E-3</v>
      </c>
      <c r="M2385" s="14">
        <v>0.103610210860686</v>
      </c>
    </row>
    <row r="2386" spans="1:13" x14ac:dyDescent="0.55000000000000004">
      <c r="A2386">
        <v>2381</v>
      </c>
      <c r="C2386">
        <f t="shared" si="117"/>
        <v>-0.25872615306335095</v>
      </c>
      <c r="D2386">
        <f t="shared" si="118"/>
        <v>2.1517367769371635E-3</v>
      </c>
      <c r="E2386" s="2">
        <f t="shared" si="119"/>
        <v>5.370018723513436E-2</v>
      </c>
      <c r="K2386">
        <v>2381</v>
      </c>
      <c r="L2386" s="14">
        <v>-1.3928446616218E-3</v>
      </c>
      <c r="M2386" s="14">
        <v>-2.69931445489523E-2</v>
      </c>
    </row>
    <row r="2387" spans="1:13" x14ac:dyDescent="0.55000000000000004">
      <c r="A2387">
        <v>2382</v>
      </c>
      <c r="C2387">
        <f t="shared" si="117"/>
        <v>-0.25160476080565891</v>
      </c>
      <c r="D2387">
        <f t="shared" si="118"/>
        <v>2.9147145654935371E-3</v>
      </c>
      <c r="E2387" s="2">
        <f t="shared" si="119"/>
        <v>1.0154363418312605E-2</v>
      </c>
      <c r="K2387">
        <v>2382</v>
      </c>
      <c r="L2387" s="14">
        <v>8.4092690291661201E-5</v>
      </c>
      <c r="M2387" s="14">
        <v>-0.150835899452994</v>
      </c>
    </row>
    <row r="2388" spans="1:13" x14ac:dyDescent="0.55000000000000004">
      <c r="A2388">
        <v>2383</v>
      </c>
      <c r="C2388">
        <f t="shared" si="117"/>
        <v>-0.18133587699349868</v>
      </c>
      <c r="D2388">
        <f t="shared" si="118"/>
        <v>2.946160435427116E-3</v>
      </c>
      <c r="E2388" s="2">
        <f t="shared" si="119"/>
        <v>3.0874681834395334E-3</v>
      </c>
      <c r="K2388">
        <v>2383</v>
      </c>
      <c r="L2388" s="14">
        <v>1.5399685062484E-3</v>
      </c>
      <c r="M2388" s="14">
        <v>-0.23690086762104701</v>
      </c>
    </row>
    <row r="2389" spans="1:13" x14ac:dyDescent="0.55000000000000004">
      <c r="A2389">
        <v>2384</v>
      </c>
      <c r="C2389">
        <f t="shared" si="117"/>
        <v>-6.5555510313912824E-2</v>
      </c>
      <c r="D2389">
        <f t="shared" si="118"/>
        <v>2.2381821362105871E-3</v>
      </c>
      <c r="E2389" s="2">
        <f t="shared" si="119"/>
        <v>3.9234511221238354E-2</v>
      </c>
      <c r="K2389">
        <v>2384</v>
      </c>
      <c r="L2389" s="14">
        <v>2.6101496565441801E-3</v>
      </c>
      <c r="M2389" s="14">
        <v>-0.26363254386711998</v>
      </c>
    </row>
    <row r="2390" spans="1:13" x14ac:dyDescent="0.55000000000000004">
      <c r="A2390">
        <v>2385</v>
      </c>
      <c r="C2390">
        <f t="shared" si="117"/>
        <v>6.6677907653714522E-2</v>
      </c>
      <c r="D2390">
        <f t="shared" si="118"/>
        <v>9.6846729794928957E-4</v>
      </c>
      <c r="E2390" s="2">
        <f t="shared" si="119"/>
        <v>8.4688986216415962E-2</v>
      </c>
      <c r="K2390">
        <v>2385</v>
      </c>
      <c r="L2390" s="14">
        <v>3.0266026331655501E-3</v>
      </c>
      <c r="M2390" s="14">
        <v>-0.22433581404410499</v>
      </c>
    </row>
    <row r="2391" spans="1:13" x14ac:dyDescent="0.55000000000000004">
      <c r="A2391">
        <v>2386</v>
      </c>
      <c r="C2391">
        <f t="shared" si="117"/>
        <v>0.18217657625996772</v>
      </c>
      <c r="D2391">
        <f t="shared" si="118"/>
        <v>-5.4431241843376672E-4</v>
      </c>
      <c r="E2391" s="2">
        <f t="shared" si="119"/>
        <v>9.67392653793267E-2</v>
      </c>
      <c r="K2391">
        <v>2386</v>
      </c>
      <c r="L2391" s="14">
        <v>2.68502420463098E-3</v>
      </c>
      <c r="M2391" s="14">
        <v>-0.12885278791538901</v>
      </c>
    </row>
    <row r="2392" spans="1:13" x14ac:dyDescent="0.55000000000000004">
      <c r="A2392">
        <v>2387</v>
      </c>
      <c r="C2392">
        <f t="shared" si="117"/>
        <v>0.25195276420222973</v>
      </c>
      <c r="D2392">
        <f t="shared" si="118"/>
        <v>-1.9204811909768794E-3</v>
      </c>
      <c r="E2392" s="2">
        <f t="shared" si="119"/>
        <v>6.4034578785768903E-2</v>
      </c>
      <c r="K2392">
        <v>2387</v>
      </c>
      <c r="L2392" s="14">
        <v>1.67096480736569E-3</v>
      </c>
      <c r="M2392" s="14">
        <v>-1.09778170859993E-3</v>
      </c>
    </row>
    <row r="2393" spans="1:13" x14ac:dyDescent="0.55000000000000004">
      <c r="A2393">
        <v>2388</v>
      </c>
      <c r="C2393">
        <f t="shared" si="117"/>
        <v>0.25849411907351283</v>
      </c>
      <c r="D2393">
        <f t="shared" si="118"/>
        <v>-2.8146496651231755E-3</v>
      </c>
      <c r="E2393" s="2">
        <f t="shared" si="119"/>
        <v>1.7308546250033228E-2</v>
      </c>
      <c r="K2393">
        <v>2388</v>
      </c>
      <c r="L2393" s="14">
        <v>2.38401908182567E-4</v>
      </c>
      <c r="M2393" s="14">
        <v>0.12693217073725099</v>
      </c>
    </row>
    <row r="2394" spans="1:13" x14ac:dyDescent="0.55000000000000004">
      <c r="A2394">
        <v>2389</v>
      </c>
      <c r="C2394">
        <f t="shared" si="117"/>
        <v>0.20015889868134282</v>
      </c>
      <c r="D2394">
        <f t="shared" si="118"/>
        <v>-3.0024004014396572E-3</v>
      </c>
      <c r="E2394" s="2">
        <f t="shared" si="119"/>
        <v>5.2956479656080847E-4</v>
      </c>
      <c r="K2394">
        <v>2389</v>
      </c>
      <c r="L2394" s="14">
        <v>-1.25387022784295E-3</v>
      </c>
      <c r="M2394" s="14">
        <v>0.223171173591938</v>
      </c>
    </row>
    <row r="2395" spans="1:13" x14ac:dyDescent="0.55000000000000004">
      <c r="A2395">
        <v>2390</v>
      </c>
      <c r="C2395">
        <f t="shared" si="117"/>
        <v>9.1588013735885349E-2</v>
      </c>
      <c r="D2395">
        <f t="shared" si="118"/>
        <v>-2.4366119225804287E-3</v>
      </c>
      <c r="E2395" s="2">
        <f t="shared" si="119"/>
        <v>2.9559085141796719E-2</v>
      </c>
      <c r="K2395">
        <v>2390</v>
      </c>
      <c r="L2395" s="14">
        <v>-2.43210278685902E-3</v>
      </c>
      <c r="M2395" s="14">
        <v>0.263515571567074</v>
      </c>
    </row>
    <row r="2396" spans="1:13" x14ac:dyDescent="0.55000000000000004">
      <c r="A2396">
        <v>2391</v>
      </c>
      <c r="C2396">
        <f t="shared" si="117"/>
        <v>-3.9969532134802685E-2</v>
      </c>
      <c r="D2396">
        <f t="shared" si="118"/>
        <v>-1.2592852108663348E-3</v>
      </c>
      <c r="E2396" s="2">
        <f t="shared" si="119"/>
        <v>7.7189726744497242E-2</v>
      </c>
      <c r="K2396">
        <v>2391</v>
      </c>
      <c r="L2396" s="14">
        <v>-3.00120011523593E-3</v>
      </c>
      <c r="M2396" s="14">
        <v>0.23786085991131101</v>
      </c>
    </row>
    <row r="2397" spans="1:13" x14ac:dyDescent="0.55000000000000004">
      <c r="A2397">
        <v>2392</v>
      </c>
      <c r="C2397">
        <f t="shared" si="117"/>
        <v>-0.16149556793144632</v>
      </c>
      <c r="D2397">
        <f t="shared" si="118"/>
        <v>2.3409554515558943E-4</v>
      </c>
      <c r="E2397" s="2">
        <f t="shared" si="119"/>
        <v>9.8676392996060971E-2</v>
      </c>
      <c r="K2397">
        <v>2392</v>
      </c>
      <c r="L2397" s="14">
        <v>-2.8186282566581501E-3</v>
      </c>
      <c r="M2397" s="14">
        <v>0.152632420309113</v>
      </c>
    </row>
    <row r="2398" spans="1:13" x14ac:dyDescent="0.55000000000000004">
      <c r="A2398">
        <v>2393</v>
      </c>
      <c r="C2398">
        <f t="shared" si="117"/>
        <v>-0.24248962023339682</v>
      </c>
      <c r="D2398">
        <f t="shared" si="118"/>
        <v>1.6687232536768501E-3</v>
      </c>
      <c r="E2398" s="2">
        <f t="shared" si="119"/>
        <v>7.3802341886230513E-2</v>
      </c>
      <c r="K2398">
        <v>2393</v>
      </c>
      <c r="L2398" s="14">
        <v>-1.9301134657000801E-3</v>
      </c>
      <c r="M2398" s="14">
        <v>2.91762441777038E-2</v>
      </c>
    </row>
    <row r="2399" spans="1:13" x14ac:dyDescent="0.55000000000000004">
      <c r="A2399">
        <v>2394</v>
      </c>
      <c r="C2399">
        <f t="shared" si="117"/>
        <v>-0.26262388913316775</v>
      </c>
      <c r="D2399">
        <f t="shared" si="118"/>
        <v>2.6845365994315386E-3</v>
      </c>
      <c r="E2399" s="2">
        <f t="shared" si="119"/>
        <v>2.5932781975421513E-2</v>
      </c>
      <c r="K2399">
        <v>2394</v>
      </c>
      <c r="L2399" s="14">
        <v>-5.5818978370275705E-4</v>
      </c>
      <c r="M2399" s="14">
        <v>-0.10158730330429</v>
      </c>
    </row>
    <row r="2400" spans="1:13" x14ac:dyDescent="0.55000000000000004">
      <c r="A2400">
        <v>2395</v>
      </c>
      <c r="C2400">
        <f t="shared" si="117"/>
        <v>-0.21684509753341943</v>
      </c>
      <c r="D2400">
        <f t="shared" si="118"/>
        <v>3.0265878442709651E-3</v>
      </c>
      <c r="E2400" s="2">
        <f t="shared" si="119"/>
        <v>9.875225785563114E-5</v>
      </c>
      <c r="K2400">
        <v>2395</v>
      </c>
      <c r="L2400" s="14">
        <v>9.5353599238094298E-4</v>
      </c>
      <c r="M2400" s="14">
        <v>-0.20690768047184699</v>
      </c>
    </row>
    <row r="2401" spans="1:13" x14ac:dyDescent="0.55000000000000004">
      <c r="A2401">
        <v>2396</v>
      </c>
      <c r="C2401">
        <f t="shared" si="117"/>
        <v>-0.11664275718554208</v>
      </c>
      <c r="D2401">
        <f t="shared" si="118"/>
        <v>2.6090293356190084E-3</v>
      </c>
      <c r="E2401" s="2">
        <f t="shared" si="119"/>
        <v>2.0668084336990199E-2</v>
      </c>
      <c r="K2401">
        <v>2396</v>
      </c>
      <c r="L2401" s="14">
        <v>2.2264427638649898E-3</v>
      </c>
      <c r="M2401" s="14">
        <v>-0.260406745503167</v>
      </c>
    </row>
    <row r="2402" spans="1:13" x14ac:dyDescent="0.55000000000000004">
      <c r="A2402">
        <v>2397</v>
      </c>
      <c r="C2402">
        <f t="shared" si="117"/>
        <v>1.2834456582211174E-2</v>
      </c>
      <c r="D2402">
        <f t="shared" si="118"/>
        <v>1.536659457701329E-3</v>
      </c>
      <c r="E2402" s="2">
        <f t="shared" si="119"/>
        <v>6.8392596512931392E-2</v>
      </c>
      <c r="K2402">
        <v>2397</v>
      </c>
      <c r="L2402" s="14">
        <v>2.9417231332908699E-3</v>
      </c>
      <c r="M2402" s="14">
        <v>-0.24868532567705001</v>
      </c>
    </row>
    <row r="2403" spans="1:13" x14ac:dyDescent="0.55000000000000004">
      <c r="A2403">
        <v>2398</v>
      </c>
      <c r="C2403">
        <f t="shared" si="117"/>
        <v>0.13909049227589312</v>
      </c>
      <c r="D2403">
        <f t="shared" si="118"/>
        <v>7.8620446123013425E-5</v>
      </c>
      <c r="E2403" s="2">
        <f t="shared" si="119"/>
        <v>9.8451371660751005E-2</v>
      </c>
      <c r="K2403">
        <v>2398</v>
      </c>
      <c r="L2403" s="14">
        <v>2.9202306948586301E-3</v>
      </c>
      <c r="M2403" s="14">
        <v>-0.174679123303358</v>
      </c>
    </row>
    <row r="2404" spans="1:13" x14ac:dyDescent="0.55000000000000004">
      <c r="A2404">
        <v>2399</v>
      </c>
      <c r="C2404">
        <f t="shared" si="117"/>
        <v>0.23043774620377241</v>
      </c>
      <c r="D2404">
        <f t="shared" si="118"/>
        <v>-1.3991506402443855E-3</v>
      </c>
      <c r="E2404" s="2">
        <f t="shared" si="119"/>
        <v>8.2576457582367299E-2</v>
      </c>
      <c r="K2404">
        <v>2399</v>
      </c>
      <c r="L2404" s="14">
        <v>2.1673483631030098E-3</v>
      </c>
      <c r="M2404" s="14">
        <v>-5.6923450867730797E-2</v>
      </c>
    </row>
    <row r="2405" spans="1:13" x14ac:dyDescent="0.55000000000000004">
      <c r="A2405">
        <v>2400</v>
      </c>
      <c r="C2405">
        <f t="shared" si="117"/>
        <v>0.26394998307761597</v>
      </c>
      <c r="D2405">
        <f t="shared" si="118"/>
        <v>-2.5257644076769454E-3</v>
      </c>
      <c r="E2405" s="2">
        <f t="shared" si="119"/>
        <v>3.5668450922937293E-2</v>
      </c>
      <c r="K2405">
        <v>2400</v>
      </c>
      <c r="L2405" s="14">
        <v>8.7164018855512705E-4</v>
      </c>
      <c r="M2405" s="14">
        <v>7.5089052965172404E-2</v>
      </c>
    </row>
    <row r="2406" spans="1:13" x14ac:dyDescent="0.55000000000000004">
      <c r="A2406">
        <v>2401</v>
      </c>
      <c r="C2406">
        <f t="shared" si="117"/>
        <v>0.23121633782364198</v>
      </c>
      <c r="D2406">
        <f t="shared" si="118"/>
        <v>-3.0184645476712436E-3</v>
      </c>
      <c r="E2406" s="2">
        <f t="shared" si="119"/>
        <v>1.842238007369962E-3</v>
      </c>
      <c r="K2406">
        <v>2401</v>
      </c>
      <c r="L2406" s="14">
        <v>-6.42375678479556E-4</v>
      </c>
      <c r="M2406" s="14">
        <v>0.18829503766428099</v>
      </c>
    </row>
    <row r="2407" spans="1:13" x14ac:dyDescent="0.55000000000000004">
      <c r="A2407">
        <v>2402</v>
      </c>
      <c r="C2407">
        <f t="shared" si="117"/>
        <v>0.14045226543045403</v>
      </c>
      <c r="D2407">
        <f t="shared" si="118"/>
        <v>-2.7535937103951545E-3</v>
      </c>
      <c r="E2407" s="2">
        <f t="shared" si="119"/>
        <v>1.2970726336278743E-2</v>
      </c>
      <c r="K2407">
        <v>2402</v>
      </c>
      <c r="L2407" s="14">
        <v>-1.99550457182963E-3</v>
      </c>
      <c r="M2407" s="14">
        <v>0.25434136208276198</v>
      </c>
    </row>
    <row r="2408" spans="1:13" x14ac:dyDescent="0.55000000000000004">
      <c r="A2408">
        <v>2403</v>
      </c>
      <c r="C2408">
        <f t="shared" si="117"/>
        <v>1.4437634912615219E-2</v>
      </c>
      <c r="D2408">
        <f t="shared" si="118"/>
        <v>-1.7976288929609111E-3</v>
      </c>
      <c r="E2408" s="2">
        <f t="shared" si="119"/>
        <v>5.8684422785258324E-2</v>
      </c>
      <c r="K2408">
        <v>2403</v>
      </c>
      <c r="L2408" s="14">
        <v>-2.8488469659533498E-3</v>
      </c>
      <c r="M2408" s="14">
        <v>0.256686314548353</v>
      </c>
    </row>
    <row r="2409" spans="1:13" x14ac:dyDescent="0.55000000000000004">
      <c r="A2409">
        <v>2404</v>
      </c>
      <c r="C2409">
        <f t="shared" si="117"/>
        <v>-0.11520053764622827</v>
      </c>
      <c r="D2409">
        <f t="shared" si="118"/>
        <v>-3.9049711441502581E-4</v>
      </c>
      <c r="E2409" s="2">
        <f t="shared" si="119"/>
        <v>9.6064740620240563E-2</v>
      </c>
      <c r="K2409">
        <v>2404</v>
      </c>
      <c r="L2409" s="14">
        <v>-2.9886779644905199E-3</v>
      </c>
      <c r="M2409" s="14">
        <v>0.19474258716901999</v>
      </c>
    </row>
    <row r="2410" spans="1:13" x14ac:dyDescent="0.55000000000000004">
      <c r="A2410">
        <v>2405</v>
      </c>
      <c r="C2410">
        <f t="shared" si="117"/>
        <v>-0.21592580349094176</v>
      </c>
      <c r="D2410">
        <f t="shared" si="118"/>
        <v>1.1146412088215668E-3</v>
      </c>
      <c r="E2410" s="2">
        <f t="shared" si="119"/>
        <v>8.9970107019913773E-2</v>
      </c>
      <c r="K2410">
        <v>2405</v>
      </c>
      <c r="L2410" s="14">
        <v>-2.3799760264089798E-3</v>
      </c>
      <c r="M2410" s="14">
        <v>8.4024370737902102E-2</v>
      </c>
    </row>
    <row r="2411" spans="1:13" x14ac:dyDescent="0.55000000000000004">
      <c r="A2411">
        <v>2406</v>
      </c>
      <c r="C2411">
        <f t="shared" si="117"/>
        <v>-0.26245824401510592</v>
      </c>
      <c r="D2411">
        <f t="shared" si="118"/>
        <v>2.3400280834273719E-3</v>
      </c>
      <c r="E2411" s="2">
        <f t="shared" si="119"/>
        <v>4.6104666986013301E-2</v>
      </c>
      <c r="K2411">
        <v>2406</v>
      </c>
      <c r="L2411" s="14">
        <v>-1.1751943282139301E-3</v>
      </c>
      <c r="M2411" s="14">
        <v>-4.7738270593876898E-2</v>
      </c>
    </row>
    <row r="2412" spans="1:13" x14ac:dyDescent="0.55000000000000004">
      <c r="A2412">
        <v>2407</v>
      </c>
      <c r="C2412">
        <f t="shared" si="117"/>
        <v>-0.24311919747268873</v>
      </c>
      <c r="D2412">
        <f t="shared" si="118"/>
        <v>2.9781172329693493E-3</v>
      </c>
      <c r="E2412" s="2">
        <f t="shared" si="119"/>
        <v>5.7115249360344565E-3</v>
      </c>
      <c r="K2412">
        <v>2407</v>
      </c>
      <c r="L2412" s="14">
        <v>3.2392207985862799E-4</v>
      </c>
      <c r="M2412" s="14">
        <v>-0.16754456590868799</v>
      </c>
    </row>
    <row r="2413" spans="1:13" x14ac:dyDescent="0.55000000000000004">
      <c r="A2413">
        <v>2408</v>
      </c>
      <c r="C2413">
        <f t="shared" si="117"/>
        <v>-0.1627623569108074</v>
      </c>
      <c r="D2413">
        <f t="shared" si="118"/>
        <v>2.8687617307735359E-3</v>
      </c>
      <c r="E2413" s="2">
        <f t="shared" si="119"/>
        <v>6.8270440455867817E-3</v>
      </c>
      <c r="K2413">
        <v>2408</v>
      </c>
      <c r="L2413" s="14">
        <v>1.7419101935639001E-3</v>
      </c>
      <c r="M2413" s="14">
        <v>-0.24538828532064</v>
      </c>
    </row>
    <row r="2414" spans="1:13" x14ac:dyDescent="0.55000000000000004">
      <c r="A2414">
        <v>2409</v>
      </c>
      <c r="C2414">
        <f t="shared" si="117"/>
        <v>-4.1555595523533898E-2</v>
      </c>
      <c r="D2414">
        <f t="shared" si="118"/>
        <v>2.0394075028611386E-3</v>
      </c>
      <c r="E2414" s="2">
        <f t="shared" si="119"/>
        <v>4.8495699242514886E-2</v>
      </c>
      <c r="K2414">
        <v>2409</v>
      </c>
      <c r="L2414" s="14">
        <v>2.7236260932647699E-3</v>
      </c>
      <c r="M2414" s="14">
        <v>-0.26177298639563301</v>
      </c>
    </row>
    <row r="2415" spans="1:13" x14ac:dyDescent="0.55000000000000004">
      <c r="A2415">
        <v>2410</v>
      </c>
      <c r="C2415">
        <f t="shared" si="117"/>
        <v>9.0080744417545863E-2</v>
      </c>
      <c r="D2415">
        <f t="shared" si="118"/>
        <v>6.9820497903715106E-4</v>
      </c>
      <c r="E2415" s="2">
        <f t="shared" si="119"/>
        <v>9.1612617824638948E-2</v>
      </c>
      <c r="K2415">
        <v>2410</v>
      </c>
      <c r="L2415" s="14">
        <v>3.0231929417578502E-3</v>
      </c>
      <c r="M2415" s="14">
        <v>-0.21259501910612799</v>
      </c>
    </row>
    <row r="2416" spans="1:13" x14ac:dyDescent="0.55000000000000004">
      <c r="A2416">
        <v>2411</v>
      </c>
      <c r="C2416">
        <f t="shared" si="117"/>
        <v>0.19910871626220691</v>
      </c>
      <c r="D2416">
        <f t="shared" si="118"/>
        <v>-8.1823227754005464E-4</v>
      </c>
      <c r="E2416" s="2">
        <f t="shared" si="119"/>
        <v>9.565413491552173E-2</v>
      </c>
      <c r="K2416">
        <v>2411</v>
      </c>
      <c r="L2416" s="14">
        <v>2.56558236346024E-3</v>
      </c>
      <c r="M2416" s="14">
        <v>-0.110171310437743</v>
      </c>
    </row>
    <row r="2417" spans="1:13" x14ac:dyDescent="0.55000000000000004">
      <c r="A2417">
        <v>2412</v>
      </c>
      <c r="C2417">
        <f t="shared" si="117"/>
        <v>0.25816459720359408</v>
      </c>
      <c r="D2417">
        <f t="shared" si="118"/>
        <v>-2.129310479414837E-3</v>
      </c>
      <c r="E2417" s="2">
        <f t="shared" si="119"/>
        <v>5.6795998582334563E-2</v>
      </c>
      <c r="K2417">
        <v>2412</v>
      </c>
      <c r="L2417" s="14">
        <v>1.4654057665165099E-3</v>
      </c>
      <c r="M2417" s="14">
        <v>1.9845486382966501E-2</v>
      </c>
    </row>
    <row r="2418" spans="1:13" x14ac:dyDescent="0.55000000000000004">
      <c r="A2418">
        <v>2413</v>
      </c>
      <c r="C2418">
        <f t="shared" si="117"/>
        <v>0.25242660592573257</v>
      </c>
      <c r="D2418">
        <f t="shared" si="118"/>
        <v>-2.9059766332677562E-3</v>
      </c>
      <c r="E2418" s="2">
        <f t="shared" si="119"/>
        <v>1.1563722005729565E-2</v>
      </c>
      <c r="K2418">
        <v>2413</v>
      </c>
      <c r="L2418" s="14">
        <v>-1.7907953686666399E-6</v>
      </c>
      <c r="M2418" s="14">
        <v>0.14489185802660201</v>
      </c>
    </row>
    <row r="2419" spans="1:13" x14ac:dyDescent="0.55000000000000004">
      <c r="A2419">
        <v>2414</v>
      </c>
      <c r="C2419">
        <f t="shared" si="117"/>
        <v>0.18333485729139495</v>
      </c>
      <c r="D2419">
        <f t="shared" si="118"/>
        <v>-2.9533039053056356E-3</v>
      </c>
      <c r="E2419" s="2">
        <f t="shared" si="119"/>
        <v>2.5315295585503108E-3</v>
      </c>
      <c r="K2419">
        <v>2414</v>
      </c>
      <c r="L2419" s="14">
        <v>-1.46853884144447E-3</v>
      </c>
      <c r="M2419" s="14">
        <v>0.23364916498364399</v>
      </c>
    </row>
    <row r="2420" spans="1:13" x14ac:dyDescent="0.55000000000000004">
      <c r="A2420">
        <v>2415</v>
      </c>
      <c r="C2420">
        <f t="shared" si="117"/>
        <v>6.8229923870018638E-2</v>
      </c>
      <c r="D2420">
        <f t="shared" si="118"/>
        <v>-2.2594141478262117E-3</v>
      </c>
      <c r="E2420" s="2">
        <f t="shared" si="119"/>
        <v>3.8281921969642731E-2</v>
      </c>
      <c r="K2420">
        <v>2415</v>
      </c>
      <c r="L2420" s="14">
        <v>-2.5674822245269398E-3</v>
      </c>
      <c r="M2420" s="14">
        <v>0.26388758911634302</v>
      </c>
    </row>
    <row r="2421" spans="1:13" x14ac:dyDescent="0.55000000000000004">
      <c r="A2421">
        <v>2416</v>
      </c>
      <c r="C2421">
        <f t="shared" si="117"/>
        <v>-6.3999282269807334E-2</v>
      </c>
      <c r="D2421">
        <f t="shared" si="118"/>
        <v>-9.9845906392186687E-4</v>
      </c>
      <c r="E2421" s="2">
        <f t="shared" si="119"/>
        <v>8.5283279972163853E-2</v>
      </c>
      <c r="K2421">
        <v>2416</v>
      </c>
      <c r="L2421" s="14">
        <v>-3.0233837569732499E-3</v>
      </c>
      <c r="M2421" s="14">
        <v>0.22803372951510001</v>
      </c>
    </row>
    <row r="2422" spans="1:13" x14ac:dyDescent="0.55000000000000004">
      <c r="A2422">
        <v>2417</v>
      </c>
      <c r="C2422">
        <f t="shared" si="117"/>
        <v>-0.18016601755867412</v>
      </c>
      <c r="D2422">
        <f t="shared" si="118"/>
        <v>5.1308819918700031E-4</v>
      </c>
      <c r="E2422" s="2">
        <f t="shared" si="119"/>
        <v>9.937211242442702E-2</v>
      </c>
      <c r="K2422">
        <v>2417</v>
      </c>
      <c r="L2422" s="14">
        <v>-2.7220600717744398E-3</v>
      </c>
      <c r="M2422" s="14">
        <v>0.13506740773824299</v>
      </c>
    </row>
    <row r="2423" spans="1:13" x14ac:dyDescent="0.55000000000000004">
      <c r="A2423">
        <v>2418</v>
      </c>
      <c r="C2423">
        <f t="shared" si="117"/>
        <v>-0.25111488003834986</v>
      </c>
      <c r="D2423">
        <f t="shared" si="118"/>
        <v>1.8958611393324689E-3</v>
      </c>
      <c r="E2423" s="2">
        <f t="shared" si="119"/>
        <v>6.7281872995202816E-2</v>
      </c>
      <c r="K2423">
        <v>2418</v>
      </c>
      <c r="L2423" s="14">
        <v>-1.73897955516498E-3</v>
      </c>
      <c r="M2423" s="14">
        <v>8.2726157959767607E-3</v>
      </c>
    </row>
    <row r="2424" spans="1:13" x14ac:dyDescent="0.55000000000000004">
      <c r="A2424">
        <v>2419</v>
      </c>
      <c r="C2424">
        <f t="shared" si="117"/>
        <v>-0.25903920071079645</v>
      </c>
      <c r="D2424">
        <f t="shared" si="118"/>
        <v>2.8028128950984325E-3</v>
      </c>
      <c r="E2424" s="2">
        <f t="shared" si="119"/>
        <v>1.9167044777795076E-2</v>
      </c>
      <c r="K2424">
        <v>2419</v>
      </c>
      <c r="L2424" s="14">
        <v>-3.2036082111849899E-4</v>
      </c>
      <c r="M2424" s="14">
        <v>-0.12059410409197401</v>
      </c>
    </row>
    <row r="2425" spans="1:13" x14ac:dyDescent="0.55000000000000004">
      <c r="A2425">
        <v>2420</v>
      </c>
      <c r="C2425">
        <f t="shared" si="117"/>
        <v>-0.20195014211857304</v>
      </c>
      <c r="D2425">
        <f t="shared" si="118"/>
        <v>3.0063176928042654E-3</v>
      </c>
      <c r="E2425" s="2">
        <f t="shared" si="119"/>
        <v>2.9953710813333692E-4</v>
      </c>
      <c r="K2425">
        <v>2420</v>
      </c>
      <c r="L2425" s="14">
        <v>1.1784942679513601E-3</v>
      </c>
      <c r="M2425" s="14">
        <v>-0.21925728249858201</v>
      </c>
    </row>
    <row r="2426" spans="1:13" x14ac:dyDescent="0.55000000000000004">
      <c r="A2426">
        <v>2421</v>
      </c>
      <c r="C2426">
        <f t="shared" si="117"/>
        <v>-9.4175854626545388E-2</v>
      </c>
      <c r="D2426">
        <f t="shared" si="118"/>
        <v>2.4553001177758933E-3</v>
      </c>
      <c r="E2426" s="2">
        <f t="shared" si="119"/>
        <v>2.8503656591531545E-2</v>
      </c>
      <c r="K2426">
        <v>2421</v>
      </c>
      <c r="L2426" s="14">
        <v>2.3821881567651399E-3</v>
      </c>
      <c r="M2426" s="14">
        <v>-0.263006114329987</v>
      </c>
    </row>
    <row r="2427" spans="1:13" x14ac:dyDescent="0.55000000000000004">
      <c r="A2427">
        <v>2422</v>
      </c>
      <c r="C2427">
        <f t="shared" si="117"/>
        <v>3.723458730785207E-2</v>
      </c>
      <c r="D2427">
        <f t="shared" si="118"/>
        <v>1.2880539668045918E-3</v>
      </c>
      <c r="E2427" s="2">
        <f t="shared" si="119"/>
        <v>7.7349633362336329E-2</v>
      </c>
      <c r="K2427">
        <v>2422</v>
      </c>
      <c r="L2427" s="14">
        <v>2.9892482436946399E-3</v>
      </c>
      <c r="M2427" s="14">
        <v>-0.24088343325596601</v>
      </c>
    </row>
    <row r="2428" spans="1:13" x14ac:dyDescent="0.55000000000000004">
      <c r="A2428">
        <v>2423</v>
      </c>
      <c r="C2428">
        <f t="shared" si="117"/>
        <v>0.15929993267004058</v>
      </c>
      <c r="D2428">
        <f t="shared" si="118"/>
        <v>-2.0246657980025422E-4</v>
      </c>
      <c r="E2428" s="2">
        <f t="shared" si="119"/>
        <v>0.10095231137948986</v>
      </c>
      <c r="K2428">
        <v>2423</v>
      </c>
      <c r="L2428" s="14">
        <v>2.8476325640409998E-3</v>
      </c>
      <c r="M2428" s="14">
        <v>-0.15843000199065499</v>
      </c>
    </row>
    <row r="2429" spans="1:13" x14ac:dyDescent="0.55000000000000004">
      <c r="A2429">
        <v>2424</v>
      </c>
      <c r="C2429">
        <f t="shared" si="117"/>
        <v>0.24138435270877101</v>
      </c>
      <c r="D2429">
        <f t="shared" si="118"/>
        <v>-1.6421722825328386E-3</v>
      </c>
      <c r="E2429" s="2">
        <f t="shared" si="119"/>
        <v>7.710681918107716E-2</v>
      </c>
      <c r="K2429">
        <v>2424</v>
      </c>
      <c r="L2429" s="14">
        <v>1.9928096432933798E-3</v>
      </c>
      <c r="M2429" s="14">
        <v>-3.62967938984071E-2</v>
      </c>
    </row>
    <row r="2430" spans="1:13" x14ac:dyDescent="0.55000000000000004">
      <c r="A2430">
        <v>2425</v>
      </c>
      <c r="C2430">
        <f t="shared" si="117"/>
        <v>0.26288638819681814</v>
      </c>
      <c r="D2430">
        <f t="shared" si="118"/>
        <v>-2.6697273566059394E-3</v>
      </c>
      <c r="E2430" s="2">
        <f t="shared" si="119"/>
        <v>2.8210298508794435E-2</v>
      </c>
      <c r="K2430">
        <v>2425</v>
      </c>
      <c r="L2430" s="14">
        <v>6.3887518488941401E-4</v>
      </c>
      <c r="M2430" s="14">
        <v>9.4927171394659796E-2</v>
      </c>
    </row>
    <row r="2431" spans="1:13" x14ac:dyDescent="0.55000000000000004">
      <c r="A2431">
        <v>2426</v>
      </c>
      <c r="C2431">
        <f t="shared" si="117"/>
        <v>0.21840948145340272</v>
      </c>
      <c r="D2431">
        <f t="shared" si="118"/>
        <v>-3.0272371375588171E-3</v>
      </c>
      <c r="E2431" s="2">
        <f t="shared" si="119"/>
        <v>2.5707131774327537E-4</v>
      </c>
      <c r="K2431">
        <v>2426</v>
      </c>
      <c r="L2431" s="14">
        <v>-8.7506952686401695E-4</v>
      </c>
      <c r="M2431" s="14">
        <v>0.202376037726515</v>
      </c>
    </row>
    <row r="2432" spans="1:13" x14ac:dyDescent="0.55000000000000004">
      <c r="A2432">
        <v>2427</v>
      </c>
      <c r="C2432">
        <f t="shared" si="117"/>
        <v>0.11911639857254468</v>
      </c>
      <c r="D2432">
        <f t="shared" si="118"/>
        <v>-2.6249742060910799E-3</v>
      </c>
      <c r="E2432" s="2">
        <f t="shared" si="119"/>
        <v>1.960620848005034E-2</v>
      </c>
      <c r="K2432">
        <v>2427</v>
      </c>
      <c r="L2432" s="14">
        <v>-2.1698476470771201E-3</v>
      </c>
      <c r="M2432" s="14">
        <v>0.25913856995997298</v>
      </c>
    </row>
    <row r="2433" spans="1:13" x14ac:dyDescent="0.55000000000000004">
      <c r="A2433">
        <v>2428</v>
      </c>
      <c r="C2433">
        <f t="shared" si="117"/>
        <v>-1.0072389576095244E-2</v>
      </c>
      <c r="D2433">
        <f t="shared" si="118"/>
        <v>-1.5638980789604478E-3</v>
      </c>
      <c r="E2433" s="2">
        <f t="shared" si="119"/>
        <v>6.8157873506109967E-2</v>
      </c>
      <c r="K2433">
        <v>2428</v>
      </c>
      <c r="L2433" s="14">
        <v>-2.9211739633222102E-3</v>
      </c>
      <c r="M2433" s="14">
        <v>0.25099823976797703</v>
      </c>
    </row>
    <row r="2434" spans="1:13" x14ac:dyDescent="0.55000000000000004">
      <c r="A2434">
        <v>2429</v>
      </c>
      <c r="C2434">
        <f t="shared" si="117"/>
        <v>-0.13673322024944062</v>
      </c>
      <c r="D2434">
        <f t="shared" si="118"/>
        <v>-1.1031649837771806E-4</v>
      </c>
      <c r="E2434" s="2">
        <f t="shared" si="119"/>
        <v>0.10031603281382513</v>
      </c>
      <c r="K2434">
        <v>2429</v>
      </c>
      <c r="L2434" s="14">
        <v>-2.9408741388055998E-3</v>
      </c>
      <c r="M2434" s="14">
        <v>0.179993843346055</v>
      </c>
    </row>
    <row r="2435" spans="1:13" x14ac:dyDescent="0.55000000000000004">
      <c r="A2435">
        <v>2430</v>
      </c>
      <c r="C2435">
        <f t="shared" si="117"/>
        <v>-0.2290768947482627</v>
      </c>
      <c r="D2435">
        <f t="shared" si="118"/>
        <v>1.3709521980101425E-3</v>
      </c>
      <c r="E2435" s="2">
        <f t="shared" si="119"/>
        <v>8.5840659667882152E-2</v>
      </c>
      <c r="K2435">
        <v>2430</v>
      </c>
      <c r="L2435" s="14">
        <v>-2.22401414236648E-3</v>
      </c>
      <c r="M2435" s="14">
        <v>6.3908872257375599E-2</v>
      </c>
    </row>
    <row r="2436" spans="1:13" x14ac:dyDescent="0.55000000000000004">
      <c r="A2436">
        <v>2431</v>
      </c>
      <c r="C2436">
        <f t="shared" si="117"/>
        <v>-0.2639270972239145</v>
      </c>
      <c r="D2436">
        <f t="shared" si="118"/>
        <v>2.5081407900879532E-3</v>
      </c>
      <c r="E2436" s="2">
        <f t="shared" si="119"/>
        <v>3.8315958167019763E-2</v>
      </c>
      <c r="K2436">
        <v>2431</v>
      </c>
      <c r="L2436" s="14">
        <v>-9.5013600718958299E-4</v>
      </c>
      <c r="M2436" s="14">
        <v>-6.8182472350024906E-2</v>
      </c>
    </row>
    <row r="2437" spans="1:13" x14ac:dyDescent="0.55000000000000004">
      <c r="A2437">
        <v>2432</v>
      </c>
      <c r="C2437">
        <f t="shared" si="117"/>
        <v>-0.23253716143862346</v>
      </c>
      <c r="D2437">
        <f t="shared" si="118"/>
        <v>3.0158389112658404E-3</v>
      </c>
      <c r="E2437" s="2">
        <f t="shared" si="119"/>
        <v>2.4344422761617352E-3</v>
      </c>
      <c r="K2437">
        <v>2432</v>
      </c>
      <c r="L2437" s="14">
        <v>5.61709585203822E-4</v>
      </c>
      <c r="M2437" s="14">
        <v>-0.183197093784011</v>
      </c>
    </row>
    <row r="2438" spans="1:13" x14ac:dyDescent="0.55000000000000004">
      <c r="A2438">
        <v>2433</v>
      </c>
      <c r="C2438">
        <f t="shared" ref="C2438:C2501" si="120">$D$1*COS($B$2*(A2438-$L$2)+$B$1)</f>
        <v>-0.14278529962670797</v>
      </c>
      <c r="D2438">
        <f t="shared" ref="D2438:D2501" si="121">$D$2*COS($B$2*(A2438-$L$3)+$B$3)</f>
        <v>2.7666250345625893E-3</v>
      </c>
      <c r="E2438" s="2">
        <f t="shared" ref="E2438:E2501" si="122">(M2438-C2438)^2</f>
        <v>1.1999793066881627E-2</v>
      </c>
      <c r="K2438">
        <v>2433</v>
      </c>
      <c r="L2438" s="14">
        <v>1.9328715273896401E-3</v>
      </c>
      <c r="M2438" s="14">
        <v>-0.25232886660752901</v>
      </c>
    </row>
    <row r="2439" spans="1:13" x14ac:dyDescent="0.55000000000000004">
      <c r="A2439">
        <v>2434</v>
      </c>
      <c r="C2439">
        <f t="shared" si="120"/>
        <v>-1.7197337284762221E-2</v>
      </c>
      <c r="D2439">
        <f t="shared" si="121"/>
        <v>1.8230465900216165E-3</v>
      </c>
      <c r="E2439" s="2">
        <f t="shared" si="122"/>
        <v>5.8112802938162969E-2</v>
      </c>
      <c r="K2439">
        <v>2434</v>
      </c>
      <c r="L2439" s="14">
        <v>2.8199338048762899E-3</v>
      </c>
      <c r="M2439" s="14">
        <v>-0.25826330945454601</v>
      </c>
    </row>
    <row r="2440" spans="1:13" x14ac:dyDescent="0.55000000000000004">
      <c r="A2440">
        <v>2435</v>
      </c>
      <c r="C2440">
        <f t="shared" si="120"/>
        <v>0.11270679422448981</v>
      </c>
      <c r="D2440">
        <f t="shared" si="121"/>
        <v>4.219218781648199E-4</v>
      </c>
      <c r="E2440" s="2">
        <f t="shared" si="122"/>
        <v>9.7481889475075065E-2</v>
      </c>
      <c r="K2440">
        <v>2435</v>
      </c>
      <c r="L2440" s="14">
        <v>3.0007261673323802E-3</v>
      </c>
      <c r="M2440" s="14">
        <v>-0.19951410429941599</v>
      </c>
    </row>
    <row r="2441" spans="1:13" x14ac:dyDescent="0.55000000000000004">
      <c r="A2441">
        <v>2436</v>
      </c>
      <c r="C2441">
        <f t="shared" si="120"/>
        <v>0.2143238960550792</v>
      </c>
      <c r="D2441">
        <f t="shared" si="121"/>
        <v>-1.0850963317125906E-3</v>
      </c>
      <c r="E2441" s="2">
        <f t="shared" si="122"/>
        <v>9.3097756770559592E-2</v>
      </c>
      <c r="K2441">
        <v>2436</v>
      </c>
      <c r="L2441" s="14">
        <v>2.42996804602639E-3</v>
      </c>
      <c r="M2441" s="14">
        <v>-9.0795354026851197E-2</v>
      </c>
    </row>
    <row r="2442" spans="1:13" x14ac:dyDescent="0.55000000000000004">
      <c r="A2442">
        <v>2437</v>
      </c>
      <c r="C2442">
        <f t="shared" si="120"/>
        <v>0.26215021756501522</v>
      </c>
      <c r="D2442">
        <f t="shared" si="121"/>
        <v>-2.3197782343389694E-3</v>
      </c>
      <c r="E2442" s="2">
        <f t="shared" si="122"/>
        <v>4.9056296991446986E-2</v>
      </c>
      <c r="K2442">
        <v>2437</v>
      </c>
      <c r="L2442" s="14">
        <v>1.2506093531657299E-3</v>
      </c>
      <c r="M2442" s="14">
        <v>4.0663655915223501E-2</v>
      </c>
    </row>
    <row r="2443" spans="1:13" x14ac:dyDescent="0.55000000000000004">
      <c r="A2443">
        <v>2438</v>
      </c>
      <c r="C2443">
        <f t="shared" si="120"/>
        <v>0.24418236015521139</v>
      </c>
      <c r="D2443">
        <f t="shared" si="121"/>
        <v>-2.9722446971999265E-3</v>
      </c>
      <c r="E2443" s="2">
        <f t="shared" si="122"/>
        <v>6.7641017193713097E-3</v>
      </c>
      <c r="K2443">
        <v>2438</v>
      </c>
      <c r="L2443" s="14">
        <v>-2.41972210412462E-4</v>
      </c>
      <c r="M2443" s="14">
        <v>0.16193820097432299</v>
      </c>
    </row>
    <row r="2444" spans="1:13" x14ac:dyDescent="0.55000000000000004">
      <c r="A2444">
        <v>2439</v>
      </c>
      <c r="C2444">
        <f t="shared" si="120"/>
        <v>0.1649298773023315</v>
      </c>
      <c r="D2444">
        <f t="shared" si="121"/>
        <v>-2.878740391018075E-3</v>
      </c>
      <c r="E2444" s="2">
        <f t="shared" si="122"/>
        <v>6.0410888384169808E-3</v>
      </c>
      <c r="K2444">
        <v>2439</v>
      </c>
      <c r="L2444" s="14">
        <v>-1.67395033280624E-3</v>
      </c>
      <c r="M2444" s="14">
        <v>0.24265431900773701</v>
      </c>
    </row>
    <row r="2445" spans="1:13" x14ac:dyDescent="0.55000000000000004">
      <c r="A2445">
        <v>2440</v>
      </c>
      <c r="C2445">
        <f t="shared" si="120"/>
        <v>4.4283471693490041E-2</v>
      </c>
      <c r="D2445">
        <f t="shared" si="121"/>
        <v>-2.0627329257316505E-3</v>
      </c>
      <c r="E2445" s="2">
        <f t="shared" si="122"/>
        <v>4.7660428796083149E-2</v>
      </c>
      <c r="K2445">
        <v>2440</v>
      </c>
      <c r="L2445" s="14">
        <v>-2.6866772099147398E-3</v>
      </c>
      <c r="M2445" s="14">
        <v>0.262596157527555</v>
      </c>
    </row>
    <row r="2446" spans="1:13" x14ac:dyDescent="0.55000000000000004">
      <c r="A2446">
        <v>2441</v>
      </c>
      <c r="C2446">
        <f t="shared" si="120"/>
        <v>-8.7477151888739585E-2</v>
      </c>
      <c r="D2446">
        <f t="shared" si="121"/>
        <v>-7.2902297505412334E-4</v>
      </c>
      <c r="E2446" s="2">
        <f t="shared" si="122"/>
        <v>9.2565817912299647E-2</v>
      </c>
      <c r="K2446">
        <v>2441</v>
      </c>
      <c r="L2446" s="14">
        <v>-3.0265091128646999E-3</v>
      </c>
      <c r="M2446" s="14">
        <v>0.21676915936630201</v>
      </c>
    </row>
    <row r="2447" spans="1:13" x14ac:dyDescent="0.55000000000000004">
      <c r="A2447">
        <v>2442</v>
      </c>
      <c r="C2447">
        <f t="shared" si="120"/>
        <v>-0.19728285421990313</v>
      </c>
      <c r="D2447">
        <f t="shared" si="121"/>
        <v>7.8765637578498903E-4</v>
      </c>
      <c r="E2447" s="2">
        <f t="shared" si="122"/>
        <v>9.8554452584154795E-2</v>
      </c>
      <c r="K2447">
        <v>2442</v>
      </c>
      <c r="L2447" s="14">
        <v>-2.6083330333982299E-3</v>
      </c>
      <c r="M2447" s="14">
        <v>0.116650980503522</v>
      </c>
    </row>
    <row r="2448" spans="1:13" x14ac:dyDescent="0.55000000000000004">
      <c r="A2448">
        <v>2443</v>
      </c>
      <c r="C2448">
        <f t="shared" si="120"/>
        <v>-0.25757471853428299</v>
      </c>
      <c r="D2448">
        <f t="shared" si="121"/>
        <v>2.1066505787732466E-3</v>
      </c>
      <c r="E2448" s="2">
        <f t="shared" si="122"/>
        <v>5.9971875403876301E-2</v>
      </c>
      <c r="K2448">
        <v>2443</v>
      </c>
      <c r="L2448" s="14">
        <v>-1.53688376479376E-3</v>
      </c>
      <c r="M2448" s="14">
        <v>-1.26831600765111E-2</v>
      </c>
    </row>
    <row r="2449" spans="1:13" x14ac:dyDescent="0.55000000000000004">
      <c r="A2449">
        <v>2444</v>
      </c>
      <c r="C2449">
        <f t="shared" si="120"/>
        <v>-0.25322075774148239</v>
      </c>
      <c r="D2449">
        <f t="shared" si="121"/>
        <v>2.8969198911709929E-3</v>
      </c>
      <c r="E2449" s="2">
        <f t="shared" si="122"/>
        <v>1.3082791996368857E-2</v>
      </c>
      <c r="K2449">
        <v>2444</v>
      </c>
      <c r="L2449" s="14">
        <v>-8.0512423162000697E-5</v>
      </c>
      <c r="M2449" s="14">
        <v>-0.13884072453476901</v>
      </c>
    </row>
    <row r="2450" spans="1:13" x14ac:dyDescent="0.55000000000000004">
      <c r="A2450">
        <v>2445</v>
      </c>
      <c r="C2450">
        <f t="shared" si="120"/>
        <v>-0.18531372422632839</v>
      </c>
      <c r="D2450">
        <f t="shared" si="121"/>
        <v>2.9601233731134931E-3</v>
      </c>
      <c r="E2450" s="2">
        <f t="shared" si="122"/>
        <v>2.0170018733173894E-3</v>
      </c>
      <c r="K2450">
        <v>2445</v>
      </c>
      <c r="L2450" s="14">
        <v>1.3960237543135E-3</v>
      </c>
      <c r="M2450" s="14">
        <v>-0.23022476822797</v>
      </c>
    </row>
    <row r="2451" spans="1:13" x14ac:dyDescent="0.55000000000000004">
      <c r="A2451">
        <v>2446</v>
      </c>
      <c r="C2451">
        <f t="shared" si="120"/>
        <v>-7.089685203439916E-2</v>
      </c>
      <c r="D2451">
        <f t="shared" si="121"/>
        <v>2.2803982828650078E-3</v>
      </c>
      <c r="E2451" s="2">
        <f t="shared" si="122"/>
        <v>3.7268587625087571E-2</v>
      </c>
      <c r="K2451">
        <v>2446</v>
      </c>
      <c r="L2451" s="14">
        <v>2.5229171222185399E-3</v>
      </c>
      <c r="M2451" s="14">
        <v>-0.263947590507702</v>
      </c>
    </row>
    <row r="2452" spans="1:13" x14ac:dyDescent="0.55000000000000004">
      <c r="A2452">
        <v>2447</v>
      </c>
      <c r="C2452">
        <f t="shared" si="120"/>
        <v>6.1313635631778378E-2</v>
      </c>
      <c r="D2452">
        <f t="shared" si="121"/>
        <v>1.0283412905970507E-3</v>
      </c>
      <c r="E2452" s="2">
        <f t="shared" si="122"/>
        <v>8.5776783055021177E-2</v>
      </c>
      <c r="K2452">
        <v>2447</v>
      </c>
      <c r="L2452" s="14">
        <v>3.0179302458224E-3</v>
      </c>
      <c r="M2452" s="14">
        <v>-0.231563101332804</v>
      </c>
    </row>
    <row r="2453" spans="1:13" x14ac:dyDescent="0.55000000000000004">
      <c r="A2453">
        <v>2448</v>
      </c>
      <c r="C2453">
        <f t="shared" si="120"/>
        <v>0.17813569314256628</v>
      </c>
      <c r="D2453">
        <f t="shared" si="121"/>
        <v>-4.81807689885333E-4</v>
      </c>
      <c r="E2453" s="2">
        <f t="shared" si="122"/>
        <v>0.10196391491140033</v>
      </c>
      <c r="K2453">
        <v>2448</v>
      </c>
      <c r="L2453" s="14">
        <v>2.75708401747999E-3</v>
      </c>
      <c r="M2453" s="14">
        <v>-0.14118219691591499</v>
      </c>
    </row>
    <row r="2454" spans="1:13" x14ac:dyDescent="0.55000000000000004">
      <c r="A2454">
        <v>2449</v>
      </c>
      <c r="C2454">
        <f t="shared" si="120"/>
        <v>0.25024944647768754</v>
      </c>
      <c r="D2454">
        <f t="shared" si="121"/>
        <v>-1.8710330959085032E-3</v>
      </c>
      <c r="E2454" s="2">
        <f t="shared" si="122"/>
        <v>7.0591591601702461E-2</v>
      </c>
      <c r="K2454">
        <v>2449</v>
      </c>
      <c r="L2454" s="14">
        <v>1.8057089932521999E-3</v>
      </c>
      <c r="M2454" s="14">
        <v>-1.54413354506708E-2</v>
      </c>
    </row>
    <row r="2455" spans="1:13" x14ac:dyDescent="0.55000000000000004">
      <c r="A2455">
        <v>2450</v>
      </c>
      <c r="C2455">
        <f t="shared" si="120"/>
        <v>0.25955586358742067</v>
      </c>
      <c r="D2455">
        <f t="shared" si="121"/>
        <v>-2.7906686331179709E-3</v>
      </c>
      <c r="E2455" s="2">
        <f t="shared" si="122"/>
        <v>2.11379494916108E-2</v>
      </c>
      <c r="K2455">
        <v>2450</v>
      </c>
      <c r="L2455" s="14">
        <v>4.0208294985905199E-4</v>
      </c>
      <c r="M2455" s="14">
        <v>0.114166904269284</v>
      </c>
    </row>
    <row r="2456" spans="1:13" x14ac:dyDescent="0.55000000000000004">
      <c r="A2456">
        <v>2451</v>
      </c>
      <c r="C2456">
        <f t="shared" si="120"/>
        <v>0.20371922994083272</v>
      </c>
      <c r="D2456">
        <f t="shared" si="121"/>
        <v>-3.0099051660435572E-3</v>
      </c>
      <c r="E2456" s="2">
        <f t="shared" si="122"/>
        <v>1.3137984264326974E-4</v>
      </c>
      <c r="K2456">
        <v>2451</v>
      </c>
      <c r="L2456" s="14">
        <v>-1.10224726266782E-3</v>
      </c>
      <c r="M2456" s="14">
        <v>0.21518133457494201</v>
      </c>
    </row>
    <row r="2457" spans="1:13" x14ac:dyDescent="0.55000000000000004">
      <c r="A2457">
        <v>2452</v>
      </c>
      <c r="C2457">
        <f t="shared" si="120"/>
        <v>9.6753363640472198E-2</v>
      </c>
      <c r="D2457">
        <f t="shared" si="121"/>
        <v>-2.4737189460698251E-3</v>
      </c>
      <c r="E2457" s="2">
        <f t="shared" si="122"/>
        <v>2.7406438657982191E-2</v>
      </c>
      <c r="K2457">
        <v>2452</v>
      </c>
      <c r="L2457" s="14">
        <v>-2.3305128104139602E-3</v>
      </c>
      <c r="M2457" s="14">
        <v>0.26230226474821799</v>
      </c>
    </row>
    <row r="2458" spans="1:13" x14ac:dyDescent="0.55000000000000004">
      <c r="A2458">
        <v>2453</v>
      </c>
      <c r="C2458">
        <f t="shared" si="120"/>
        <v>-3.4495557535166782E-2</v>
      </c>
      <c r="D2458">
        <f t="shared" si="121"/>
        <v>-1.3166814124895973E-3</v>
      </c>
      <c r="E2458" s="2">
        <f t="shared" si="122"/>
        <v>7.7408328775768517E-2</v>
      </c>
      <c r="K2458">
        <v>2453</v>
      </c>
      <c r="L2458" s="14">
        <v>-2.9750869673400402E-3</v>
      </c>
      <c r="M2458" s="14">
        <v>0.24372796551018699</v>
      </c>
    </row>
    <row r="2459" spans="1:13" x14ac:dyDescent="0.55000000000000004">
      <c r="A2459">
        <v>2454</v>
      </c>
      <c r="C2459">
        <f t="shared" si="120"/>
        <v>-0.15708682087736806</v>
      </c>
      <c r="D2459">
        <f t="shared" si="121"/>
        <v>1.7081540217242738E-4</v>
      </c>
      <c r="E2459" s="2">
        <f t="shared" si="122"/>
        <v>0.10316770951589821</v>
      </c>
      <c r="K2459">
        <v>2454</v>
      </c>
      <c r="L2459" s="14">
        <v>-2.8745321371961802E-3</v>
      </c>
      <c r="M2459" s="14">
        <v>0.164110485331601</v>
      </c>
    </row>
    <row r="2460" spans="1:13" x14ac:dyDescent="0.55000000000000004">
      <c r="A2460">
        <v>2455</v>
      </c>
      <c r="C2460">
        <f t="shared" si="120"/>
        <v>-0.24025260330736897</v>
      </c>
      <c r="D2460">
        <f t="shared" si="121"/>
        <v>1.6154411513927735E-3</v>
      </c>
      <c r="E2460" s="2">
        <f t="shared" si="122"/>
        <v>8.04534191498021E-2</v>
      </c>
      <c r="K2460">
        <v>2455</v>
      </c>
      <c r="L2460" s="14">
        <v>-2.05403290098878E-3</v>
      </c>
      <c r="M2460" s="14">
        <v>4.3390516034176298E-2</v>
      </c>
    </row>
    <row r="2461" spans="1:13" x14ac:dyDescent="0.55000000000000004">
      <c r="A2461">
        <v>2456</v>
      </c>
      <c r="C2461">
        <f t="shared" si="120"/>
        <v>-0.26312004643105991</v>
      </c>
      <c r="D2461">
        <f t="shared" si="121"/>
        <v>2.6546252224222619E-3</v>
      </c>
      <c r="E2461" s="2">
        <f t="shared" si="122"/>
        <v>3.0598115141105234E-2</v>
      </c>
      <c r="K2461">
        <v>2456</v>
      </c>
      <c r="L2461" s="14">
        <v>-7.1908838243370796E-4</v>
      </c>
      <c r="M2461" s="14">
        <v>-8.8196877179227404E-2</v>
      </c>
    </row>
    <row r="2462" spans="1:13" x14ac:dyDescent="0.55000000000000004">
      <c r="A2462">
        <v>2457</v>
      </c>
      <c r="C2462">
        <f t="shared" si="120"/>
        <v>-0.21994990403161011</v>
      </c>
      <c r="D2462">
        <f t="shared" si="121"/>
        <v>3.0275543176837834E-3</v>
      </c>
      <c r="E2462" s="2">
        <f t="shared" si="122"/>
        <v>4.9528897136332298E-4</v>
      </c>
      <c r="K2462">
        <v>2457</v>
      </c>
      <c r="L2462" s="14">
        <v>7.9595628240235303E-4</v>
      </c>
      <c r="M2462" s="14">
        <v>-0.19769481536938899</v>
      </c>
    </row>
    <row r="2463" spans="1:13" x14ac:dyDescent="0.55000000000000004">
      <c r="A2463">
        <v>2458</v>
      </c>
      <c r="C2463">
        <f t="shared" si="120"/>
        <v>-0.12157697189627237</v>
      </c>
      <c r="D2463">
        <f t="shared" si="121"/>
        <v>2.6406310949935634E-3</v>
      </c>
      <c r="E2463" s="2">
        <f t="shared" si="122"/>
        <v>1.8523724119797837E-2</v>
      </c>
      <c r="K2463">
        <v>2458</v>
      </c>
      <c r="L2463" s="14">
        <v>2.1116487585564401E-3</v>
      </c>
      <c r="M2463" s="14">
        <v>-0.25767886064069001</v>
      </c>
    </row>
    <row r="2464" spans="1:13" x14ac:dyDescent="0.55000000000000004">
      <c r="A2464">
        <v>2459</v>
      </c>
      <c r="C2464">
        <f t="shared" si="120"/>
        <v>7.3092175448333033E-3</v>
      </c>
      <c r="D2464">
        <f t="shared" si="121"/>
        <v>1.5909651275564968E-3</v>
      </c>
      <c r="E2464" s="2">
        <f t="shared" si="122"/>
        <v>6.7826313326847312E-2</v>
      </c>
      <c r="K2464">
        <v>2459</v>
      </c>
      <c r="L2464" s="14">
        <v>2.8984657034122202E-3</v>
      </c>
      <c r="M2464" s="14">
        <v>-0.25312563674093103</v>
      </c>
    </row>
    <row r="2465" spans="1:13" x14ac:dyDescent="0.55000000000000004">
      <c r="A2465">
        <v>2460</v>
      </c>
      <c r="C2465">
        <f t="shared" si="120"/>
        <v>0.13436094744829319</v>
      </c>
      <c r="D2465">
        <f t="shared" si="121"/>
        <v>1.4200044799244773E-4</v>
      </c>
      <c r="E2465" s="2">
        <f t="shared" si="122"/>
        <v>0.10210355840184439</v>
      </c>
      <c r="K2465">
        <v>2460</v>
      </c>
      <c r="L2465" s="14">
        <v>2.9593439320725699E-3</v>
      </c>
      <c r="M2465" s="14">
        <v>-0.18517552684195801</v>
      </c>
    </row>
    <row r="2466" spans="1:13" x14ac:dyDescent="0.55000000000000004">
      <c r="A2466">
        <v>2461</v>
      </c>
      <c r="C2466">
        <f t="shared" si="120"/>
        <v>0.22769091164725197</v>
      </c>
      <c r="D2466">
        <f t="shared" si="121"/>
        <v>-1.3426033508951215E-3</v>
      </c>
      <c r="E2466" s="2">
        <f t="shared" si="122"/>
        <v>8.9124919022473881E-2</v>
      </c>
      <c r="K2466">
        <v>2461</v>
      </c>
      <c r="L2466" s="14">
        <v>2.27903611450842E-3</v>
      </c>
      <c r="M2466" s="14">
        <v>-7.0847057499846405E-2</v>
      </c>
    </row>
    <row r="2467" spans="1:13" x14ac:dyDescent="0.55000000000000004">
      <c r="A2467">
        <v>2462</v>
      </c>
      <c r="C2467">
        <f t="shared" si="120"/>
        <v>0.26387525636634401</v>
      </c>
      <c r="D2467">
        <f t="shared" si="121"/>
        <v>-2.4902420085349541E-3</v>
      </c>
      <c r="E2467" s="2">
        <f t="shared" si="122"/>
        <v>4.1066925013251043E-2</v>
      </c>
      <c r="K2467">
        <v>2462</v>
      </c>
      <c r="L2467" s="14">
        <v>1.02792956395201E-3</v>
      </c>
      <c r="M2467" s="14">
        <v>6.1225496896338598E-2</v>
      </c>
    </row>
    <row r="2468" spans="1:13" x14ac:dyDescent="0.55000000000000004">
      <c r="A2468">
        <v>2463</v>
      </c>
      <c r="C2468">
        <f t="shared" si="120"/>
        <v>0.23383247378750172</v>
      </c>
      <c r="D2468">
        <f t="shared" si="121"/>
        <v>-3.0128824121780436E-3</v>
      </c>
      <c r="E2468" s="2">
        <f t="shared" si="122"/>
        <v>3.1213147692402319E-3</v>
      </c>
      <c r="K2468">
        <v>2463</v>
      </c>
      <c r="L2468" s="14">
        <v>-4.8062832270824802E-4</v>
      </c>
      <c r="M2468" s="14">
        <v>0.177963745779427</v>
      </c>
    </row>
    <row r="2469" spans="1:13" x14ac:dyDescent="0.55000000000000004">
      <c r="A2469">
        <v>2464</v>
      </c>
      <c r="C2469">
        <f t="shared" si="120"/>
        <v>0.14510266908549449</v>
      </c>
      <c r="D2469">
        <f t="shared" si="121"/>
        <v>-2.7793528368930706E-3</v>
      </c>
      <c r="E2469" s="2">
        <f t="shared" si="122"/>
        <v>1.1030713042241781E-2</v>
      </c>
      <c r="K2469">
        <v>2464</v>
      </c>
      <c r="L2469" s="14">
        <v>-1.86880986434457E-3</v>
      </c>
      <c r="M2469" s="14">
        <v>0.25012987052513003</v>
      </c>
    </row>
    <row r="2470" spans="1:13" x14ac:dyDescent="0.55000000000000004">
      <c r="A2470">
        <v>2465</v>
      </c>
      <c r="C2470">
        <f t="shared" si="120"/>
        <v>1.9955152965573413E-2</v>
      </c>
      <c r="D2470">
        <f t="shared" si="121"/>
        <v>-1.8482642836661412E-3</v>
      </c>
      <c r="E2470" s="2">
        <f t="shared" si="122"/>
        <v>5.7453340452977258E-2</v>
      </c>
      <c r="K2470">
        <v>2465</v>
      </c>
      <c r="L2470" s="14">
        <v>-2.7889363822010699E-3</v>
      </c>
      <c r="M2470" s="14">
        <v>0.25964941750475101</v>
      </c>
    </row>
    <row r="2471" spans="1:13" x14ac:dyDescent="0.55000000000000004">
      <c r="A2471">
        <v>2466</v>
      </c>
      <c r="C2471">
        <f t="shared" si="120"/>
        <v>-0.11020068592738556</v>
      </c>
      <c r="D2471">
        <f t="shared" si="121"/>
        <v>-4.5330035356550854E-4</v>
      </c>
      <c r="E2471" s="2">
        <f t="shared" si="122"/>
        <v>9.880890824978969E-2</v>
      </c>
      <c r="K2471">
        <v>2466</v>
      </c>
      <c r="L2471" s="14">
        <v>-3.01055648183006E-3</v>
      </c>
      <c r="M2471" s="14">
        <v>0.20413815712225999</v>
      </c>
    </row>
    <row r="2472" spans="1:13" x14ac:dyDescent="0.55000000000000004">
      <c r="A2472">
        <v>2467</v>
      </c>
      <c r="C2472">
        <f t="shared" si="120"/>
        <v>-0.21269847549968282</v>
      </c>
      <c r="D2472">
        <f t="shared" si="121"/>
        <v>1.0554324104754583E-3</v>
      </c>
      <c r="E2472" s="2">
        <f t="shared" si="122"/>
        <v>9.6222615819368973E-2</v>
      </c>
      <c r="K2472">
        <v>2467</v>
      </c>
      <c r="L2472" s="14">
        <v>-2.4781640344481901E-3</v>
      </c>
      <c r="M2472" s="14">
        <v>9.74992289073114E-2</v>
      </c>
    </row>
    <row r="2473" spans="1:13" x14ac:dyDescent="0.55000000000000004">
      <c r="A2473">
        <v>2468</v>
      </c>
      <c r="C2473">
        <f t="shared" si="120"/>
        <v>-0.26181343104957427</v>
      </c>
      <c r="D2473">
        <f t="shared" si="121"/>
        <v>2.2992738862299775E-3</v>
      </c>
      <c r="E2473" s="2">
        <f t="shared" si="122"/>
        <v>5.2100091671751614E-2</v>
      </c>
      <c r="K2473">
        <v>2468</v>
      </c>
      <c r="L2473" s="14">
        <v>-1.3251000312252E-3</v>
      </c>
      <c r="M2473" s="14">
        <v>-3.3558986028778201E-2</v>
      </c>
    </row>
    <row r="2474" spans="1:13" x14ac:dyDescent="0.55000000000000004">
      <c r="A2474">
        <v>2469</v>
      </c>
      <c r="C2474">
        <f t="shared" si="120"/>
        <v>-0.24521873399584865</v>
      </c>
      <c r="D2474">
        <f t="shared" si="121"/>
        <v>2.9660460813992033E-3</v>
      </c>
      <c r="E2474" s="2">
        <f t="shared" si="122"/>
        <v>7.9221729328952436E-3</v>
      </c>
      <c r="K2474">
        <v>2469</v>
      </c>
      <c r="L2474" s="14">
        <v>1.5984349514192999E-4</v>
      </c>
      <c r="M2474" s="14">
        <v>-0.15621214472912501</v>
      </c>
    </row>
    <row r="2475" spans="1:13" x14ac:dyDescent="0.55000000000000004">
      <c r="A2475">
        <v>2470</v>
      </c>
      <c r="C2475">
        <f t="shared" si="120"/>
        <v>-0.16707930351070566</v>
      </c>
      <c r="D2475">
        <f t="shared" si="121"/>
        <v>2.8884032294313714E-3</v>
      </c>
      <c r="E2475" s="2">
        <f t="shared" si="122"/>
        <v>5.279722530858762E-3</v>
      </c>
      <c r="K2475">
        <v>2470</v>
      </c>
      <c r="L2475" s="14">
        <v>1.60475322655372E-3</v>
      </c>
      <c r="M2475" s="14">
        <v>-0.239741002712271</v>
      </c>
    </row>
    <row r="2476" spans="1:13" x14ac:dyDescent="0.55000000000000004">
      <c r="A2476">
        <v>2471</v>
      </c>
      <c r="C2476">
        <f t="shared" si="120"/>
        <v>-4.7006489597251837E-2</v>
      </c>
      <c r="D2476">
        <f t="shared" si="121"/>
        <v>2.0858320495958328E-3</v>
      </c>
      <c r="E2476" s="2">
        <f t="shared" si="122"/>
        <v>4.6750547732066688E-2</v>
      </c>
      <c r="K2476">
        <v>2471</v>
      </c>
      <c r="L2476" s="14">
        <v>2.64774255720885E-3</v>
      </c>
      <c r="M2476" s="14">
        <v>-0.26322523932092101</v>
      </c>
    </row>
    <row r="2477" spans="1:13" x14ac:dyDescent="0.55000000000000004">
      <c r="A2477">
        <v>2472</v>
      </c>
      <c r="C2477">
        <f t="shared" si="120"/>
        <v>8.486396238767073E-2</v>
      </c>
      <c r="D2477">
        <f t="shared" si="121"/>
        <v>7.597609911596002E-4</v>
      </c>
      <c r="E2477" s="2">
        <f t="shared" si="122"/>
        <v>9.3420115627269859E-2</v>
      </c>
      <c r="K2477">
        <v>2472</v>
      </c>
      <c r="L2477" s="14">
        <v>3.02758833900868E-3</v>
      </c>
      <c r="M2477" s="14">
        <v>-0.22078308181081299</v>
      </c>
    </row>
    <row r="2478" spans="1:13" x14ac:dyDescent="0.55000000000000004">
      <c r="A2478">
        <v>2473</v>
      </c>
      <c r="C2478">
        <f t="shared" si="120"/>
        <v>0.19543534860303913</v>
      </c>
      <c r="D2478">
        <f t="shared" si="121"/>
        <v>-7.5699406155599358E-4</v>
      </c>
      <c r="E2478" s="2">
        <f t="shared" si="122"/>
        <v>0.10142937053982445</v>
      </c>
      <c r="K2478">
        <v>2473</v>
      </c>
      <c r="L2478" s="14">
        <v>2.64915583950929E-3</v>
      </c>
      <c r="M2478" s="14">
        <v>-0.12304443182238201</v>
      </c>
    </row>
    <row r="2479" spans="1:13" x14ac:dyDescent="0.55000000000000004">
      <c r="A2479">
        <v>2474</v>
      </c>
      <c r="C2479">
        <f t="shared" si="120"/>
        <v>0.25695658177002767</v>
      </c>
      <c r="D2479">
        <f t="shared" si="121"/>
        <v>-2.0837595609924896E-3</v>
      </c>
      <c r="E2479" s="2">
        <f t="shared" si="122"/>
        <v>6.3224649549495471E-2</v>
      </c>
      <c r="K2479">
        <v>2474</v>
      </c>
      <c r="L2479" s="14">
        <v>1.6072258258350901E-3</v>
      </c>
      <c r="M2479" s="14">
        <v>5.5114594282024204E-3</v>
      </c>
    </row>
    <row r="2480" spans="1:13" x14ac:dyDescent="0.55000000000000004">
      <c r="A2480">
        <v>2475</v>
      </c>
      <c r="C2480">
        <f t="shared" si="120"/>
        <v>0.25398712912838212</v>
      </c>
      <c r="D2480">
        <f t="shared" si="121"/>
        <v>-2.8875453327971029E-3</v>
      </c>
      <c r="E2480" s="2">
        <f t="shared" si="122"/>
        <v>1.4713728246885285E-2</v>
      </c>
      <c r="K2480">
        <v>2475</v>
      </c>
      <c r="L2480" s="14">
        <v>1.6275613357532201E-4</v>
      </c>
      <c r="M2480" s="14">
        <v>0.13268697147438199</v>
      </c>
    </row>
    <row r="2481" spans="1:13" x14ac:dyDescent="0.55000000000000004">
      <c r="A2481">
        <v>2476</v>
      </c>
      <c r="C2481">
        <f t="shared" si="120"/>
        <v>0.18727226070009131</v>
      </c>
      <c r="D2481">
        <f t="shared" si="121"/>
        <v>-2.9666180906981914E-3</v>
      </c>
      <c r="E2481" s="2">
        <f t="shared" si="122"/>
        <v>1.5490480459358139E-3</v>
      </c>
      <c r="K2481">
        <v>2476</v>
      </c>
      <c r="L2481" s="14">
        <v>-1.32247684200413E-3</v>
      </c>
      <c r="M2481" s="14">
        <v>0.226630208384591</v>
      </c>
    </row>
    <row r="2482" spans="1:13" x14ac:dyDescent="0.55000000000000004">
      <c r="A2482">
        <v>2477</v>
      </c>
      <c r="C2482">
        <f t="shared" si="120"/>
        <v>7.3556002222791086E-2</v>
      </c>
      <c r="D2482">
        <f t="shared" si="121"/>
        <v>-2.301132239192343E-3</v>
      </c>
      <c r="E2482" s="2">
        <f t="shared" si="122"/>
        <v>3.6197536351734991E-2</v>
      </c>
      <c r="K2482">
        <v>2477</v>
      </c>
      <c r="L2482" s="14">
        <v>-2.4764872884529502E-3</v>
      </c>
      <c r="M2482" s="14">
        <v>0.26381250369313503</v>
      </c>
    </row>
    <row r="2483" spans="1:13" x14ac:dyDescent="0.55000000000000004">
      <c r="A2483">
        <v>2478</v>
      </c>
      <c r="C2483">
        <f t="shared" si="120"/>
        <v>-5.8621262375598095E-2</v>
      </c>
      <c r="D2483">
        <f t="shared" si="121"/>
        <v>-1.0581106996660973E-3</v>
      </c>
      <c r="E2483" s="2">
        <f t="shared" si="122"/>
        <v>8.6167248183063497E-2</v>
      </c>
      <c r="K2483">
        <v>2478</v>
      </c>
      <c r="L2483" s="14">
        <v>-3.0102461304969299E-3</v>
      </c>
      <c r="M2483" s="14">
        <v>0.23492132087777501</v>
      </c>
    </row>
    <row r="2484" spans="1:13" x14ac:dyDescent="0.55000000000000004">
      <c r="A2484">
        <v>2479</v>
      </c>
      <c r="C2484">
        <f t="shared" si="120"/>
        <v>-0.17608582575516671</v>
      </c>
      <c r="D2484">
        <f t="shared" si="121"/>
        <v>4.5047432226153248E-4</v>
      </c>
      <c r="E2484" s="2">
        <f t="shared" si="122"/>
        <v>0.10450896377175072</v>
      </c>
      <c r="K2484">
        <v>2479</v>
      </c>
      <c r="L2484" s="14">
        <v>-2.7900701549467E-3</v>
      </c>
      <c r="M2484" s="14">
        <v>0.147192635902505</v>
      </c>
    </row>
    <row r="2485" spans="1:13" x14ac:dyDescent="0.55000000000000004">
      <c r="A2485">
        <v>2480</v>
      </c>
      <c r="C2485">
        <f t="shared" si="120"/>
        <v>-0.24935655846552257</v>
      </c>
      <c r="D2485">
        <f t="shared" si="121"/>
        <v>1.8459997845484261E-3</v>
      </c>
      <c r="E2485" s="2">
        <f t="shared" si="122"/>
        <v>7.3959631141085058E-2</v>
      </c>
      <c r="K2485">
        <v>2480</v>
      </c>
      <c r="L2485" s="14">
        <v>-1.8711038007514201E-3</v>
      </c>
      <c r="M2485" s="14">
        <v>2.2598642148632001E-2</v>
      </c>
    </row>
    <row r="2486" spans="1:13" x14ac:dyDescent="0.55000000000000004">
      <c r="A2486">
        <v>2481</v>
      </c>
      <c r="C2486">
        <f t="shared" si="120"/>
        <v>-0.2600440510209644</v>
      </c>
      <c r="D2486">
        <f t="shared" si="121"/>
        <v>2.7782182115126774E-3</v>
      </c>
      <c r="E2486" s="2">
        <f t="shared" si="122"/>
        <v>2.3222324816998288E-2</v>
      </c>
      <c r="K2486">
        <v>2481</v>
      </c>
      <c r="L2486" s="14">
        <v>-4.8350789217266598E-4</v>
      </c>
      <c r="M2486" s="14">
        <v>-0.107655321723164</v>
      </c>
    </row>
    <row r="2487" spans="1:13" x14ac:dyDescent="0.55000000000000004">
      <c r="A2487">
        <v>2482</v>
      </c>
      <c r="C2487">
        <f t="shared" si="120"/>
        <v>-0.20546596806443254</v>
      </c>
      <c r="D2487">
        <f t="shared" si="121"/>
        <v>3.0131624275817966E-3</v>
      </c>
      <c r="E2487" s="2">
        <f t="shared" si="122"/>
        <v>3.0034503123887049E-5</v>
      </c>
      <c r="K2487">
        <v>2482</v>
      </c>
      <c r="L2487" s="14">
        <v>1.02518556746593E-3</v>
      </c>
      <c r="M2487" s="14">
        <v>-0.21094634242426299</v>
      </c>
    </row>
    <row r="2488" spans="1:13" x14ac:dyDescent="0.55000000000000004">
      <c r="A2488">
        <v>2483</v>
      </c>
      <c r="C2488">
        <f t="shared" si="120"/>
        <v>-9.9320258002539352E-2</v>
      </c>
      <c r="D2488">
        <f t="shared" si="121"/>
        <v>2.4918663867568806E-3</v>
      </c>
      <c r="E2488" s="2">
        <f t="shared" si="122"/>
        <v>2.6271315459055693E-2</v>
      </c>
      <c r="K2488">
        <v>2483</v>
      </c>
      <c r="L2488" s="14">
        <v>2.27711494194315E-3</v>
      </c>
      <c r="M2488" s="14">
        <v>-0.26140454304910299</v>
      </c>
    </row>
    <row r="2489" spans="1:13" x14ac:dyDescent="0.55000000000000004">
      <c r="A2489">
        <v>2484</v>
      </c>
      <c r="C2489">
        <f t="shared" si="120"/>
        <v>3.1752743312107125E-2</v>
      </c>
      <c r="D2489">
        <f t="shared" si="121"/>
        <v>1.3451644072417735E-3</v>
      </c>
      <c r="E2489" s="2">
        <f t="shared" si="122"/>
        <v>7.7364695287398103E-2</v>
      </c>
      <c r="K2489">
        <v>2484</v>
      </c>
      <c r="L2489" s="14">
        <v>2.9587267530151698E-3</v>
      </c>
      <c r="M2489" s="14">
        <v>-0.24639235423124001</v>
      </c>
    </row>
    <row r="2490" spans="1:13" x14ac:dyDescent="0.55000000000000004">
      <c r="A2490">
        <v>2485</v>
      </c>
      <c r="C2490">
        <f t="shared" si="120"/>
        <v>0.15485647535025099</v>
      </c>
      <c r="D2490">
        <f t="shared" si="121"/>
        <v>-1.3914548467028367E-4</v>
      </c>
      <c r="E2490" s="2">
        <f t="shared" si="122"/>
        <v>0.10531722017702473</v>
      </c>
      <c r="K2490">
        <v>2485</v>
      </c>
      <c r="L2490" s="14">
        <v>2.8993070941863001E-3</v>
      </c>
      <c r="M2490" s="14">
        <v>-0.169669671788966</v>
      </c>
    </row>
    <row r="2491" spans="1:13" x14ac:dyDescent="0.55000000000000004">
      <c r="A2491">
        <v>2486</v>
      </c>
      <c r="C2491">
        <f t="shared" si="120"/>
        <v>0.23909449619194625</v>
      </c>
      <c r="D2491">
        <f t="shared" si="121"/>
        <v>-1.5885327928940704E-3</v>
      </c>
      <c r="E2491" s="2">
        <f t="shared" si="122"/>
        <v>8.383727045103595E-2</v>
      </c>
      <c r="K2491">
        <v>2486</v>
      </c>
      <c r="L2491" s="14">
        <v>2.1137379876230399E-3</v>
      </c>
      <c r="M2491" s="14">
        <v>-5.0452167492918101E-2</v>
      </c>
    </row>
    <row r="2492" spans="1:13" x14ac:dyDescent="0.55000000000000004">
      <c r="A2492">
        <v>2487</v>
      </c>
      <c r="C2492">
        <f t="shared" si="120"/>
        <v>0.26332483820163599</v>
      </c>
      <c r="D2492">
        <f t="shared" si="121"/>
        <v>-2.6392318537105859E-3</v>
      </c>
      <c r="E2492" s="2">
        <f t="shared" si="122"/>
        <v>3.3096139137490176E-2</v>
      </c>
      <c r="K2492">
        <v>2487</v>
      </c>
      <c r="L2492" s="14">
        <v>7.9877008938109603E-4</v>
      </c>
      <c r="M2492" s="14">
        <v>8.1401395134256205E-2</v>
      </c>
    </row>
    <row r="2493" spans="1:13" x14ac:dyDescent="0.55000000000000004">
      <c r="A2493">
        <v>2488</v>
      </c>
      <c r="C2493">
        <f t="shared" si="120"/>
        <v>0.22146619627083672</v>
      </c>
      <c r="D2493">
        <f t="shared" si="121"/>
        <v>-3.0275393498485582E-3</v>
      </c>
      <c r="E2493" s="2">
        <f t="shared" si="122"/>
        <v>8.1788695141802301E-4</v>
      </c>
      <c r="K2493">
        <v>2488</v>
      </c>
      <c r="L2493" s="14">
        <v>-7.1625473295623601E-4</v>
      </c>
      <c r="M2493" s="14">
        <v>0.19286747337246199</v>
      </c>
    </row>
    <row r="2494" spans="1:13" x14ac:dyDescent="0.55000000000000004">
      <c r="A2494">
        <v>2489</v>
      </c>
      <c r="C2494">
        <f t="shared" si="120"/>
        <v>0.12402420721301823</v>
      </c>
      <c r="D2494">
        <f t="shared" si="121"/>
        <v>-2.6559982846460347E-3</v>
      </c>
      <c r="E2494" s="2">
        <f t="shared" si="122"/>
        <v>1.7425185176496914E-2</v>
      </c>
      <c r="K2494">
        <v>2489</v>
      </c>
      <c r="L2494" s="14">
        <v>-2.0518891141028902E-3</v>
      </c>
      <c r="M2494" s="14">
        <v>0.25602869644159298</v>
      </c>
    </row>
    <row r="2495" spans="1:13" x14ac:dyDescent="0.55000000000000004">
      <c r="A2495">
        <v>2490</v>
      </c>
      <c r="C2495">
        <f t="shared" si="120"/>
        <v>-4.5452436314436231E-3</v>
      </c>
      <c r="D2495">
        <f t="shared" si="121"/>
        <v>-1.6178576340084901E-3</v>
      </c>
      <c r="E2495" s="2">
        <f t="shared" si="122"/>
        <v>6.7397968847358491E-2</v>
      </c>
      <c r="K2495">
        <v>2490</v>
      </c>
      <c r="L2495" s="14">
        <v>-2.8736151376265399E-3</v>
      </c>
      <c r="M2495" s="14">
        <v>0.25506594420020301</v>
      </c>
    </row>
    <row r="2496" spans="1:13" x14ac:dyDescent="0.55000000000000004">
      <c r="A2496">
        <v>2491</v>
      </c>
      <c r="C2496">
        <f t="shared" si="120"/>
        <v>-0.13197393413056324</v>
      </c>
      <c r="D2496">
        <f t="shared" si="121"/>
        <v>-1.7366881897366734E-4</v>
      </c>
      <c r="E2496" s="2">
        <f t="shared" si="122"/>
        <v>0.10380915280828587</v>
      </c>
      <c r="K2496">
        <v>2491</v>
      </c>
      <c r="L2496" s="14">
        <v>-2.9756264233175198E-3</v>
      </c>
      <c r="M2496" s="14">
        <v>0.190220343919631</v>
      </c>
    </row>
    <row r="2497" spans="1:13" x14ac:dyDescent="0.55000000000000004">
      <c r="A2497">
        <v>2492</v>
      </c>
      <c r="C2497">
        <f t="shared" si="120"/>
        <v>-0.22627994895368361</v>
      </c>
      <c r="D2497">
        <f t="shared" si="121"/>
        <v>1.3141072089846038E-3</v>
      </c>
      <c r="E2497" s="2">
        <f t="shared" si="122"/>
        <v>9.2423799233913126E-2</v>
      </c>
      <c r="K2497">
        <v>2492</v>
      </c>
      <c r="L2497" s="14">
        <v>-2.33237361184245E-3</v>
      </c>
      <c r="M2497" s="14">
        <v>7.7732878463044205E-2</v>
      </c>
    </row>
    <row r="2498" spans="1:13" x14ac:dyDescent="0.55000000000000004">
      <c r="A2498">
        <v>2493</v>
      </c>
      <c r="C2498">
        <f t="shared" si="120"/>
        <v>-0.26379446619227903</v>
      </c>
      <c r="D2498">
        <f t="shared" si="121"/>
        <v>2.4720700266635713E-3</v>
      </c>
      <c r="E2498" s="2">
        <f t="shared" si="122"/>
        <v>4.3920086850042866E-2</v>
      </c>
      <c r="K2498">
        <v>2493</v>
      </c>
      <c r="L2498" s="14">
        <v>-1.1049633602859901E-3</v>
      </c>
      <c r="M2498" s="14">
        <v>-5.4223268624381198E-2</v>
      </c>
    </row>
    <row r="2499" spans="1:13" x14ac:dyDescent="0.55000000000000004">
      <c r="A2499">
        <v>2494</v>
      </c>
      <c r="C2499">
        <f t="shared" si="120"/>
        <v>-0.23510213276370834</v>
      </c>
      <c r="D2499">
        <f t="shared" si="121"/>
        <v>3.0095953747604613E-3</v>
      </c>
      <c r="E2499" s="2">
        <f t="shared" si="122"/>
        <v>3.9066588926518478E-3</v>
      </c>
      <c r="K2499">
        <v>2494</v>
      </c>
      <c r="L2499" s="14">
        <v>3.9919181954912802E-4</v>
      </c>
      <c r="M2499" s="14">
        <v>-0.17259886170809199</v>
      </c>
    </row>
    <row r="2500" spans="1:13" x14ac:dyDescent="0.55000000000000004">
      <c r="A2500">
        <v>2495</v>
      </c>
      <c r="C2500">
        <f t="shared" si="120"/>
        <v>-0.14740411957124275</v>
      </c>
      <c r="D2500">
        <f t="shared" si="121"/>
        <v>2.791775721035946E-3</v>
      </c>
      <c r="E2500" s="2">
        <f t="shared" si="122"/>
        <v>1.0068492797680583E-2</v>
      </c>
      <c r="K2500">
        <v>2495</v>
      </c>
      <c r="L2500" s="14">
        <v>1.8033669317718999E-3</v>
      </c>
      <c r="M2500" s="14">
        <v>-0.24774599915140899</v>
      </c>
    </row>
    <row r="2501" spans="1:13" x14ac:dyDescent="0.55000000000000004">
      <c r="A2501">
        <v>2496</v>
      </c>
      <c r="C2501">
        <f t="shared" si="120"/>
        <v>-2.2710779399666852E-2</v>
      </c>
      <c r="D2501">
        <f t="shared" si="121"/>
        <v>1.8732792073031625E-3</v>
      </c>
      <c r="E2501" s="2">
        <f t="shared" si="122"/>
        <v>5.6707247011306777E-2</v>
      </c>
      <c r="K2501">
        <v>2496</v>
      </c>
      <c r="L2501" s="14">
        <v>2.7558776086561601E-3</v>
      </c>
      <c r="M2501" s="14">
        <v>-0.26084361420265401</v>
      </c>
    </row>
    <row r="2502" spans="1:13" x14ac:dyDescent="0.55000000000000004">
      <c r="A2502">
        <v>2497</v>
      </c>
      <c r="C2502">
        <f t="shared" ref="C2502:C2565" si="123">$D$1*COS($B$2*(A2502-$L$2)+$B$1)</f>
        <v>0.1076824876967748</v>
      </c>
      <c r="D2502">
        <f t="shared" ref="D2502:D2565" si="124">$D$2*COS($B$2*(A2502-$L$3)+$B$3)</f>
        <v>4.8462909812575349E-4</v>
      </c>
      <c r="E2502" s="2">
        <f t="shared" ref="E2502:E2565" si="125">(M2502-C2502)^2</f>
        <v>0.10004177779776055</v>
      </c>
      <c r="K2502">
        <v>2497</v>
      </c>
      <c r="L2502" s="14">
        <v>3.0181616422289802E-3</v>
      </c>
      <c r="M2502" s="14">
        <v>-0.20861132792054099</v>
      </c>
    </row>
    <row r="2503" spans="1:13" x14ac:dyDescent="0.55000000000000004">
      <c r="A2503">
        <v>2498</v>
      </c>
      <c r="C2503">
        <f t="shared" si="123"/>
        <v>0.21104972014749668</v>
      </c>
      <c r="D2503">
        <f t="shared" si="124"/>
        <v>-1.0256526994999846E-3</v>
      </c>
      <c r="E2503" s="2">
        <f t="shared" si="125"/>
        <v>9.9338911838211169E-2</v>
      </c>
      <c r="K2503">
        <v>2498</v>
      </c>
      <c r="L2503" s="14">
        <v>2.52452836919003E-3</v>
      </c>
      <c r="M2503" s="14">
        <v>-0.104131040430003</v>
      </c>
    </row>
    <row r="2504" spans="1:13" x14ac:dyDescent="0.55000000000000004">
      <c r="A2504">
        <v>2499</v>
      </c>
      <c r="C2504">
        <f t="shared" si="123"/>
        <v>0.26144792141707285</v>
      </c>
      <c r="D2504">
        <f t="shared" si="124"/>
        <v>-2.2785172885984016E-3</v>
      </c>
      <c r="E2504" s="2">
        <f t="shared" si="125"/>
        <v>5.5233652709323171E-2</v>
      </c>
      <c r="K2504">
        <v>2499</v>
      </c>
      <c r="L2504" s="14">
        <v>1.3986113050504199E-3</v>
      </c>
      <c r="M2504" s="14">
        <v>2.6429512118305E-2</v>
      </c>
    </row>
    <row r="2505" spans="1:13" x14ac:dyDescent="0.55000000000000004">
      <c r="A2505">
        <v>2500</v>
      </c>
      <c r="C2505">
        <f t="shared" si="123"/>
        <v>0.24622820529646611</v>
      </c>
      <c r="D2505">
        <f t="shared" si="124"/>
        <v>-2.9595220656027273E-3</v>
      </c>
      <c r="E2505" s="2">
        <f t="shared" si="125"/>
        <v>9.1886748567862522E-3</v>
      </c>
      <c r="K2505">
        <v>2500</v>
      </c>
      <c r="L2505" s="14">
        <v>-7.75966367936939E-5</v>
      </c>
      <c r="M2505" s="14">
        <v>0.15037062939979401</v>
      </c>
    </row>
    <row r="2506" spans="1:13" x14ac:dyDescent="0.55000000000000004">
      <c r="A2506">
        <v>2501</v>
      </c>
      <c r="C2506">
        <f t="shared" si="123"/>
        <v>0.16921039972594737</v>
      </c>
      <c r="D2506">
        <f t="shared" si="124"/>
        <v>-2.8977491859194572E-3</v>
      </c>
      <c r="E2506" s="2">
        <f t="shared" si="125"/>
        <v>4.548165737926285E-3</v>
      </c>
      <c r="K2506">
        <v>2501</v>
      </c>
      <c r="L2506" s="14">
        <v>-1.53437001957824E-3</v>
      </c>
      <c r="M2506" s="14">
        <v>0.23665048971644401</v>
      </c>
    </row>
    <row r="2507" spans="1:13" x14ac:dyDescent="0.55000000000000004">
      <c r="A2507">
        <v>2502</v>
      </c>
      <c r="C2507">
        <f t="shared" si="123"/>
        <v>4.9724350497043691E-2</v>
      </c>
      <c r="D2507">
        <f t="shared" si="124"/>
        <v>-2.1087023402871371E-3</v>
      </c>
      <c r="E2507" s="2">
        <f t="shared" si="125"/>
        <v>4.5768362353234539E-2</v>
      </c>
      <c r="K2507">
        <v>2502</v>
      </c>
      <c r="L2507" s="14">
        <v>-2.60685091241887E-3</v>
      </c>
      <c r="M2507" s="14">
        <v>0.26365976681055298</v>
      </c>
    </row>
    <row r="2508" spans="1:13" x14ac:dyDescent="0.55000000000000004">
      <c r="A2508">
        <v>2503</v>
      </c>
      <c r="C2508">
        <f t="shared" si="123"/>
        <v>-8.2241462601207779E-2</v>
      </c>
      <c r="D2508">
        <f t="shared" si="124"/>
        <v>-7.9041565515819423E-4</v>
      </c>
      <c r="E2508" s="2">
        <f t="shared" si="125"/>
        <v>9.417243887548582E-2</v>
      </c>
      <c r="K2508">
        <v>2503</v>
      </c>
      <c r="L2508" s="14">
        <v>-3.0264298225151898E-3</v>
      </c>
      <c r="M2508" s="14">
        <v>0.22463381968051299</v>
      </c>
    </row>
    <row r="2509" spans="1:13" x14ac:dyDescent="0.55000000000000004">
      <c r="A2509">
        <v>2504</v>
      </c>
      <c r="C2509">
        <f t="shared" si="123"/>
        <v>-0.19356640209839038</v>
      </c>
      <c r="D2509">
        <f t="shared" si="124"/>
        <v>7.2624869876468021E-4</v>
      </c>
      <c r="E2509" s="2">
        <f t="shared" si="125"/>
        <v>0.10427302578469368</v>
      </c>
      <c r="K2509">
        <v>2504</v>
      </c>
      <c r="L2509" s="14">
        <v>-2.6880206089549999E-3</v>
      </c>
      <c r="M2509" s="14">
        <v>0.12934693888443999</v>
      </c>
    </row>
    <row r="2510" spans="1:13" x14ac:dyDescent="0.55000000000000004">
      <c r="A2510">
        <v>2505</v>
      </c>
      <c r="C2510">
        <f t="shared" si="123"/>
        <v>-0.25631025472558672</v>
      </c>
      <c r="D2510">
        <f t="shared" si="124"/>
        <v>2.0606399374081402E-3</v>
      </c>
      <c r="E2510" s="2">
        <f t="shared" si="125"/>
        <v>6.6550878539766711E-2</v>
      </c>
      <c r="K2510">
        <v>2505</v>
      </c>
      <c r="L2510" s="14">
        <v>-1.67637995861279E-3</v>
      </c>
      <c r="M2510" s="14">
        <v>1.66431483460602E-3</v>
      </c>
    </row>
    <row r="2511" spans="1:13" x14ac:dyDescent="0.55000000000000004">
      <c r="A2511">
        <v>2506</v>
      </c>
      <c r="C2511">
        <f t="shared" si="123"/>
        <v>-0.25472563600881798</v>
      </c>
      <c r="D2511">
        <f t="shared" si="124"/>
        <v>2.8778539866164189E-3</v>
      </c>
      <c r="E2511" s="2">
        <f t="shared" si="125"/>
        <v>1.6458449521316094E-2</v>
      </c>
      <c r="K2511">
        <v>2506</v>
      </c>
      <c r="L2511" s="14">
        <v>-2.4487954812974801E-4</v>
      </c>
      <c r="M2511" s="14">
        <v>-0.12643514719021501</v>
      </c>
    </row>
    <row r="2512" spans="1:13" x14ac:dyDescent="0.55000000000000004">
      <c r="A2512">
        <v>2507</v>
      </c>
      <c r="C2512">
        <f t="shared" si="123"/>
        <v>-0.18921025184489729</v>
      </c>
      <c r="D2512">
        <f t="shared" si="124"/>
        <v>2.9727873455350422E-3</v>
      </c>
      <c r="E2512" s="2">
        <f t="shared" si="125"/>
        <v>1.1328535868273166E-3</v>
      </c>
      <c r="K2512">
        <v>2507</v>
      </c>
      <c r="L2512" s="14">
        <v>1.2479524643048199E-3</v>
      </c>
      <c r="M2512" s="14">
        <v>-0.22286814225453699</v>
      </c>
    </row>
    <row r="2513" spans="1:13" x14ac:dyDescent="0.55000000000000004">
      <c r="A2513">
        <v>2508</v>
      </c>
      <c r="C2513">
        <f t="shared" si="123"/>
        <v>-7.6207082703320494E-2</v>
      </c>
      <c r="D2513">
        <f t="shared" si="124"/>
        <v>2.3216137421132048E-3</v>
      </c>
      <c r="E2513" s="2">
        <f t="shared" si="125"/>
        <v>3.507205514986958E-2</v>
      </c>
      <c r="K2513">
        <v>2508</v>
      </c>
      <c r="L2513" s="14">
        <v>2.4282270403192001E-3</v>
      </c>
      <c r="M2513" s="14">
        <v>-0.26348242851763098</v>
      </c>
    </row>
    <row r="2514" spans="1:13" x14ac:dyDescent="0.55000000000000004">
      <c r="A2514">
        <v>2509</v>
      </c>
      <c r="C2514">
        <f t="shared" si="123"/>
        <v>5.5922457878000223E-2</v>
      </c>
      <c r="D2514">
        <f t="shared" si="124"/>
        <v>1.0877640251661395E-3</v>
      </c>
      <c r="E2514" s="2">
        <f t="shared" si="125"/>
        <v>8.6452678783687384E-2</v>
      </c>
      <c r="K2514">
        <v>2509</v>
      </c>
      <c r="L2514" s="14">
        <v>3.0003370904587E-3</v>
      </c>
      <c r="M2514" s="14">
        <v>-0.238105906032163</v>
      </c>
    </row>
    <row r="2515" spans="1:13" x14ac:dyDescent="0.55000000000000004">
      <c r="A2515">
        <v>2510</v>
      </c>
      <c r="C2515">
        <f t="shared" si="123"/>
        <v>0.17401664028402491</v>
      </c>
      <c r="D2515">
        <f t="shared" si="124"/>
        <v>-4.1909153384736531E-4</v>
      </c>
      <c r="E2515" s="2">
        <f t="shared" si="125"/>
        <v>0.10700155566012289</v>
      </c>
      <c r="K2515">
        <v>2510</v>
      </c>
      <c r="L2515" s="14">
        <v>2.8209941035527899E-3</v>
      </c>
      <c r="M2515" s="14">
        <v>-0.15309428227913699</v>
      </c>
    </row>
    <row r="2516" spans="1:13" x14ac:dyDescent="0.55000000000000004">
      <c r="A2516">
        <v>2511</v>
      </c>
      <c r="C2516">
        <f t="shared" si="123"/>
        <v>0.24843631395944138</v>
      </c>
      <c r="D2516">
        <f t="shared" si="124"/>
        <v>-1.8207639516240855E-3</v>
      </c>
      <c r="E2516" s="2">
        <f t="shared" si="125"/>
        <v>7.7381642048214863E-2</v>
      </c>
      <c r="K2516">
        <v>2511</v>
      </c>
      <c r="L2516" s="14">
        <v>1.93511564323518E-3</v>
      </c>
      <c r="M2516" s="14">
        <v>-2.9739245801323502E-2</v>
      </c>
    </row>
    <row r="2517" spans="1:13" x14ac:dyDescent="0.55000000000000004">
      <c r="A2517">
        <v>2512</v>
      </c>
      <c r="C2517">
        <f t="shared" si="123"/>
        <v>0.26050370945319445</v>
      </c>
      <c r="D2517">
        <f t="shared" si="124"/>
        <v>-2.7654629961976459E-3</v>
      </c>
      <c r="E2517" s="2">
        <f t="shared" si="125"/>
        <v>2.5420966971813799E-2</v>
      </c>
      <c r="K2517">
        <v>2512</v>
      </c>
      <c r="L2517" s="14">
        <v>5.6457546548339E-4</v>
      </c>
      <c r="M2517" s="14">
        <v>0.10106416927631801</v>
      </c>
    </row>
    <row r="2518" spans="1:13" x14ac:dyDescent="0.55000000000000004">
      <c r="A2518">
        <v>2513</v>
      </c>
      <c r="C2518">
        <f t="shared" si="123"/>
        <v>0.20719016485763156</v>
      </c>
      <c r="D2518">
        <f t="shared" si="124"/>
        <v>-3.0160891200702259E-3</v>
      </c>
      <c r="E2518" s="2">
        <f t="shared" si="125"/>
        <v>4.0288046613132146E-7</v>
      </c>
      <c r="K2518">
        <v>2513</v>
      </c>
      <c r="L2518" s="14">
        <v>-9.4736613997062596E-4</v>
      </c>
      <c r="M2518" s="14">
        <v>0.206555436202117</v>
      </c>
    </row>
    <row r="2519" spans="1:13" x14ac:dyDescent="0.55000000000000004">
      <c r="A2519">
        <v>2514</v>
      </c>
      <c r="C2519">
        <f t="shared" si="123"/>
        <v>0.10187625610480908</v>
      </c>
      <c r="D2519">
        <f t="shared" si="124"/>
        <v>-2.5097404489240632E-3</v>
      </c>
      <c r="E2519" s="2">
        <f t="shared" si="125"/>
        <v>2.5102395982045351E-2</v>
      </c>
      <c r="K2519">
        <v>2514</v>
      </c>
      <c r="L2519" s="14">
        <v>-2.2220340186361398E-3</v>
      </c>
      <c r="M2519" s="14">
        <v>0.26031361275419701</v>
      </c>
    </row>
    <row r="2520" spans="1:13" x14ac:dyDescent="0.55000000000000004">
      <c r="A2520">
        <v>2515</v>
      </c>
      <c r="C2520">
        <f t="shared" si="123"/>
        <v>-2.9006445548270018E-2</v>
      </c>
      <c r="D2520">
        <f t="shared" si="124"/>
        <v>-1.3734998262390319E-3</v>
      </c>
      <c r="E2520" s="2">
        <f t="shared" si="125"/>
        <v>7.7217892216541087E-2</v>
      </c>
      <c r="K2520">
        <v>2515</v>
      </c>
      <c r="L2520" s="14">
        <v>-2.9401796928359299E-3</v>
      </c>
      <c r="M2520" s="14">
        <v>0.248874630123574</v>
      </c>
    </row>
    <row r="2521" spans="1:13" x14ac:dyDescent="0.55000000000000004">
      <c r="A2521">
        <v>2516</v>
      </c>
      <c r="C2521">
        <f t="shared" si="123"/>
        <v>-0.15260914077619611</v>
      </c>
      <c r="D2521">
        <f t="shared" si="124"/>
        <v>1.0746030174791842E-4</v>
      </c>
      <c r="E2521" s="2">
        <f t="shared" si="125"/>
        <v>0.10739554377370934</v>
      </c>
      <c r="K2521">
        <v>2516</v>
      </c>
      <c r="L2521" s="14">
        <v>-2.9219391234143401E-3</v>
      </c>
      <c r="M2521" s="14">
        <v>0.17510345247238401</v>
      </c>
    </row>
    <row r="2522" spans="1:13" x14ac:dyDescent="0.55000000000000004">
      <c r="A2522">
        <v>2517</v>
      </c>
      <c r="C2522">
        <f t="shared" si="123"/>
        <v>-0.23791015841570826</v>
      </c>
      <c r="D2522">
        <f t="shared" si="124"/>
        <v>1.5614501590893958E-3</v>
      </c>
      <c r="E2522" s="2">
        <f t="shared" si="125"/>
        <v>8.7253295035389575E-2</v>
      </c>
      <c r="K2522">
        <v>2517</v>
      </c>
      <c r="L2522" s="14">
        <v>-2.1718807741392802E-3</v>
      </c>
      <c r="M2522" s="14">
        <v>5.7476528886528801E-2</v>
      </c>
    </row>
    <row r="2523" spans="1:13" x14ac:dyDescent="0.55000000000000004">
      <c r="A2523">
        <v>2518</v>
      </c>
      <c r="C2523">
        <f t="shared" si="123"/>
        <v>-0.26350074104118093</v>
      </c>
      <c r="D2523">
        <f t="shared" si="124"/>
        <v>2.6235489392518489E-3</v>
      </c>
      <c r="E2523" s="2">
        <f t="shared" si="125"/>
        <v>3.5703989426386556E-2</v>
      </c>
      <c r="K2523">
        <v>2518</v>
      </c>
      <c r="L2523" s="14">
        <v>-8.7786141161087696E-4</v>
      </c>
      <c r="M2523" s="14">
        <v>-7.4545747917456995E-2</v>
      </c>
    </row>
    <row r="2524" spans="1:13" x14ac:dyDescent="0.55000000000000004">
      <c r="A2524">
        <v>2519</v>
      </c>
      <c r="C2524">
        <f t="shared" si="123"/>
        <v>-0.22295819182117718</v>
      </c>
      <c r="D2524">
        <f t="shared" si="124"/>
        <v>3.0271922356952382E-3</v>
      </c>
      <c r="E2524" s="2">
        <f t="shared" si="125"/>
        <v>1.229246521801925E-3</v>
      </c>
      <c r="K2524">
        <v>2519</v>
      </c>
      <c r="L2524" s="14">
        <v>6.3602378731229803E-4</v>
      </c>
      <c r="M2524" s="14">
        <v>-0.187897579707269</v>
      </c>
    </row>
    <row r="2525" spans="1:13" x14ac:dyDescent="0.55000000000000004">
      <c r="A2525">
        <v>2520</v>
      </c>
      <c r="C2525">
        <f t="shared" si="123"/>
        <v>-0.12645783603979968</v>
      </c>
      <c r="D2525">
        <f t="shared" si="124"/>
        <v>2.67107408913413E-3</v>
      </c>
      <c r="E2525" s="2">
        <f t="shared" si="125"/>
        <v>1.6315326126036055E-2</v>
      </c>
      <c r="K2525">
        <v>2520</v>
      </c>
      <c r="L2525" s="14">
        <v>1.9906128830979798E-3</v>
      </c>
      <c r="M2525" s="14">
        <v>-0.25418929702743598</v>
      </c>
    </row>
    <row r="2526" spans="1:13" x14ac:dyDescent="0.55000000000000004">
      <c r="A2526">
        <v>2521</v>
      </c>
      <c r="C2526">
        <f t="shared" si="123"/>
        <v>1.7807710669176316E-3</v>
      </c>
      <c r="D2526">
        <f t="shared" si="124"/>
        <v>1.6445726479841711E-3</v>
      </c>
      <c r="E2526" s="2">
        <f t="shared" si="125"/>
        <v>6.6873183735780009E-2</v>
      </c>
      <c r="K2526">
        <v>2521</v>
      </c>
      <c r="L2526" s="14">
        <v>2.8466406334459698E-3</v>
      </c>
      <c r="M2526" s="14">
        <v>-0.25681772803116298</v>
      </c>
    </row>
    <row r="2527" spans="1:13" x14ac:dyDescent="0.55000000000000004">
      <c r="A2527">
        <v>2522</v>
      </c>
      <c r="C2527">
        <f t="shared" si="123"/>
        <v>0.12957244217235733</v>
      </c>
      <c r="D2527">
        <f t="shared" si="124"/>
        <v>2.0531813702595893E-4</v>
      </c>
      <c r="E2527" s="2">
        <f t="shared" si="125"/>
        <v>0.10542814703033777</v>
      </c>
      <c r="K2527">
        <v>2522</v>
      </c>
      <c r="L2527" s="14">
        <v>2.9897095778709899E-3</v>
      </c>
      <c r="M2527" s="14">
        <v>-0.195124565867966</v>
      </c>
    </row>
    <row r="2528" spans="1:13" x14ac:dyDescent="0.55000000000000004">
      <c r="A2528">
        <v>2523</v>
      </c>
      <c r="C2528">
        <f t="shared" si="123"/>
        <v>0.22484416146241032</v>
      </c>
      <c r="D2528">
        <f t="shared" si="124"/>
        <v>-1.285466898552852E-3</v>
      </c>
      <c r="E2528" s="2">
        <f t="shared" si="125"/>
        <v>9.5731705992605456E-2</v>
      </c>
      <c r="K2528">
        <v>2523</v>
      </c>
      <c r="L2528" s="14">
        <v>2.3839872117064902E-3</v>
      </c>
      <c r="M2528" s="14">
        <v>-8.4561245718209999E-2</v>
      </c>
    </row>
    <row r="2529" spans="1:13" x14ac:dyDescent="0.55000000000000004">
      <c r="A2529">
        <v>2524</v>
      </c>
      <c r="C2529">
        <f t="shared" si="123"/>
        <v>0.26368473556507543</v>
      </c>
      <c r="D2529">
        <f t="shared" si="124"/>
        <v>-2.4536268380917791E-3</v>
      </c>
      <c r="E2529" s="2">
        <f t="shared" si="125"/>
        <v>4.687388353423607E-2</v>
      </c>
      <c r="K2529">
        <v>2524</v>
      </c>
      <c r="L2529" s="14">
        <v>1.1811804591871399E-3</v>
      </c>
      <c r="M2529" s="14">
        <v>4.7180963001556199E-2</v>
      </c>
    </row>
    <row r="2530" spans="1:13" x14ac:dyDescent="0.55000000000000004">
      <c r="A2530">
        <v>2525</v>
      </c>
      <c r="C2530">
        <f t="shared" si="123"/>
        <v>0.23634599907463649</v>
      </c>
      <c r="D2530">
        <f t="shared" si="124"/>
        <v>-3.0059781596298283E-3</v>
      </c>
      <c r="E2530" s="2">
        <f t="shared" si="125"/>
        <v>4.7941211316919301E-3</v>
      </c>
      <c r="K2530">
        <v>2525</v>
      </c>
      <c r="L2530" s="14">
        <v>-3.1746026684723098E-4</v>
      </c>
      <c r="M2530" s="14">
        <v>0.16710640684813699</v>
      </c>
    </row>
    <row r="2531" spans="1:13" x14ac:dyDescent="0.55000000000000004">
      <c r="A2531">
        <v>2526</v>
      </c>
      <c r="C2531">
        <f t="shared" si="123"/>
        <v>0.14968939859563904</v>
      </c>
      <c r="D2531">
        <f t="shared" si="124"/>
        <v>-2.803892324097211E-3</v>
      </c>
      <c r="E2531" s="2">
        <f t="shared" si="125"/>
        <v>9.1182667353860575E-3</v>
      </c>
      <c r="K2531">
        <v>2526</v>
      </c>
      <c r="L2531" s="14">
        <v>-1.73659109966919E-3</v>
      </c>
      <c r="M2531" s="14">
        <v>0.245179014446715</v>
      </c>
    </row>
    <row r="2532" spans="1:13" x14ac:dyDescent="0.55000000000000004">
      <c r="A2532">
        <v>2527</v>
      </c>
      <c r="C2532">
        <f t="shared" si="123"/>
        <v>2.5463914271839208E-2</v>
      </c>
      <c r="D2532">
        <f t="shared" si="124"/>
        <v>-1.8980886165869185E-3</v>
      </c>
      <c r="E2532" s="2">
        <f t="shared" si="125"/>
        <v>5.587602567825372E-2</v>
      </c>
      <c r="K2532">
        <v>2527</v>
      </c>
      <c r="L2532" s="14">
        <v>-2.7207819185499399E-3</v>
      </c>
      <c r="M2532" s="14">
        <v>0.26184501689693002</v>
      </c>
    </row>
    <row r="2533" spans="1:13" x14ac:dyDescent="0.55000000000000004">
      <c r="A2533">
        <v>2528</v>
      </c>
      <c r="C2533">
        <f t="shared" si="123"/>
        <v>-0.10515247579825737</v>
      </c>
      <c r="D2533">
        <f t="shared" si="124"/>
        <v>-5.1590467484273939E-4</v>
      </c>
      <c r="E2533" s="2">
        <f t="shared" si="125"/>
        <v>0.10117665893719791</v>
      </c>
      <c r="K2533">
        <v>2528</v>
      </c>
      <c r="L2533" s="14">
        <v>-3.0235360274242099E-3</v>
      </c>
      <c r="M2533" s="14">
        <v>0.21293031049675401</v>
      </c>
    </row>
    <row r="2534" spans="1:13" x14ac:dyDescent="0.55000000000000004">
      <c r="A2534">
        <v>2529</v>
      </c>
      <c r="C2534">
        <f t="shared" si="123"/>
        <v>-0.20937781088073451</v>
      </c>
      <c r="D2534">
        <f t="shared" si="124"/>
        <v>9.9576046586884333E-4</v>
      </c>
      <c r="E2534" s="2">
        <f t="shared" si="125"/>
        <v>0.10244077064278537</v>
      </c>
      <c r="K2534">
        <v>2529</v>
      </c>
      <c r="L2534" s="14">
        <v>-2.5690267815743099E-3</v>
      </c>
      <c r="M2534" s="14">
        <v>0.11068588690891699</v>
      </c>
    </row>
    <row r="2535" spans="1:13" x14ac:dyDescent="0.55000000000000004">
      <c r="A2535">
        <v>2530</v>
      </c>
      <c r="C2535">
        <f t="shared" si="123"/>
        <v>-0.2610537287669662</v>
      </c>
      <c r="D2535">
        <f t="shared" si="124"/>
        <v>2.257510718616124E-3</v>
      </c>
      <c r="E2535" s="2">
        <f t="shared" si="125"/>
        <v>5.8454292358967971E-2</v>
      </c>
      <c r="K2535">
        <v>2530</v>
      </c>
      <c r="L2535" s="14">
        <v>-1.4710888411939901E-3</v>
      </c>
      <c r="M2535" s="14">
        <v>-1.9280503700649199E-2</v>
      </c>
    </row>
    <row r="2536" spans="1:13" x14ac:dyDescent="0.55000000000000004">
      <c r="A2536">
        <v>2531</v>
      </c>
      <c r="C2536">
        <f t="shared" si="123"/>
        <v>-0.24721066330927796</v>
      </c>
      <c r=